c r="B12334" t="s">
        <v>263</v>
      </c>
      <c r="C12334">
        <v>0</v>
      </c>
      <c r="D12334" t="s">
        <v>298</v>
      </c>
      <c r="E12334" t="s">
        <v>299</v>
      </c>
      <c r="F12334" t="s">
        <v>11</v>
      </c>
      <c r="G12334" s="19">
        <v>856</v>
      </c>
      <c r="H12334" s="19">
        <v>364.42151000000001</v>
      </c>
      <c r="I12334" s="19">
        <v>1004.3783</v>
      </c>
      <c r="J12334" s="19">
        <v>574.45630000000006</v>
      </c>
      <c r="K12334" s="19">
        <v>442.20684999999997</v>
      </c>
      <c r="L12334" s="19">
        <v>587.30791999999997</v>
      </c>
      <c r="M12334" s="19">
        <v>486.59145999999998</v>
      </c>
      <c r="N12334" s="19">
        <v>4315.3622999999998</v>
      </c>
      <c r="O12334" s="17">
        <f t="shared" si="1536"/>
        <v>10272</v>
      </c>
      <c r="P12334" s="18">
        <f t="shared" si="1537"/>
        <v>4373.0581199999997</v>
      </c>
      <c r="Q12334" s="18">
        <f t="shared" si="1538"/>
        <v>12052.5396</v>
      </c>
      <c r="R12334" s="18">
        <f t="shared" si="1539"/>
        <v>6893.4756000000007</v>
      </c>
      <c r="S12334" s="18">
        <f t="shared" si="1540"/>
        <v>5306.4821999999995</v>
      </c>
      <c r="T12334" s="18">
        <f t="shared" si="1541"/>
        <v>7047.6950399999996</v>
      </c>
      <c r="U12334" s="18">
        <f t="shared" si="1542"/>
        <v>5839.0975199999993</v>
      </c>
      <c r="V12334" s="18">
        <f t="shared" si="1543"/>
        <v>51784.347599999994</v>
      </c>
      <c r="W12334" s="21">
        <v>75065.09375</v>
      </c>
      <c r="X12334" s="21">
        <v>83</v>
      </c>
      <c r="Y12334" s="21">
        <v>37</v>
      </c>
      <c r="Z12334" s="21">
        <v>72</v>
      </c>
      <c r="AA12334" s="21">
        <v>16</v>
      </c>
    </row>
    <row r="12335" spans="1:27" hidden="1" x14ac:dyDescent="0.35">
      <c r="A12335">
        <v>1255</v>
      </c>
      <c r="B12335" t="s">
        <v>263</v>
      </c>
      <c r="C12335">
        <v>0</v>
      </c>
      <c r="D12335" t="s">
        <v>298</v>
      </c>
      <c r="E12335" t="s">
        <v>299</v>
      </c>
      <c r="F12335" t="s">
        <v>12</v>
      </c>
      <c r="G12335" s="19">
        <v>856</v>
      </c>
      <c r="H12335" s="19">
        <v>533.93841999999995</v>
      </c>
      <c r="I12335" s="19">
        <v>1122.1656</v>
      </c>
      <c r="J12335" s="19">
        <v>762.35504000000003</v>
      </c>
      <c r="K12335" s="19">
        <v>503.62952000000001</v>
      </c>
      <c r="L12335" s="19">
        <v>1213.7697000000001</v>
      </c>
      <c r="M12335" s="19">
        <v>581.58954000000006</v>
      </c>
      <c r="N12335" s="19">
        <v>5573.4477999999999</v>
      </c>
      <c r="O12335" s="17">
        <f t="shared" si="1536"/>
        <v>10272</v>
      </c>
      <c r="P12335" s="18">
        <f t="shared" si="1537"/>
        <v>6407.2610399999994</v>
      </c>
      <c r="Q12335" s="18">
        <f t="shared" si="1538"/>
        <v>13465.9872</v>
      </c>
      <c r="R12335" s="18">
        <f t="shared" si="1539"/>
        <v>9148.2604800000008</v>
      </c>
      <c r="S12335" s="18">
        <f t="shared" si="1540"/>
        <v>6043.5542400000004</v>
      </c>
      <c r="T12335" s="18">
        <f t="shared" si="1541"/>
        <v>14565.236400000002</v>
      </c>
      <c r="U12335" s="18">
        <f t="shared" si="1542"/>
        <v>6979.0744800000011</v>
      </c>
      <c r="V12335" s="18">
        <f t="shared" si="1543"/>
        <v>66881.373599999992</v>
      </c>
      <c r="W12335" s="21">
        <v>75065.09375</v>
      </c>
      <c r="X12335" s="21">
        <v>83</v>
      </c>
      <c r="Y12335" s="21">
        <v>37</v>
      </c>
      <c r="Z12335" s="21">
        <v>72</v>
      </c>
      <c r="AA12335" s="21">
        <v>16</v>
      </c>
    </row>
    <row r="12336" spans="1:27" hidden="1" x14ac:dyDescent="0.35">
      <c r="A12336">
        <v>1255</v>
      </c>
      <c r="B12336" t="s">
        <v>263</v>
      </c>
      <c r="C12336">
        <v>0</v>
      </c>
      <c r="D12336" t="s">
        <v>298</v>
      </c>
      <c r="E12336" t="s">
        <v>299</v>
      </c>
      <c r="F12336" t="s">
        <v>108</v>
      </c>
      <c r="G12336" s="19">
        <v>1128</v>
      </c>
      <c r="H12336" s="19">
        <v>712.29741999999999</v>
      </c>
      <c r="I12336" s="19">
        <v>1174.6608000000001</v>
      </c>
      <c r="J12336" s="19">
        <v>950.25385000000006</v>
      </c>
      <c r="K12336" s="19">
        <v>666.81232</v>
      </c>
      <c r="L12336" s="19">
        <v>1406.527</v>
      </c>
      <c r="M12336" s="19">
        <v>735.03319999999997</v>
      </c>
      <c r="N12336" s="19">
        <v>6773.5844999999999</v>
      </c>
      <c r="O12336" s="17">
        <f t="shared" si="1536"/>
        <v>13536</v>
      </c>
      <c r="P12336" s="18">
        <f t="shared" si="1537"/>
        <v>8547.5690400000003</v>
      </c>
      <c r="Q12336" s="18">
        <f t="shared" si="1538"/>
        <v>14095.929600000001</v>
      </c>
      <c r="R12336" s="18">
        <f t="shared" si="1539"/>
        <v>11403.046200000001</v>
      </c>
      <c r="S12336" s="18">
        <f t="shared" si="1540"/>
        <v>8001.74784</v>
      </c>
      <c r="T12336" s="18">
        <f t="shared" si="1541"/>
        <v>16878.324000000001</v>
      </c>
      <c r="U12336" s="18">
        <f t="shared" si="1542"/>
        <v>8820.3984</v>
      </c>
      <c r="V12336" s="18">
        <f t="shared" si="1543"/>
        <v>81283.013999999996</v>
      </c>
      <c r="W12336" s="21">
        <v>75065.09375</v>
      </c>
      <c r="X12336" s="21">
        <v>83</v>
      </c>
      <c r="Y12336" s="21">
        <v>37</v>
      </c>
      <c r="Z12336" s="21">
        <v>72</v>
      </c>
      <c r="AA12336" s="21">
        <v>16</v>
      </c>
    </row>
    <row r="12337" spans="1:27" hidden="1" x14ac:dyDescent="0.35">
      <c r="A12337">
        <v>1255</v>
      </c>
      <c r="B12337" t="s">
        <v>263</v>
      </c>
      <c r="C12337">
        <v>0</v>
      </c>
      <c r="D12337" t="s">
        <v>298</v>
      </c>
      <c r="E12337" t="s">
        <v>299</v>
      </c>
      <c r="F12337" t="s">
        <v>109</v>
      </c>
      <c r="G12337" s="19">
        <v>1128</v>
      </c>
      <c r="H12337" s="19">
        <v>871.90015000000005</v>
      </c>
      <c r="I12337" s="19">
        <v>1205.8507</v>
      </c>
      <c r="J12337" s="19">
        <v>1138.1525999999999</v>
      </c>
      <c r="K12337" s="19">
        <v>724.64269999999999</v>
      </c>
      <c r="L12337" s="19">
        <v>1406.527</v>
      </c>
      <c r="M12337" s="19">
        <v>696.58594000000005</v>
      </c>
      <c r="N12337" s="19">
        <v>7171.6592000000001</v>
      </c>
      <c r="O12337" s="17">
        <f t="shared" si="1536"/>
        <v>13536</v>
      </c>
      <c r="P12337" s="18">
        <f t="shared" si="1537"/>
        <v>10462.801800000001</v>
      </c>
      <c r="Q12337" s="18">
        <f t="shared" si="1538"/>
        <v>14470.2084</v>
      </c>
      <c r="R12337" s="18">
        <f t="shared" si="1539"/>
        <v>13657.831199999999</v>
      </c>
      <c r="S12337" s="18">
        <f t="shared" si="1540"/>
        <v>8695.7124000000003</v>
      </c>
      <c r="T12337" s="18">
        <f t="shared" si="1541"/>
        <v>16878.324000000001</v>
      </c>
      <c r="U12337" s="18">
        <f t="shared" si="1542"/>
        <v>8359.0312800000011</v>
      </c>
      <c r="V12337" s="18">
        <f t="shared" si="1543"/>
        <v>86059.910399999993</v>
      </c>
      <c r="W12337" s="21">
        <v>75065.09375</v>
      </c>
      <c r="X12337" s="21">
        <v>83</v>
      </c>
      <c r="Y12337" s="21">
        <v>37</v>
      </c>
      <c r="Z12337" s="21">
        <v>72</v>
      </c>
      <c r="AA12337" s="21">
        <v>16</v>
      </c>
    </row>
    <row r="12338" spans="1:27" hidden="1" x14ac:dyDescent="0.35">
      <c r="A12338">
        <v>1255</v>
      </c>
      <c r="B12338" t="s">
        <v>263</v>
      </c>
      <c r="C12338">
        <v>0</v>
      </c>
      <c r="D12338" t="s">
        <v>298</v>
      </c>
      <c r="E12338" t="s">
        <v>299</v>
      </c>
      <c r="F12338" t="s">
        <v>13</v>
      </c>
      <c r="G12338" s="19">
        <v>670</v>
      </c>
      <c r="H12338" s="19">
        <v>453.33535999999998</v>
      </c>
      <c r="I12338" s="19">
        <v>1099.9041</v>
      </c>
      <c r="J12338" s="19">
        <v>773.11499000000003</v>
      </c>
      <c r="K12338" s="19">
        <v>407.02868999999998</v>
      </c>
      <c r="L12338" s="19">
        <v>0</v>
      </c>
      <c r="M12338" s="19">
        <v>534.35906999999997</v>
      </c>
      <c r="N12338" s="19">
        <v>3937.7422000000001</v>
      </c>
      <c r="O12338" s="17">
        <f t="shared" si="1536"/>
        <v>8040</v>
      </c>
      <c r="P12338" s="18">
        <f t="shared" si="1537"/>
        <v>5440.0243199999995</v>
      </c>
      <c r="Q12338" s="18">
        <f t="shared" si="1538"/>
        <v>13198.849200000001</v>
      </c>
      <c r="R12338" s="18">
        <f t="shared" si="1539"/>
        <v>9277.3798800000004</v>
      </c>
      <c r="S12338" s="18">
        <f t="shared" si="1540"/>
        <v>4884.3442799999993</v>
      </c>
      <c r="T12338" s="18">
        <f t="shared" si="1541"/>
        <v>0</v>
      </c>
      <c r="U12338" s="18">
        <f t="shared" si="1542"/>
        <v>6412.3088399999997</v>
      </c>
      <c r="V12338" s="18">
        <f t="shared" si="1543"/>
        <v>47252.9064</v>
      </c>
      <c r="W12338" s="21">
        <v>75065.09375</v>
      </c>
      <c r="X12338" s="21">
        <v>83</v>
      </c>
      <c r="Y12338" s="21">
        <v>37</v>
      </c>
      <c r="Z12338" s="21">
        <v>72</v>
      </c>
      <c r="AA12338" s="21">
        <v>16</v>
      </c>
    </row>
    <row r="12339" spans="1:27" hidden="1" x14ac:dyDescent="0.35">
      <c r="A12339">
        <v>1255</v>
      </c>
      <c r="B12339" t="s">
        <v>263</v>
      </c>
      <c r="C12339">
        <v>0</v>
      </c>
      <c r="D12339" t="s">
        <v>298</v>
      </c>
      <c r="E12339" t="s">
        <v>299</v>
      </c>
      <c r="F12339" t="s">
        <v>14</v>
      </c>
      <c r="G12339" s="19">
        <v>856</v>
      </c>
      <c r="H12339" s="19">
        <v>564.22149999999999</v>
      </c>
      <c r="I12339" s="19">
        <v>1219.3230000000001</v>
      </c>
      <c r="J12339" s="19">
        <v>961.01378999999997</v>
      </c>
      <c r="K12339" s="19">
        <v>514.60222999999996</v>
      </c>
      <c r="L12339" s="19">
        <v>587.30791999999997</v>
      </c>
      <c r="M12339" s="19">
        <v>641.22655999999995</v>
      </c>
      <c r="N12339" s="19">
        <v>5343.6948000000002</v>
      </c>
      <c r="O12339" s="17">
        <f t="shared" si="1536"/>
        <v>10272</v>
      </c>
      <c r="P12339" s="18">
        <f t="shared" si="1537"/>
        <v>6770.6579999999994</v>
      </c>
      <c r="Q12339" s="18">
        <f t="shared" si="1538"/>
        <v>14631.876</v>
      </c>
      <c r="R12339" s="18">
        <f t="shared" si="1539"/>
        <v>11532.16548</v>
      </c>
      <c r="S12339" s="18">
        <f t="shared" si="1540"/>
        <v>6175.2267599999996</v>
      </c>
      <c r="T12339" s="18">
        <f t="shared" si="1541"/>
        <v>7047.6950399999996</v>
      </c>
      <c r="U12339" s="18">
        <f t="shared" si="1542"/>
        <v>7694.7187199999989</v>
      </c>
      <c r="V12339" s="18">
        <f t="shared" si="1543"/>
        <v>64124.337599999999</v>
      </c>
      <c r="W12339" s="21">
        <v>75065.09375</v>
      </c>
      <c r="X12339" s="21">
        <v>83</v>
      </c>
      <c r="Y12339" s="21">
        <v>37</v>
      </c>
      <c r="Z12339" s="21">
        <v>72</v>
      </c>
      <c r="AA12339" s="21">
        <v>16</v>
      </c>
    </row>
    <row r="12340" spans="1:27" hidden="1" x14ac:dyDescent="0.35">
      <c r="A12340">
        <v>1255</v>
      </c>
      <c r="B12340" t="s">
        <v>263</v>
      </c>
      <c r="C12340">
        <v>0</v>
      </c>
      <c r="D12340" t="s">
        <v>298</v>
      </c>
      <c r="E12340" t="s">
        <v>299</v>
      </c>
      <c r="F12340" t="s">
        <v>15</v>
      </c>
      <c r="G12340" s="19">
        <v>856</v>
      </c>
      <c r="H12340" s="19">
        <v>714.57428000000004</v>
      </c>
      <c r="I12340" s="19">
        <v>1268.9367999999999</v>
      </c>
      <c r="J12340" s="19">
        <v>1148.9126000000001</v>
      </c>
      <c r="K12340" s="19">
        <v>569.08099000000004</v>
      </c>
      <c r="L12340" s="19">
        <v>1213.7697000000001</v>
      </c>
      <c r="M12340" s="19">
        <v>682.89386000000002</v>
      </c>
      <c r="N12340" s="19">
        <v>6454.1679999999997</v>
      </c>
      <c r="O12340" s="17">
        <f t="shared" si="1536"/>
        <v>10272</v>
      </c>
      <c r="P12340" s="18">
        <f t="shared" si="1537"/>
        <v>8574.8913600000014</v>
      </c>
      <c r="Q12340" s="18">
        <f t="shared" si="1538"/>
        <v>15227.241599999999</v>
      </c>
      <c r="R12340" s="18">
        <f t="shared" si="1539"/>
        <v>13786.951200000001</v>
      </c>
      <c r="S12340" s="18">
        <f t="shared" si="1540"/>
        <v>6828.971880000001</v>
      </c>
      <c r="T12340" s="18">
        <f t="shared" si="1541"/>
        <v>14565.236400000002</v>
      </c>
      <c r="U12340" s="18">
        <f t="shared" si="1542"/>
        <v>8194.7263199999998</v>
      </c>
      <c r="V12340" s="18">
        <f t="shared" si="1543"/>
        <v>77450.016000000003</v>
      </c>
      <c r="W12340" s="21">
        <v>75065.09375</v>
      </c>
      <c r="X12340" s="21">
        <v>83</v>
      </c>
      <c r="Y12340" s="21">
        <v>37</v>
      </c>
      <c r="Z12340" s="21">
        <v>72</v>
      </c>
      <c r="AA12340" s="21">
        <v>16</v>
      </c>
    </row>
    <row r="12341" spans="1:27" hidden="1" x14ac:dyDescent="0.35">
      <c r="A12341">
        <v>1255</v>
      </c>
      <c r="B12341" t="s">
        <v>263</v>
      </c>
      <c r="C12341">
        <v>0</v>
      </c>
      <c r="D12341" t="s">
        <v>298</v>
      </c>
      <c r="E12341" t="s">
        <v>299</v>
      </c>
      <c r="F12341" t="s">
        <v>110</v>
      </c>
      <c r="G12341" s="19">
        <v>1128</v>
      </c>
      <c r="H12341" s="19">
        <v>872.44092000000001</v>
      </c>
      <c r="I12341" s="19">
        <v>1298.1309000000001</v>
      </c>
      <c r="J12341" s="19">
        <v>1336.8113000000001</v>
      </c>
      <c r="K12341" s="19">
        <v>724.83861999999999</v>
      </c>
      <c r="L12341" s="19">
        <v>1406.527</v>
      </c>
      <c r="M12341" s="19">
        <v>750.00458000000003</v>
      </c>
      <c r="N12341" s="19">
        <v>7516.7533999999996</v>
      </c>
      <c r="O12341" s="17">
        <f t="shared" si="1536"/>
        <v>13536</v>
      </c>
      <c r="P12341" s="18">
        <f t="shared" si="1537"/>
        <v>10469.29104</v>
      </c>
      <c r="Q12341" s="18">
        <f t="shared" si="1538"/>
        <v>15577.570800000001</v>
      </c>
      <c r="R12341" s="18">
        <f t="shared" si="1539"/>
        <v>16041.7356</v>
      </c>
      <c r="S12341" s="18">
        <f t="shared" si="1540"/>
        <v>8698.0634399999999</v>
      </c>
      <c r="T12341" s="18">
        <f t="shared" si="1541"/>
        <v>16878.324000000001</v>
      </c>
      <c r="U12341" s="18">
        <f t="shared" si="1542"/>
        <v>9000.0549600000013</v>
      </c>
      <c r="V12341" s="18">
        <f t="shared" si="1543"/>
        <v>90201.040799999988</v>
      </c>
      <c r="W12341" s="21">
        <v>75065.09375</v>
      </c>
      <c r="X12341" s="21">
        <v>83</v>
      </c>
      <c r="Y12341" s="21">
        <v>37</v>
      </c>
      <c r="Z12341" s="21">
        <v>72</v>
      </c>
      <c r="AA12341" s="21">
        <v>16</v>
      </c>
    </row>
    <row r="12342" spans="1:27" hidden="1" x14ac:dyDescent="0.35">
      <c r="A12342">
        <v>1255</v>
      </c>
      <c r="B12342" t="s">
        <v>263</v>
      </c>
      <c r="C12342">
        <v>0</v>
      </c>
      <c r="D12342" t="s">
        <v>298</v>
      </c>
      <c r="E12342" t="s">
        <v>299</v>
      </c>
      <c r="F12342" t="s">
        <v>111</v>
      </c>
      <c r="G12342" s="19">
        <v>1128</v>
      </c>
      <c r="H12342" s="19">
        <v>1067.6587</v>
      </c>
      <c r="I12342" s="19">
        <v>1310.8297</v>
      </c>
      <c r="J12342" s="19">
        <v>1524.7101</v>
      </c>
      <c r="K12342" s="19">
        <v>795.57372999999995</v>
      </c>
      <c r="L12342" s="19">
        <v>1406.527</v>
      </c>
      <c r="M12342" s="19">
        <v>689.06055000000003</v>
      </c>
      <c r="N12342" s="19">
        <v>7922.3599000000004</v>
      </c>
      <c r="O12342" s="17">
        <f t="shared" si="1536"/>
        <v>13536</v>
      </c>
      <c r="P12342" s="18">
        <f t="shared" si="1537"/>
        <v>12811.904399999999</v>
      </c>
      <c r="Q12342" s="18">
        <f t="shared" si="1538"/>
        <v>15729.956399999999</v>
      </c>
      <c r="R12342" s="18">
        <f t="shared" si="1539"/>
        <v>18296.521199999999</v>
      </c>
      <c r="S12342" s="18">
        <f t="shared" si="1540"/>
        <v>9546.884759999999</v>
      </c>
      <c r="T12342" s="18">
        <f t="shared" si="1541"/>
        <v>16878.324000000001</v>
      </c>
      <c r="U12342" s="18">
        <f t="shared" si="1542"/>
        <v>8268.7266</v>
      </c>
      <c r="V12342" s="18">
        <f t="shared" si="1543"/>
        <v>95068.318800000008</v>
      </c>
      <c r="W12342" s="21">
        <v>75065.09375</v>
      </c>
      <c r="X12342" s="21">
        <v>83</v>
      </c>
      <c r="Y12342" s="21">
        <v>37</v>
      </c>
      <c r="Z12342" s="21">
        <v>72</v>
      </c>
      <c r="AA12342" s="21">
        <v>16</v>
      </c>
    </row>
    <row r="12343" spans="1:27" x14ac:dyDescent="0.35">
      <c r="A12343">
        <v>2894</v>
      </c>
      <c r="B12343" t="s">
        <v>127</v>
      </c>
      <c r="C12343">
        <v>0</v>
      </c>
      <c r="D12343" t="s">
        <v>3000</v>
      </c>
      <c r="E12343" t="s">
        <v>2999</v>
      </c>
      <c r="F12343" t="s">
        <v>10</v>
      </c>
      <c r="G12343" s="19">
        <v>472</v>
      </c>
      <c r="H12343" s="19">
        <v>262.83652000000001</v>
      </c>
      <c r="I12343" s="19">
        <v>1057.0130999999999</v>
      </c>
      <c r="J12343" s="19">
        <v>441.89917000000003</v>
      </c>
      <c r="K12343" s="19">
        <v>266.26024999999998</v>
      </c>
      <c r="L12343" s="19">
        <v>0</v>
      </c>
      <c r="M12343" s="19">
        <v>483.10757000000001</v>
      </c>
      <c r="N12343" s="19">
        <v>2983.1167</v>
      </c>
      <c r="O12343" s="17">
        <f t="shared" si="1536"/>
        <v>5664</v>
      </c>
      <c r="P12343" s="18">
        <f t="shared" si="1537"/>
        <v>3154.0382399999999</v>
      </c>
      <c r="Q12343" s="18">
        <f t="shared" si="1538"/>
        <v>12684.157199999998</v>
      </c>
      <c r="R12343" s="18">
        <f t="shared" si="1539"/>
        <v>5302.7900399999999</v>
      </c>
      <c r="S12343" s="18">
        <f t="shared" si="1540"/>
        <v>3195.1229999999996</v>
      </c>
      <c r="T12343" s="18">
        <f t="shared" si="1541"/>
        <v>0</v>
      </c>
      <c r="U12343" s="18">
        <f t="shared" si="1542"/>
        <v>5797.2908399999997</v>
      </c>
      <c r="V12343" s="18">
        <f t="shared" si="1543"/>
        <v>35797.400399999999</v>
      </c>
      <c r="W12343" s="21">
        <v>56876.921875</v>
      </c>
      <c r="X12343" s="21">
        <v>133</v>
      </c>
      <c r="Y12343" s="21">
        <v>99</v>
      </c>
      <c r="Z12343" s="21">
        <v>24</v>
      </c>
      <c r="AA12343" s="21">
        <v>109</v>
      </c>
    </row>
    <row r="12344" spans="1:27" hidden="1" x14ac:dyDescent="0.35">
      <c r="A12344">
        <v>1256</v>
      </c>
      <c r="B12344" t="s">
        <v>263</v>
      </c>
      <c r="C12344">
        <v>0</v>
      </c>
      <c r="D12344" t="s">
        <v>340</v>
      </c>
      <c r="E12344" t="s">
        <v>341</v>
      </c>
      <c r="F12344" t="s">
        <v>11</v>
      </c>
      <c r="G12344" s="19">
        <v>734</v>
      </c>
      <c r="H12344" s="19">
        <v>387.35714999999999</v>
      </c>
      <c r="I12344" s="19">
        <v>933.03148999999996</v>
      </c>
      <c r="J12344" s="19">
        <v>538.53137000000004</v>
      </c>
      <c r="K12344" s="19">
        <v>406.31191999999999</v>
      </c>
      <c r="L12344" s="19">
        <v>556.60797000000002</v>
      </c>
      <c r="M12344" s="19">
        <v>417.63834000000003</v>
      </c>
      <c r="N12344" s="19">
        <v>3973.4783000000002</v>
      </c>
      <c r="O12344" s="17">
        <f t="shared" si="1536"/>
        <v>8808</v>
      </c>
      <c r="P12344" s="18">
        <f t="shared" si="1537"/>
        <v>4648.2857999999997</v>
      </c>
      <c r="Q12344" s="18">
        <f t="shared" si="1538"/>
        <v>11196.37788</v>
      </c>
      <c r="R12344" s="18">
        <f t="shared" si="1539"/>
        <v>6462.37644</v>
      </c>
      <c r="S12344" s="18">
        <f t="shared" si="1540"/>
        <v>4875.7430399999994</v>
      </c>
      <c r="T12344" s="18">
        <f t="shared" si="1541"/>
        <v>6679.2956400000003</v>
      </c>
      <c r="U12344" s="18">
        <f t="shared" si="1542"/>
        <v>5011.6600800000006</v>
      </c>
      <c r="V12344" s="18">
        <f t="shared" si="1543"/>
        <v>47681.739600000001</v>
      </c>
      <c r="W12344" s="21">
        <v>57685.03515625</v>
      </c>
      <c r="X12344" s="21">
        <v>83</v>
      </c>
      <c r="Y12344" s="21">
        <v>71</v>
      </c>
      <c r="Z12344" s="21">
        <v>26</v>
      </c>
      <c r="AA12344" s="21">
        <v>67</v>
      </c>
    </row>
    <row r="12345" spans="1:27" hidden="1" x14ac:dyDescent="0.35">
      <c r="A12345">
        <v>1256</v>
      </c>
      <c r="B12345" t="s">
        <v>263</v>
      </c>
      <c r="C12345">
        <v>0</v>
      </c>
      <c r="D12345" t="s">
        <v>340</v>
      </c>
      <c r="E12345" t="s">
        <v>341</v>
      </c>
      <c r="F12345" t="s">
        <v>12</v>
      </c>
      <c r="G12345" s="19">
        <v>734</v>
      </c>
      <c r="H12345" s="19">
        <v>567.54296999999997</v>
      </c>
      <c r="I12345" s="19">
        <v>996.01233000000002</v>
      </c>
      <c r="J12345" s="19">
        <v>714.50531000000001</v>
      </c>
      <c r="K12345" s="19">
        <v>471.60034000000002</v>
      </c>
      <c r="L12345" s="19">
        <v>1150.3232</v>
      </c>
      <c r="M12345" s="19">
        <v>474.7269</v>
      </c>
      <c r="N12345" s="19">
        <v>5108.7109</v>
      </c>
      <c r="O12345" s="17">
        <f t="shared" si="1536"/>
        <v>8808</v>
      </c>
      <c r="P12345" s="18">
        <f t="shared" si="1537"/>
        <v>6810.5156399999996</v>
      </c>
      <c r="Q12345" s="18">
        <f t="shared" si="1538"/>
        <v>11952.14796</v>
      </c>
      <c r="R12345" s="18">
        <f t="shared" si="1539"/>
        <v>8574.0637200000001</v>
      </c>
      <c r="S12345" s="18">
        <f t="shared" si="1540"/>
        <v>5659.2040800000004</v>
      </c>
      <c r="T12345" s="18">
        <f t="shared" si="1541"/>
        <v>13803.878400000001</v>
      </c>
      <c r="U12345" s="18">
        <f t="shared" si="1542"/>
        <v>5696.7227999999996</v>
      </c>
      <c r="V12345" s="18">
        <f t="shared" si="1543"/>
        <v>61304.5308</v>
      </c>
      <c r="W12345" s="21">
        <v>57685.03515625</v>
      </c>
      <c r="X12345" s="21">
        <v>83</v>
      </c>
      <c r="Y12345" s="21">
        <v>71</v>
      </c>
      <c r="Z12345" s="21">
        <v>26</v>
      </c>
      <c r="AA12345" s="21">
        <v>67</v>
      </c>
    </row>
    <row r="12346" spans="1:27" hidden="1" x14ac:dyDescent="0.35">
      <c r="A12346">
        <v>1256</v>
      </c>
      <c r="B12346" t="s">
        <v>263</v>
      </c>
      <c r="C12346">
        <v>0</v>
      </c>
      <c r="D12346" t="s">
        <v>340</v>
      </c>
      <c r="E12346" t="s">
        <v>341</v>
      </c>
      <c r="F12346" t="s">
        <v>108</v>
      </c>
      <c r="G12346" s="19">
        <v>1037</v>
      </c>
      <c r="H12346" s="19">
        <v>757.12725999999998</v>
      </c>
      <c r="I12346" s="19">
        <v>1083.7181</v>
      </c>
      <c r="J12346" s="19">
        <v>890.47919000000002</v>
      </c>
      <c r="K12346" s="19">
        <v>650.08307000000002</v>
      </c>
      <c r="L12346" s="19">
        <v>1333.0047999999999</v>
      </c>
      <c r="M12346" s="19">
        <v>633.67705999999998</v>
      </c>
      <c r="N12346" s="19">
        <v>6385.0893999999998</v>
      </c>
      <c r="O12346" s="17">
        <f t="shared" si="1536"/>
        <v>12444</v>
      </c>
      <c r="P12346" s="18">
        <f t="shared" si="1537"/>
        <v>9085.5271199999988</v>
      </c>
      <c r="Q12346" s="18">
        <f t="shared" si="1538"/>
        <v>13004.617200000001</v>
      </c>
      <c r="R12346" s="18">
        <f t="shared" si="1539"/>
        <v>10685.75028</v>
      </c>
      <c r="S12346" s="18">
        <f t="shared" si="1540"/>
        <v>7800.9968399999998</v>
      </c>
      <c r="T12346" s="18">
        <f t="shared" si="1541"/>
        <v>15996.0576</v>
      </c>
      <c r="U12346" s="18">
        <f t="shared" si="1542"/>
        <v>7604.1247199999998</v>
      </c>
      <c r="V12346" s="18">
        <f t="shared" si="1543"/>
        <v>76621.072799999994</v>
      </c>
      <c r="W12346" s="21">
        <v>57685.03515625</v>
      </c>
      <c r="X12346" s="21">
        <v>83</v>
      </c>
      <c r="Y12346" s="21">
        <v>71</v>
      </c>
      <c r="Z12346" s="21">
        <v>26</v>
      </c>
      <c r="AA12346" s="21">
        <v>67</v>
      </c>
    </row>
    <row r="12347" spans="1:27" hidden="1" x14ac:dyDescent="0.35">
      <c r="A12347">
        <v>1256</v>
      </c>
      <c r="B12347" t="s">
        <v>263</v>
      </c>
      <c r="C12347">
        <v>0</v>
      </c>
      <c r="D12347" t="s">
        <v>340</v>
      </c>
      <c r="E12347" t="s">
        <v>341</v>
      </c>
      <c r="F12347" t="s">
        <v>109</v>
      </c>
      <c r="G12347" s="19">
        <v>1037</v>
      </c>
      <c r="H12347" s="19">
        <v>926.77508999999998</v>
      </c>
      <c r="I12347" s="19">
        <v>1107.5393999999999</v>
      </c>
      <c r="J12347" s="19">
        <v>1066.4530999999999</v>
      </c>
      <c r="K12347" s="19">
        <v>711.55316000000005</v>
      </c>
      <c r="L12347" s="19">
        <v>1333.0047999999999</v>
      </c>
      <c r="M12347" s="19">
        <v>572.84698000000003</v>
      </c>
      <c r="N12347" s="19">
        <v>6755.1724000000004</v>
      </c>
      <c r="O12347" s="17">
        <f t="shared" si="1536"/>
        <v>12444</v>
      </c>
      <c r="P12347" s="18">
        <f t="shared" si="1537"/>
        <v>11121.301079999999</v>
      </c>
      <c r="Q12347" s="18">
        <f t="shared" si="1538"/>
        <v>13290.4728</v>
      </c>
      <c r="R12347" s="18">
        <f t="shared" si="1539"/>
        <v>12797.4372</v>
      </c>
      <c r="S12347" s="18">
        <f t="shared" si="1540"/>
        <v>8538.637920000001</v>
      </c>
      <c r="T12347" s="18">
        <f t="shared" si="1541"/>
        <v>15996.0576</v>
      </c>
      <c r="U12347" s="18">
        <f t="shared" si="1542"/>
        <v>6874.1637600000004</v>
      </c>
      <c r="V12347" s="18">
        <f t="shared" si="1543"/>
        <v>81062.068800000008</v>
      </c>
      <c r="W12347" s="21">
        <v>57685.03515625</v>
      </c>
      <c r="X12347" s="21">
        <v>83</v>
      </c>
      <c r="Y12347" s="21">
        <v>71</v>
      </c>
      <c r="Z12347" s="21">
        <v>26</v>
      </c>
      <c r="AA12347" s="21">
        <v>67</v>
      </c>
    </row>
    <row r="12348" spans="1:27" hidden="1" x14ac:dyDescent="0.35">
      <c r="A12348">
        <v>1256</v>
      </c>
      <c r="B12348" t="s">
        <v>263</v>
      </c>
      <c r="C12348">
        <v>0</v>
      </c>
      <c r="D12348" t="s">
        <v>340</v>
      </c>
      <c r="E12348" t="s">
        <v>341</v>
      </c>
      <c r="F12348" t="s">
        <v>13</v>
      </c>
      <c r="G12348" s="19">
        <v>606</v>
      </c>
      <c r="H12348" s="19">
        <v>481.86694</v>
      </c>
      <c r="I12348" s="19">
        <v>1038.4694</v>
      </c>
      <c r="J12348" s="19">
        <v>725.11499000000003</v>
      </c>
      <c r="K12348" s="19">
        <v>394.17709000000002</v>
      </c>
      <c r="L12348" s="19">
        <v>0</v>
      </c>
      <c r="M12348" s="19">
        <v>500.83008000000001</v>
      </c>
      <c r="N12348" s="19">
        <v>3746.4585000000002</v>
      </c>
      <c r="O12348" s="17">
        <f t="shared" si="1536"/>
        <v>7272</v>
      </c>
      <c r="P12348" s="18">
        <f t="shared" si="1537"/>
        <v>5782.4032800000004</v>
      </c>
      <c r="Q12348" s="18">
        <f t="shared" si="1538"/>
        <v>12461.632799999999</v>
      </c>
      <c r="R12348" s="18">
        <f t="shared" si="1539"/>
        <v>8701.3798800000004</v>
      </c>
      <c r="S12348" s="18">
        <f t="shared" si="1540"/>
        <v>4730.1250799999998</v>
      </c>
      <c r="T12348" s="18">
        <f t="shared" si="1541"/>
        <v>0</v>
      </c>
      <c r="U12348" s="18">
        <f t="shared" si="1542"/>
        <v>6009.9609600000003</v>
      </c>
      <c r="V12348" s="18">
        <f t="shared" si="1543"/>
        <v>44957.502</v>
      </c>
      <c r="W12348" s="21">
        <v>57685.03515625</v>
      </c>
      <c r="X12348" s="21">
        <v>83</v>
      </c>
      <c r="Y12348" s="21">
        <v>71</v>
      </c>
      <c r="Z12348" s="21">
        <v>26</v>
      </c>
      <c r="AA12348" s="21">
        <v>67</v>
      </c>
    </row>
    <row r="12349" spans="1:27" hidden="1" x14ac:dyDescent="0.35">
      <c r="A12349">
        <v>1256</v>
      </c>
      <c r="B12349" t="s">
        <v>263</v>
      </c>
      <c r="C12349">
        <v>0</v>
      </c>
      <c r="D12349" t="s">
        <v>340</v>
      </c>
      <c r="E12349" t="s">
        <v>341</v>
      </c>
      <c r="F12349" t="s">
        <v>14</v>
      </c>
      <c r="G12349" s="19">
        <v>734</v>
      </c>
      <c r="H12349" s="19">
        <v>599.73199</v>
      </c>
      <c r="I12349" s="19">
        <v>1097.7478000000001</v>
      </c>
      <c r="J12349" s="19">
        <v>901.08887000000004</v>
      </c>
      <c r="K12349" s="19">
        <v>483.26366999999999</v>
      </c>
      <c r="L12349" s="19">
        <v>556.60797000000002</v>
      </c>
      <c r="M12349" s="19">
        <v>555.58270000000005</v>
      </c>
      <c r="N12349" s="19">
        <v>4928.0228999999999</v>
      </c>
      <c r="O12349" s="17">
        <f t="shared" si="1536"/>
        <v>8808</v>
      </c>
      <c r="P12349" s="18">
        <f t="shared" si="1537"/>
        <v>7196.78388</v>
      </c>
      <c r="Q12349" s="18">
        <f t="shared" si="1538"/>
        <v>13172.973600000001</v>
      </c>
      <c r="R12349" s="18">
        <f t="shared" si="1539"/>
        <v>10813.066440000001</v>
      </c>
      <c r="S12349" s="18">
        <f t="shared" si="1540"/>
        <v>5799.1640399999997</v>
      </c>
      <c r="T12349" s="18">
        <f t="shared" si="1541"/>
        <v>6679.2956400000003</v>
      </c>
      <c r="U12349" s="18">
        <f t="shared" si="1542"/>
        <v>6666.992400000001</v>
      </c>
      <c r="V12349" s="18">
        <f t="shared" si="1543"/>
        <v>59136.274799999999</v>
      </c>
      <c r="W12349" s="21">
        <v>57685.03515625</v>
      </c>
      <c r="X12349" s="21">
        <v>83</v>
      </c>
      <c r="Y12349" s="21">
        <v>71</v>
      </c>
      <c r="Z12349" s="21">
        <v>26</v>
      </c>
      <c r="AA12349" s="21">
        <v>67</v>
      </c>
    </row>
    <row r="12350" spans="1:27" hidden="1" x14ac:dyDescent="0.35">
      <c r="A12350">
        <v>1256</v>
      </c>
      <c r="B12350" t="s">
        <v>263</v>
      </c>
      <c r="C12350">
        <v>0</v>
      </c>
      <c r="D12350" t="s">
        <v>340</v>
      </c>
      <c r="E12350" t="s">
        <v>341</v>
      </c>
      <c r="F12350" t="s">
        <v>15</v>
      </c>
      <c r="G12350" s="19">
        <v>734</v>
      </c>
      <c r="H12350" s="19">
        <v>759.54755</v>
      </c>
      <c r="I12350" s="19">
        <v>1189.3186000000001</v>
      </c>
      <c r="J12350" s="19">
        <v>1077.0626999999999</v>
      </c>
      <c r="K12350" s="19">
        <v>541.1712</v>
      </c>
      <c r="L12350" s="19">
        <v>1150.3232</v>
      </c>
      <c r="M12350" s="19">
        <v>599.92187999999999</v>
      </c>
      <c r="N12350" s="19">
        <v>6051.3451999999997</v>
      </c>
      <c r="O12350" s="17">
        <f t="shared" si="1536"/>
        <v>8808</v>
      </c>
      <c r="P12350" s="18">
        <f t="shared" si="1537"/>
        <v>9114.5705999999991</v>
      </c>
      <c r="Q12350" s="18">
        <f t="shared" si="1538"/>
        <v>14271.823200000001</v>
      </c>
      <c r="R12350" s="18">
        <f t="shared" si="1539"/>
        <v>12924.752399999999</v>
      </c>
      <c r="S12350" s="18">
        <f t="shared" si="1540"/>
        <v>6494.0544</v>
      </c>
      <c r="T12350" s="18">
        <f t="shared" si="1541"/>
        <v>13803.878400000001</v>
      </c>
      <c r="U12350" s="18">
        <f t="shared" si="1542"/>
        <v>7199.0625600000003</v>
      </c>
      <c r="V12350" s="18">
        <f t="shared" si="1543"/>
        <v>72616.142399999997</v>
      </c>
      <c r="W12350" s="21">
        <v>57685.03515625</v>
      </c>
      <c r="X12350" s="21">
        <v>83</v>
      </c>
      <c r="Y12350" s="21">
        <v>71</v>
      </c>
      <c r="Z12350" s="21">
        <v>26</v>
      </c>
      <c r="AA12350" s="21">
        <v>67</v>
      </c>
    </row>
    <row r="12351" spans="1:27" hidden="1" x14ac:dyDescent="0.35">
      <c r="A12351">
        <v>1256</v>
      </c>
      <c r="B12351" t="s">
        <v>263</v>
      </c>
      <c r="C12351">
        <v>0</v>
      </c>
      <c r="D12351" t="s">
        <v>340</v>
      </c>
      <c r="E12351" t="s">
        <v>341</v>
      </c>
      <c r="F12351" t="s">
        <v>110</v>
      </c>
      <c r="G12351" s="19">
        <v>1037</v>
      </c>
      <c r="H12351" s="19">
        <v>927.34984999999995</v>
      </c>
      <c r="I12351" s="19">
        <v>1211.5117</v>
      </c>
      <c r="J12351" s="19">
        <v>1253.0365999999999</v>
      </c>
      <c r="K12351" s="19">
        <v>711.76140999999996</v>
      </c>
      <c r="L12351" s="19">
        <v>1333.0047999999999</v>
      </c>
      <c r="M12351" s="19">
        <v>673.40752999999995</v>
      </c>
      <c r="N12351" s="19">
        <v>7147.0717999999997</v>
      </c>
      <c r="O12351" s="17">
        <f t="shared" si="1536"/>
        <v>12444</v>
      </c>
      <c r="P12351" s="18">
        <f t="shared" si="1537"/>
        <v>11128.198199999999</v>
      </c>
      <c r="Q12351" s="18">
        <f t="shared" si="1538"/>
        <v>14538.1404</v>
      </c>
      <c r="R12351" s="18">
        <f t="shared" si="1539"/>
        <v>15036.439199999999</v>
      </c>
      <c r="S12351" s="18">
        <f t="shared" si="1540"/>
        <v>8541.136919999999</v>
      </c>
      <c r="T12351" s="18">
        <f t="shared" si="1541"/>
        <v>15996.0576</v>
      </c>
      <c r="U12351" s="18">
        <f t="shared" si="1542"/>
        <v>8080.8903599999994</v>
      </c>
      <c r="V12351" s="18">
        <f t="shared" si="1543"/>
        <v>85764.861600000004</v>
      </c>
      <c r="W12351" s="21">
        <v>57685.03515625</v>
      </c>
      <c r="X12351" s="21">
        <v>83</v>
      </c>
      <c r="Y12351" s="21">
        <v>71</v>
      </c>
      <c r="Z12351" s="21">
        <v>26</v>
      </c>
      <c r="AA12351" s="21">
        <v>67</v>
      </c>
    </row>
    <row r="12352" spans="1:27" hidden="1" x14ac:dyDescent="0.35">
      <c r="A12352">
        <v>1256</v>
      </c>
      <c r="B12352" t="s">
        <v>263</v>
      </c>
      <c r="C12352">
        <v>0</v>
      </c>
      <c r="D12352" t="s">
        <v>340</v>
      </c>
      <c r="E12352" t="s">
        <v>341</v>
      </c>
      <c r="F12352" t="s">
        <v>111</v>
      </c>
      <c r="G12352" s="19">
        <v>1037</v>
      </c>
      <c r="H12352" s="19">
        <v>1134.854</v>
      </c>
      <c r="I12352" s="19">
        <v>1217.6022</v>
      </c>
      <c r="J12352" s="19">
        <v>1429.0106000000001</v>
      </c>
      <c r="K12352" s="19">
        <v>786.94835999999998</v>
      </c>
      <c r="L12352" s="19">
        <v>1333.0047999999999</v>
      </c>
      <c r="M12352" s="19">
        <v>598.46680000000003</v>
      </c>
      <c r="N12352" s="19">
        <v>7536.8867</v>
      </c>
      <c r="O12352" s="17">
        <f t="shared" si="1536"/>
        <v>12444</v>
      </c>
      <c r="P12352" s="18">
        <f t="shared" si="1537"/>
        <v>13618.248</v>
      </c>
      <c r="Q12352" s="18">
        <f t="shared" si="1538"/>
        <v>14611.2264</v>
      </c>
      <c r="R12352" s="18">
        <f t="shared" si="1539"/>
        <v>17148.127200000003</v>
      </c>
      <c r="S12352" s="18">
        <f t="shared" si="1540"/>
        <v>9443.3803200000002</v>
      </c>
      <c r="T12352" s="18">
        <f t="shared" si="1541"/>
        <v>15996.0576</v>
      </c>
      <c r="U12352" s="18">
        <f t="shared" si="1542"/>
        <v>7181.6016</v>
      </c>
      <c r="V12352" s="18">
        <f t="shared" si="1543"/>
        <v>90442.640400000004</v>
      </c>
      <c r="W12352" s="21">
        <v>57685.03515625</v>
      </c>
      <c r="X12352" s="21">
        <v>83</v>
      </c>
      <c r="Y12352" s="21">
        <v>71</v>
      </c>
      <c r="Z12352" s="21">
        <v>26</v>
      </c>
      <c r="AA12352" s="21">
        <v>67</v>
      </c>
    </row>
    <row r="12353" spans="1:27" x14ac:dyDescent="0.35">
      <c r="A12353">
        <v>1641</v>
      </c>
      <c r="B12353" t="s">
        <v>829</v>
      </c>
      <c r="C12353">
        <v>0</v>
      </c>
      <c r="D12353" t="s">
        <v>3001</v>
      </c>
      <c r="E12353" t="s">
        <v>3002</v>
      </c>
      <c r="F12353" t="s">
        <v>10</v>
      </c>
      <c r="G12353" s="19">
        <v>659</v>
      </c>
      <c r="H12353" s="19">
        <v>274.94083000000001</v>
      </c>
      <c r="I12353" s="19">
        <v>908.04443000000003</v>
      </c>
      <c r="J12353" s="19">
        <v>417.77334999999999</v>
      </c>
      <c r="K12353" s="19">
        <v>338.40359000000001</v>
      </c>
      <c r="L12353" s="19">
        <v>0</v>
      </c>
      <c r="M12353" s="19">
        <v>501.96370999999999</v>
      </c>
      <c r="N12353" s="19">
        <v>3100.1260000000002</v>
      </c>
      <c r="O12353" s="17">
        <f t="shared" si="1536"/>
        <v>7908</v>
      </c>
      <c r="P12353" s="18">
        <f t="shared" si="1537"/>
        <v>3299.2899600000001</v>
      </c>
      <c r="Q12353" s="18">
        <f t="shared" si="1538"/>
        <v>10896.533160000001</v>
      </c>
      <c r="R12353" s="18">
        <f t="shared" si="1539"/>
        <v>5013.2802000000001</v>
      </c>
      <c r="S12353" s="18">
        <f t="shared" si="1540"/>
        <v>4060.8430800000001</v>
      </c>
      <c r="T12353" s="18">
        <f t="shared" si="1541"/>
        <v>0</v>
      </c>
      <c r="U12353" s="18">
        <f t="shared" si="1542"/>
        <v>6023.5645199999999</v>
      </c>
      <c r="V12353" s="18">
        <f t="shared" si="1543"/>
        <v>37201.512000000002</v>
      </c>
      <c r="W12353" s="21">
        <v>63673.484375</v>
      </c>
      <c r="X12353" s="21">
        <v>56</v>
      </c>
      <c r="Y12353" s="21">
        <v>46</v>
      </c>
      <c r="Z12353" s="21">
        <v>29</v>
      </c>
      <c r="AA12353" s="21">
        <v>33</v>
      </c>
    </row>
    <row r="12354" spans="1:27" hidden="1" x14ac:dyDescent="0.35">
      <c r="A12354">
        <v>1257</v>
      </c>
      <c r="B12354" t="s">
        <v>263</v>
      </c>
      <c r="C12354">
        <v>0</v>
      </c>
      <c r="D12354" t="s">
        <v>412</v>
      </c>
      <c r="E12354" t="s">
        <v>413</v>
      </c>
      <c r="F12354" t="s">
        <v>11</v>
      </c>
      <c r="G12354" s="19">
        <v>734</v>
      </c>
      <c r="H12354" s="19">
        <v>444.69619999999998</v>
      </c>
      <c r="I12354" s="19">
        <v>1022.2078</v>
      </c>
      <c r="J12354" s="19">
        <v>516.07836999999995</v>
      </c>
      <c r="K12354" s="19">
        <v>427.0881</v>
      </c>
      <c r="L12354" s="19">
        <v>561.58893</v>
      </c>
      <c r="M12354" s="19">
        <v>462.62891000000002</v>
      </c>
      <c r="N12354" s="19">
        <v>4168.2880999999998</v>
      </c>
      <c r="O12354" s="17">
        <f t="shared" si="1536"/>
        <v>8808</v>
      </c>
      <c r="P12354" s="18">
        <f t="shared" si="1537"/>
        <v>5336.3544000000002</v>
      </c>
      <c r="Q12354" s="18">
        <f t="shared" si="1538"/>
        <v>12266.4936</v>
      </c>
      <c r="R12354" s="18">
        <f t="shared" si="1539"/>
        <v>6192.9404399999994</v>
      </c>
      <c r="S12354" s="18">
        <f t="shared" si="1540"/>
        <v>5125.0572000000002</v>
      </c>
      <c r="T12354" s="18">
        <f t="shared" si="1541"/>
        <v>6739.0671600000005</v>
      </c>
      <c r="U12354" s="18">
        <f t="shared" si="1542"/>
        <v>5551.5469200000007</v>
      </c>
      <c r="V12354" s="18">
        <f t="shared" si="1543"/>
        <v>50019.457199999997</v>
      </c>
      <c r="W12354" s="21">
        <v>68512.9140625</v>
      </c>
      <c r="X12354" s="21">
        <v>83</v>
      </c>
      <c r="Y12354" s="21">
        <v>43</v>
      </c>
      <c r="Z12354" s="21">
        <v>59</v>
      </c>
      <c r="AA12354" s="21">
        <v>28</v>
      </c>
    </row>
    <row r="12355" spans="1:27" hidden="1" x14ac:dyDescent="0.35">
      <c r="A12355">
        <v>1257</v>
      </c>
      <c r="B12355" t="s">
        <v>263</v>
      </c>
      <c r="C12355">
        <v>0</v>
      </c>
      <c r="D12355" t="s">
        <v>412</v>
      </c>
      <c r="E12355" t="s">
        <v>413</v>
      </c>
      <c r="F12355" t="s">
        <v>12</v>
      </c>
      <c r="G12355" s="19">
        <v>734</v>
      </c>
      <c r="H12355" s="19">
        <v>651.55426</v>
      </c>
      <c r="I12355" s="19">
        <v>1090.2041999999999</v>
      </c>
      <c r="J12355" s="19">
        <v>684.59918000000005</v>
      </c>
      <c r="K12355" s="19">
        <v>502.04092000000003</v>
      </c>
      <c r="L12355" s="19">
        <v>1160.6170999999999</v>
      </c>
      <c r="M12355" s="19">
        <v>526.72919000000002</v>
      </c>
      <c r="N12355" s="19">
        <v>5349.7446</v>
      </c>
      <c r="O12355" s="17">
        <f t="shared" ref="O12355:O12418" si="1544">G12355*12</f>
        <v>8808</v>
      </c>
      <c r="P12355" s="18">
        <f t="shared" ref="P12355:P12418" si="1545">H12355*12</f>
        <v>7818.6511200000004</v>
      </c>
      <c r="Q12355" s="18">
        <f t="shared" ref="Q12355:Q12418" si="1546">I12355*12</f>
        <v>13082.450399999998</v>
      </c>
      <c r="R12355" s="18">
        <f t="shared" ref="R12355:R12418" si="1547">J12355*12</f>
        <v>8215.1901600000001</v>
      </c>
      <c r="S12355" s="18">
        <f t="shared" ref="S12355:S12418" si="1548">K12355*12</f>
        <v>6024.4910400000008</v>
      </c>
      <c r="T12355" s="18">
        <f t="shared" ref="T12355:T12418" si="1549">L12355*12</f>
        <v>13927.405199999999</v>
      </c>
      <c r="U12355" s="18">
        <f t="shared" ref="U12355:U12418" si="1550">M12355*12</f>
        <v>6320.7502800000002</v>
      </c>
      <c r="V12355" s="18">
        <f t="shared" ref="V12355:V12418" si="1551">N12355*12</f>
        <v>64196.9352</v>
      </c>
      <c r="W12355" s="21">
        <v>68512.9140625</v>
      </c>
      <c r="X12355" s="21">
        <v>83</v>
      </c>
      <c r="Y12355" s="21">
        <v>43</v>
      </c>
      <c r="Z12355" s="21">
        <v>59</v>
      </c>
      <c r="AA12355" s="21">
        <v>28</v>
      </c>
    </row>
    <row r="12356" spans="1:27" hidden="1" x14ac:dyDescent="0.35">
      <c r="A12356">
        <v>1257</v>
      </c>
      <c r="B12356" t="s">
        <v>263</v>
      </c>
      <c r="C12356">
        <v>0</v>
      </c>
      <c r="D12356" t="s">
        <v>412</v>
      </c>
      <c r="E12356" t="s">
        <v>413</v>
      </c>
      <c r="F12356" t="s">
        <v>108</v>
      </c>
      <c r="G12356" s="19">
        <v>1014</v>
      </c>
      <c r="H12356" s="19">
        <v>869.20209</v>
      </c>
      <c r="I12356" s="19">
        <v>1186.5088000000001</v>
      </c>
      <c r="J12356" s="19">
        <v>853.12005999999997</v>
      </c>
      <c r="K12356" s="19">
        <v>682.35839999999996</v>
      </c>
      <c r="L12356" s="19">
        <v>1344.9335000000001</v>
      </c>
      <c r="M12356" s="19">
        <v>703.16083000000003</v>
      </c>
      <c r="N12356" s="19">
        <v>6653.2837</v>
      </c>
      <c r="O12356" s="17">
        <f t="shared" si="1544"/>
        <v>12168</v>
      </c>
      <c r="P12356" s="18">
        <f t="shared" si="1545"/>
        <v>10430.425080000001</v>
      </c>
      <c r="Q12356" s="18">
        <f t="shared" si="1546"/>
        <v>14238.105600000001</v>
      </c>
      <c r="R12356" s="18">
        <f t="shared" si="1547"/>
        <v>10237.440719999999</v>
      </c>
      <c r="S12356" s="18">
        <f t="shared" si="1548"/>
        <v>8188.3007999999991</v>
      </c>
      <c r="T12356" s="18">
        <f t="shared" si="1549"/>
        <v>16139.202000000001</v>
      </c>
      <c r="U12356" s="18">
        <f t="shared" si="1550"/>
        <v>8437.9299600000013</v>
      </c>
      <c r="V12356" s="18">
        <f t="shared" si="1551"/>
        <v>79839.404399999999</v>
      </c>
      <c r="W12356" s="21">
        <v>68512.9140625</v>
      </c>
      <c r="X12356" s="21">
        <v>83</v>
      </c>
      <c r="Y12356" s="21">
        <v>43</v>
      </c>
      <c r="Z12356" s="21">
        <v>59</v>
      </c>
      <c r="AA12356" s="21">
        <v>28</v>
      </c>
    </row>
    <row r="12357" spans="1:27" hidden="1" x14ac:dyDescent="0.35">
      <c r="A12357">
        <v>1257</v>
      </c>
      <c r="B12357" t="s">
        <v>263</v>
      </c>
      <c r="C12357">
        <v>0</v>
      </c>
      <c r="D12357" t="s">
        <v>412</v>
      </c>
      <c r="E12357" t="s">
        <v>413</v>
      </c>
      <c r="F12357" t="s">
        <v>109</v>
      </c>
      <c r="G12357" s="19">
        <v>1014</v>
      </c>
      <c r="H12357" s="19">
        <v>1063.9621999999999</v>
      </c>
      <c r="I12357" s="19">
        <v>1214.4822999999999</v>
      </c>
      <c r="J12357" s="19">
        <v>1021.6409</v>
      </c>
      <c r="K12357" s="19">
        <v>752.92760999999996</v>
      </c>
      <c r="L12357" s="19">
        <v>1344.9335000000001</v>
      </c>
      <c r="M12357" s="19">
        <v>670.09247000000005</v>
      </c>
      <c r="N12357" s="19">
        <v>7082.0391</v>
      </c>
      <c r="O12357" s="17">
        <f t="shared" si="1544"/>
        <v>12168</v>
      </c>
      <c r="P12357" s="18">
        <f t="shared" si="1545"/>
        <v>12767.546399999999</v>
      </c>
      <c r="Q12357" s="18">
        <f t="shared" si="1546"/>
        <v>14573.7876</v>
      </c>
      <c r="R12357" s="18">
        <f t="shared" si="1547"/>
        <v>12259.6908</v>
      </c>
      <c r="S12357" s="18">
        <f t="shared" si="1548"/>
        <v>9035.1313200000004</v>
      </c>
      <c r="T12357" s="18">
        <f t="shared" si="1549"/>
        <v>16139.202000000001</v>
      </c>
      <c r="U12357" s="18">
        <f t="shared" si="1550"/>
        <v>8041.1096400000006</v>
      </c>
      <c r="V12357" s="18">
        <f t="shared" si="1551"/>
        <v>84984.469199999992</v>
      </c>
      <c r="W12357" s="21">
        <v>68512.9140625</v>
      </c>
      <c r="X12357" s="21">
        <v>83</v>
      </c>
      <c r="Y12357" s="21">
        <v>43</v>
      </c>
      <c r="Z12357" s="21">
        <v>59</v>
      </c>
      <c r="AA12357" s="21">
        <v>28</v>
      </c>
    </row>
    <row r="12358" spans="1:27" hidden="1" x14ac:dyDescent="0.35">
      <c r="A12358">
        <v>1257</v>
      </c>
      <c r="B12358" t="s">
        <v>263</v>
      </c>
      <c r="C12358">
        <v>0</v>
      </c>
      <c r="D12358" t="s">
        <v>412</v>
      </c>
      <c r="E12358" t="s">
        <v>413</v>
      </c>
      <c r="F12358" t="s">
        <v>13</v>
      </c>
      <c r="G12358" s="19">
        <v>634</v>
      </c>
      <c r="H12358" s="19">
        <v>553.19597999999996</v>
      </c>
      <c r="I12358" s="19">
        <v>1117.1588999999999</v>
      </c>
      <c r="J12358" s="19">
        <v>695.11499000000003</v>
      </c>
      <c r="K12358" s="19">
        <v>430.16793999999999</v>
      </c>
      <c r="L12358" s="19">
        <v>0</v>
      </c>
      <c r="M12358" s="19">
        <v>546.28057999999999</v>
      </c>
      <c r="N12358" s="19">
        <v>3975.9185000000002</v>
      </c>
      <c r="O12358" s="17">
        <f t="shared" si="1544"/>
        <v>7608</v>
      </c>
      <c r="P12358" s="18">
        <f t="shared" si="1545"/>
        <v>6638.3517599999996</v>
      </c>
      <c r="Q12358" s="18">
        <f t="shared" si="1546"/>
        <v>13405.906799999999</v>
      </c>
      <c r="R12358" s="18">
        <f t="shared" si="1547"/>
        <v>8341.3798800000004</v>
      </c>
      <c r="S12358" s="18">
        <f t="shared" si="1548"/>
        <v>5162.0152799999996</v>
      </c>
      <c r="T12358" s="18">
        <f t="shared" si="1549"/>
        <v>0</v>
      </c>
      <c r="U12358" s="18">
        <f t="shared" si="1550"/>
        <v>6555.3669599999994</v>
      </c>
      <c r="V12358" s="18">
        <f t="shared" si="1551"/>
        <v>47711.022000000004</v>
      </c>
      <c r="W12358" s="21">
        <v>68512.9140625</v>
      </c>
      <c r="X12358" s="21">
        <v>83</v>
      </c>
      <c r="Y12358" s="21">
        <v>43</v>
      </c>
      <c r="Z12358" s="21">
        <v>59</v>
      </c>
      <c r="AA12358" s="21">
        <v>28</v>
      </c>
    </row>
    <row r="12359" spans="1:27" hidden="1" x14ac:dyDescent="0.35">
      <c r="A12359">
        <v>1257</v>
      </c>
      <c r="B12359" t="s">
        <v>263</v>
      </c>
      <c r="C12359">
        <v>0</v>
      </c>
      <c r="D12359" t="s">
        <v>412</v>
      </c>
      <c r="E12359" t="s">
        <v>413</v>
      </c>
      <c r="F12359" t="s">
        <v>14</v>
      </c>
      <c r="G12359" s="19">
        <v>734</v>
      </c>
      <c r="H12359" s="19">
        <v>688.50806</v>
      </c>
      <c r="I12359" s="19">
        <v>1181.2242000000001</v>
      </c>
      <c r="J12359" s="19">
        <v>863.63585999999998</v>
      </c>
      <c r="K12359" s="19">
        <v>515.43079</v>
      </c>
      <c r="L12359" s="19">
        <v>561.58893</v>
      </c>
      <c r="M12359" s="19">
        <v>602.36785999999995</v>
      </c>
      <c r="N12359" s="19">
        <v>5146.7559000000001</v>
      </c>
      <c r="O12359" s="17">
        <f t="shared" si="1544"/>
        <v>8808</v>
      </c>
      <c r="P12359" s="18">
        <f t="shared" si="1545"/>
        <v>8262.0967199999996</v>
      </c>
      <c r="Q12359" s="18">
        <f t="shared" si="1546"/>
        <v>14174.690400000001</v>
      </c>
      <c r="R12359" s="18">
        <f t="shared" si="1547"/>
        <v>10363.63032</v>
      </c>
      <c r="S12359" s="18">
        <f t="shared" si="1548"/>
        <v>6185.1694800000005</v>
      </c>
      <c r="T12359" s="18">
        <f t="shared" si="1549"/>
        <v>6739.0671600000005</v>
      </c>
      <c r="U12359" s="18">
        <f t="shared" si="1550"/>
        <v>7228.4143199999999</v>
      </c>
      <c r="V12359" s="18">
        <f t="shared" si="1551"/>
        <v>61761.070800000001</v>
      </c>
      <c r="W12359" s="21">
        <v>68512.9140625</v>
      </c>
      <c r="X12359" s="21">
        <v>83</v>
      </c>
      <c r="Y12359" s="21">
        <v>43</v>
      </c>
      <c r="Z12359" s="21">
        <v>59</v>
      </c>
      <c r="AA12359" s="21">
        <v>28</v>
      </c>
    </row>
    <row r="12360" spans="1:27" hidden="1" x14ac:dyDescent="0.35">
      <c r="A12360">
        <v>1257</v>
      </c>
      <c r="B12360" t="s">
        <v>263</v>
      </c>
      <c r="C12360">
        <v>0</v>
      </c>
      <c r="D12360" t="s">
        <v>412</v>
      </c>
      <c r="E12360" t="s">
        <v>413</v>
      </c>
      <c r="F12360" t="s">
        <v>15</v>
      </c>
      <c r="G12360" s="19">
        <v>734</v>
      </c>
      <c r="H12360" s="19">
        <v>871.98064999999997</v>
      </c>
      <c r="I12360" s="19">
        <v>1280.7302</v>
      </c>
      <c r="J12360" s="19">
        <v>1032.1567</v>
      </c>
      <c r="K12360" s="19">
        <v>581.91016000000002</v>
      </c>
      <c r="L12360" s="19">
        <v>1160.6170999999999</v>
      </c>
      <c r="M12360" s="19">
        <v>654.47333000000003</v>
      </c>
      <c r="N12360" s="19">
        <v>6315.8681999999999</v>
      </c>
      <c r="O12360" s="17">
        <f t="shared" si="1544"/>
        <v>8808</v>
      </c>
      <c r="P12360" s="18">
        <f t="shared" si="1545"/>
        <v>10463.7678</v>
      </c>
      <c r="Q12360" s="18">
        <f t="shared" si="1546"/>
        <v>15368.7624</v>
      </c>
      <c r="R12360" s="18">
        <f t="shared" si="1547"/>
        <v>12385.8804</v>
      </c>
      <c r="S12360" s="18">
        <f t="shared" si="1548"/>
        <v>6982.9219200000007</v>
      </c>
      <c r="T12360" s="18">
        <f t="shared" si="1549"/>
        <v>13927.405199999999</v>
      </c>
      <c r="U12360" s="18">
        <f t="shared" si="1550"/>
        <v>7853.6799600000004</v>
      </c>
      <c r="V12360" s="18">
        <f t="shared" si="1551"/>
        <v>75790.418399999995</v>
      </c>
      <c r="W12360" s="21">
        <v>68512.9140625</v>
      </c>
      <c r="X12360" s="21">
        <v>83</v>
      </c>
      <c r="Y12360" s="21">
        <v>43</v>
      </c>
      <c r="Z12360" s="21">
        <v>59</v>
      </c>
      <c r="AA12360" s="21">
        <v>28</v>
      </c>
    </row>
    <row r="12361" spans="1:27" hidden="1" x14ac:dyDescent="0.35">
      <c r="A12361">
        <v>1257</v>
      </c>
      <c r="B12361" t="s">
        <v>263</v>
      </c>
      <c r="C12361">
        <v>0</v>
      </c>
      <c r="D12361" t="s">
        <v>412</v>
      </c>
      <c r="E12361" t="s">
        <v>413</v>
      </c>
      <c r="F12361" t="s">
        <v>110</v>
      </c>
      <c r="G12361" s="19">
        <v>1014</v>
      </c>
      <c r="H12361" s="19">
        <v>1064.6219000000001</v>
      </c>
      <c r="I12361" s="19">
        <v>1306.7639999999999</v>
      </c>
      <c r="J12361" s="19">
        <v>1200.6775</v>
      </c>
      <c r="K12361" s="19">
        <v>753.16674999999998</v>
      </c>
      <c r="L12361" s="19">
        <v>1344.9335000000001</v>
      </c>
      <c r="M12361" s="19">
        <v>728.47919000000002</v>
      </c>
      <c r="N12361" s="19">
        <v>7412.6431000000002</v>
      </c>
      <c r="O12361" s="17">
        <f t="shared" si="1544"/>
        <v>12168</v>
      </c>
      <c r="P12361" s="18">
        <f t="shared" si="1545"/>
        <v>12775.462800000001</v>
      </c>
      <c r="Q12361" s="18">
        <f t="shared" si="1546"/>
        <v>15681.167999999998</v>
      </c>
      <c r="R12361" s="18">
        <f t="shared" si="1547"/>
        <v>14408.130000000001</v>
      </c>
      <c r="S12361" s="18">
        <f t="shared" si="1548"/>
        <v>9038.0010000000002</v>
      </c>
      <c r="T12361" s="18">
        <f t="shared" si="1549"/>
        <v>16139.202000000001</v>
      </c>
      <c r="U12361" s="18">
        <f t="shared" si="1550"/>
        <v>8741.7502800000002</v>
      </c>
      <c r="V12361" s="18">
        <f t="shared" si="1551"/>
        <v>88951.717199999999</v>
      </c>
      <c r="W12361" s="21">
        <v>68512.9140625</v>
      </c>
      <c r="X12361" s="21">
        <v>83</v>
      </c>
      <c r="Y12361" s="21">
        <v>43</v>
      </c>
      <c r="Z12361" s="21">
        <v>59</v>
      </c>
      <c r="AA12361" s="21">
        <v>28</v>
      </c>
    </row>
    <row r="12362" spans="1:27" hidden="1" x14ac:dyDescent="0.35">
      <c r="A12362">
        <v>1257</v>
      </c>
      <c r="B12362" t="s">
        <v>263</v>
      </c>
      <c r="C12362">
        <v>0</v>
      </c>
      <c r="D12362" t="s">
        <v>412</v>
      </c>
      <c r="E12362" t="s">
        <v>413</v>
      </c>
      <c r="F12362" t="s">
        <v>111</v>
      </c>
      <c r="G12362" s="19">
        <v>1014</v>
      </c>
      <c r="H12362" s="19">
        <v>1302.8422</v>
      </c>
      <c r="I12362" s="19">
        <v>1316.5780999999999</v>
      </c>
      <c r="J12362" s="19">
        <v>1369.1984</v>
      </c>
      <c r="K12362" s="19">
        <v>839.48334</v>
      </c>
      <c r="L12362" s="19">
        <v>1344.9335000000001</v>
      </c>
      <c r="M12362" s="19">
        <v>674.21094000000005</v>
      </c>
      <c r="N12362" s="19">
        <v>7861.2466000000004</v>
      </c>
      <c r="O12362" s="17">
        <f t="shared" si="1544"/>
        <v>12168</v>
      </c>
      <c r="P12362" s="18">
        <f t="shared" si="1545"/>
        <v>15634.106400000001</v>
      </c>
      <c r="Q12362" s="18">
        <f t="shared" si="1546"/>
        <v>15798.9372</v>
      </c>
      <c r="R12362" s="18">
        <f t="shared" si="1547"/>
        <v>16430.380799999999</v>
      </c>
      <c r="S12362" s="18">
        <f t="shared" si="1548"/>
        <v>10073.800080000001</v>
      </c>
      <c r="T12362" s="18">
        <f t="shared" si="1549"/>
        <v>16139.202000000001</v>
      </c>
      <c r="U12362" s="18">
        <f t="shared" si="1550"/>
        <v>8090.5312800000011</v>
      </c>
      <c r="V12362" s="18">
        <f t="shared" si="1551"/>
        <v>94334.959200000012</v>
      </c>
      <c r="W12362" s="21">
        <v>68512.9140625</v>
      </c>
      <c r="X12362" s="21">
        <v>83</v>
      </c>
      <c r="Y12362" s="21">
        <v>43</v>
      </c>
      <c r="Z12362" s="21">
        <v>59</v>
      </c>
      <c r="AA12362" s="21">
        <v>28</v>
      </c>
    </row>
    <row r="12363" spans="1:27" x14ac:dyDescent="0.35">
      <c r="A12363">
        <v>2661</v>
      </c>
      <c r="B12363" t="s">
        <v>112</v>
      </c>
      <c r="C12363">
        <v>0</v>
      </c>
      <c r="D12363" t="s">
        <v>3003</v>
      </c>
      <c r="E12363" t="s">
        <v>3002</v>
      </c>
      <c r="F12363" t="s">
        <v>10</v>
      </c>
      <c r="G12363" s="19">
        <v>503</v>
      </c>
      <c r="H12363" s="19">
        <v>249.86761000000001</v>
      </c>
      <c r="I12363" s="19">
        <v>942.12896999999998</v>
      </c>
      <c r="J12363" s="19">
        <v>458.89917000000003</v>
      </c>
      <c r="K12363" s="19">
        <v>272.79363999999998</v>
      </c>
      <c r="L12363" s="19">
        <v>0</v>
      </c>
      <c r="M12363" s="19">
        <v>355.77114999999998</v>
      </c>
      <c r="N12363" s="19">
        <v>2782.4603999999999</v>
      </c>
      <c r="O12363" s="17">
        <f t="shared" si="1544"/>
        <v>6036</v>
      </c>
      <c r="P12363" s="18">
        <f t="shared" si="1545"/>
        <v>2998.4113200000002</v>
      </c>
      <c r="Q12363" s="18">
        <f t="shared" si="1546"/>
        <v>11305.547640000001</v>
      </c>
      <c r="R12363" s="18">
        <f t="shared" si="1547"/>
        <v>5506.7900399999999</v>
      </c>
      <c r="S12363" s="18">
        <f t="shared" si="1548"/>
        <v>3273.5236799999998</v>
      </c>
      <c r="T12363" s="18">
        <f t="shared" si="1549"/>
        <v>0</v>
      </c>
      <c r="U12363" s="18">
        <f t="shared" si="1550"/>
        <v>4269.2537999999995</v>
      </c>
      <c r="V12363" s="18">
        <f t="shared" si="1551"/>
        <v>33389.524799999999</v>
      </c>
      <c r="W12363" s="21">
        <v>64654.1015625</v>
      </c>
      <c r="X12363" s="21">
        <v>254</v>
      </c>
      <c r="Y12363" s="21">
        <v>195</v>
      </c>
      <c r="Z12363" s="21">
        <v>164</v>
      </c>
      <c r="AA12363" s="21">
        <v>123</v>
      </c>
    </row>
    <row r="12364" spans="1:27" hidden="1" x14ac:dyDescent="0.35">
      <c r="A12364">
        <v>1258</v>
      </c>
      <c r="B12364" t="s">
        <v>263</v>
      </c>
      <c r="C12364">
        <v>0</v>
      </c>
      <c r="D12364" t="s">
        <v>443</v>
      </c>
      <c r="E12364" t="s">
        <v>444</v>
      </c>
      <c r="F12364" t="s">
        <v>11</v>
      </c>
      <c r="G12364" s="19">
        <v>734</v>
      </c>
      <c r="H12364" s="19">
        <v>363.14731</v>
      </c>
      <c r="I12364" s="19">
        <v>1012.2787</v>
      </c>
      <c r="J12364" s="19">
        <v>535.5376</v>
      </c>
      <c r="K12364" s="19">
        <v>397.53973000000002</v>
      </c>
      <c r="L12364" s="19">
        <v>560.45885999999996</v>
      </c>
      <c r="M12364" s="19">
        <v>431.92968999999999</v>
      </c>
      <c r="N12364" s="19">
        <v>4034.8917999999999</v>
      </c>
      <c r="O12364" s="17">
        <f t="shared" si="1544"/>
        <v>8808</v>
      </c>
      <c r="P12364" s="18">
        <f t="shared" si="1545"/>
        <v>4357.7677199999998</v>
      </c>
      <c r="Q12364" s="18">
        <f t="shared" si="1546"/>
        <v>12147.3444</v>
      </c>
      <c r="R12364" s="18">
        <f t="shared" si="1547"/>
        <v>6426.4511999999995</v>
      </c>
      <c r="S12364" s="18">
        <f t="shared" si="1548"/>
        <v>4770.4767600000005</v>
      </c>
      <c r="T12364" s="18">
        <f t="shared" si="1549"/>
        <v>6725.5063199999995</v>
      </c>
      <c r="U12364" s="18">
        <f t="shared" si="1550"/>
        <v>5183.1562800000002</v>
      </c>
      <c r="V12364" s="18">
        <f t="shared" si="1551"/>
        <v>48418.7016</v>
      </c>
      <c r="W12364" s="21">
        <v>54604.5546875</v>
      </c>
      <c r="X12364" s="21">
        <v>83</v>
      </c>
      <c r="Y12364" s="21">
        <v>64</v>
      </c>
      <c r="Z12364" s="21">
        <v>15</v>
      </c>
      <c r="AA12364" s="21">
        <v>74</v>
      </c>
    </row>
    <row r="12365" spans="1:27" hidden="1" x14ac:dyDescent="0.35">
      <c r="A12365">
        <v>1258</v>
      </c>
      <c r="B12365" t="s">
        <v>263</v>
      </c>
      <c r="C12365">
        <v>0</v>
      </c>
      <c r="D12365" t="s">
        <v>443</v>
      </c>
      <c r="E12365" t="s">
        <v>444</v>
      </c>
      <c r="F12365" t="s">
        <v>12</v>
      </c>
      <c r="G12365" s="19">
        <v>734</v>
      </c>
      <c r="H12365" s="19">
        <v>532.07146999999998</v>
      </c>
      <c r="I12365" s="19">
        <v>1083.3649</v>
      </c>
      <c r="J12365" s="19">
        <v>710.51775999999995</v>
      </c>
      <c r="K12365" s="19">
        <v>458.74765000000002</v>
      </c>
      <c r="L12365" s="19">
        <v>1158.2816</v>
      </c>
      <c r="M12365" s="19">
        <v>486.70571999999999</v>
      </c>
      <c r="N12365" s="19">
        <v>5163.6890000000003</v>
      </c>
      <c r="O12365" s="17">
        <f t="shared" si="1544"/>
        <v>8808</v>
      </c>
      <c r="P12365" s="18">
        <f t="shared" si="1545"/>
        <v>6384.8576400000002</v>
      </c>
      <c r="Q12365" s="18">
        <f t="shared" si="1546"/>
        <v>13000.3788</v>
      </c>
      <c r="R12365" s="18">
        <f t="shared" si="1547"/>
        <v>8526.2131200000003</v>
      </c>
      <c r="S12365" s="18">
        <f t="shared" si="1548"/>
        <v>5504.9718000000003</v>
      </c>
      <c r="T12365" s="18">
        <f t="shared" si="1549"/>
        <v>13899.379199999999</v>
      </c>
      <c r="U12365" s="18">
        <f t="shared" si="1550"/>
        <v>5840.4686400000001</v>
      </c>
      <c r="V12365" s="18">
        <f t="shared" si="1551"/>
        <v>61964.268000000004</v>
      </c>
      <c r="W12365" s="21">
        <v>54604.5546875</v>
      </c>
      <c r="X12365" s="21">
        <v>83</v>
      </c>
      <c r="Y12365" s="21">
        <v>64</v>
      </c>
      <c r="Z12365" s="21">
        <v>15</v>
      </c>
      <c r="AA12365" s="21">
        <v>74</v>
      </c>
    </row>
    <row r="12366" spans="1:27" hidden="1" x14ac:dyDescent="0.35">
      <c r="A12366">
        <v>1258</v>
      </c>
      <c r="B12366" t="s">
        <v>263</v>
      </c>
      <c r="C12366">
        <v>0</v>
      </c>
      <c r="D12366" t="s">
        <v>443</v>
      </c>
      <c r="E12366" t="s">
        <v>444</v>
      </c>
      <c r="F12366" t="s">
        <v>108</v>
      </c>
      <c r="G12366" s="19">
        <v>985</v>
      </c>
      <c r="H12366" s="19">
        <v>709.80682000000002</v>
      </c>
      <c r="I12366" s="19">
        <v>1183.5154</v>
      </c>
      <c r="J12366" s="19">
        <v>885.49798999999996</v>
      </c>
      <c r="K12366" s="19">
        <v>614.09540000000004</v>
      </c>
      <c r="L12366" s="19">
        <v>1342.2272</v>
      </c>
      <c r="M12366" s="19">
        <v>622.86590999999999</v>
      </c>
      <c r="N12366" s="19">
        <v>6343.0087999999996</v>
      </c>
      <c r="O12366" s="17">
        <f t="shared" si="1544"/>
        <v>11820</v>
      </c>
      <c r="P12366" s="18">
        <f t="shared" si="1545"/>
        <v>8517.6818400000011</v>
      </c>
      <c r="Q12366" s="18">
        <f t="shared" si="1546"/>
        <v>14202.184799999999</v>
      </c>
      <c r="R12366" s="18">
        <f t="shared" si="1547"/>
        <v>10625.97588</v>
      </c>
      <c r="S12366" s="18">
        <f t="shared" si="1548"/>
        <v>7369.1448</v>
      </c>
      <c r="T12366" s="18">
        <f t="shared" si="1549"/>
        <v>16106.7264</v>
      </c>
      <c r="U12366" s="18">
        <f t="shared" si="1550"/>
        <v>7474.3909199999998</v>
      </c>
      <c r="V12366" s="18">
        <f t="shared" si="1551"/>
        <v>76116.105599999995</v>
      </c>
      <c r="W12366" s="21">
        <v>54604.5546875</v>
      </c>
      <c r="X12366" s="21">
        <v>83</v>
      </c>
      <c r="Y12366" s="21">
        <v>64</v>
      </c>
      <c r="Z12366" s="21">
        <v>15</v>
      </c>
      <c r="AA12366" s="21">
        <v>74</v>
      </c>
    </row>
    <row r="12367" spans="1:27" hidden="1" x14ac:dyDescent="0.35">
      <c r="A12367">
        <v>1258</v>
      </c>
      <c r="B12367" t="s">
        <v>263</v>
      </c>
      <c r="C12367">
        <v>0</v>
      </c>
      <c r="D12367" t="s">
        <v>443</v>
      </c>
      <c r="E12367" t="s">
        <v>444</v>
      </c>
      <c r="F12367" t="s">
        <v>109</v>
      </c>
      <c r="G12367" s="19">
        <v>985</v>
      </c>
      <c r="H12367" s="19">
        <v>868.85155999999995</v>
      </c>
      <c r="I12367" s="19">
        <v>1215.7861</v>
      </c>
      <c r="J12367" s="19">
        <v>1060.4781</v>
      </c>
      <c r="K12367" s="19">
        <v>671.72351000000003</v>
      </c>
      <c r="L12367" s="19">
        <v>1342.2272</v>
      </c>
      <c r="M12367" s="19">
        <v>556.50323000000003</v>
      </c>
      <c r="N12367" s="19">
        <v>6700.5698000000002</v>
      </c>
      <c r="O12367" s="17">
        <f t="shared" si="1544"/>
        <v>11820</v>
      </c>
      <c r="P12367" s="18">
        <f t="shared" si="1545"/>
        <v>10426.218719999999</v>
      </c>
      <c r="Q12367" s="18">
        <f t="shared" si="1546"/>
        <v>14589.433199999999</v>
      </c>
      <c r="R12367" s="18">
        <f t="shared" si="1547"/>
        <v>12725.7372</v>
      </c>
      <c r="S12367" s="18">
        <f t="shared" si="1548"/>
        <v>8060.6821200000004</v>
      </c>
      <c r="T12367" s="18">
        <f t="shared" si="1549"/>
        <v>16106.7264</v>
      </c>
      <c r="U12367" s="18">
        <f t="shared" si="1550"/>
        <v>6678.0387600000004</v>
      </c>
      <c r="V12367" s="18">
        <f t="shared" si="1551"/>
        <v>80406.837599999999</v>
      </c>
      <c r="W12367" s="21">
        <v>54604.5546875</v>
      </c>
      <c r="X12367" s="21">
        <v>83</v>
      </c>
      <c r="Y12367" s="21">
        <v>64</v>
      </c>
      <c r="Z12367" s="21">
        <v>15</v>
      </c>
      <c r="AA12367" s="21">
        <v>74</v>
      </c>
    </row>
    <row r="12368" spans="1:27" hidden="1" x14ac:dyDescent="0.35">
      <c r="A12368">
        <v>1258</v>
      </c>
      <c r="B12368" t="s">
        <v>263</v>
      </c>
      <c r="C12368">
        <v>0</v>
      </c>
      <c r="D12368" t="s">
        <v>443</v>
      </c>
      <c r="E12368" t="s">
        <v>444</v>
      </c>
      <c r="F12368" t="s">
        <v>13</v>
      </c>
      <c r="G12368" s="19">
        <v>588</v>
      </c>
      <c r="H12368" s="19">
        <v>451.75024000000002</v>
      </c>
      <c r="I12368" s="19">
        <v>1106.3469</v>
      </c>
      <c r="J12368" s="19">
        <v>721.11499000000003</v>
      </c>
      <c r="K12368" s="19">
        <v>376.74252000000001</v>
      </c>
      <c r="L12368" s="19">
        <v>0</v>
      </c>
      <c r="M12368" s="19">
        <v>502.78744999999998</v>
      </c>
      <c r="N12368" s="19">
        <v>3746.7422000000001</v>
      </c>
      <c r="O12368" s="17">
        <f t="shared" si="1544"/>
        <v>7056</v>
      </c>
      <c r="P12368" s="18">
        <f t="shared" si="1545"/>
        <v>5421.00288</v>
      </c>
      <c r="Q12368" s="18">
        <f t="shared" si="1546"/>
        <v>13276.1628</v>
      </c>
      <c r="R12368" s="18">
        <f t="shared" si="1547"/>
        <v>8653.3798800000004</v>
      </c>
      <c r="S12368" s="18">
        <f t="shared" si="1548"/>
        <v>4520.9102400000002</v>
      </c>
      <c r="T12368" s="18">
        <f t="shared" si="1549"/>
        <v>0</v>
      </c>
      <c r="U12368" s="18">
        <f t="shared" si="1550"/>
        <v>6033.4493999999995</v>
      </c>
      <c r="V12368" s="18">
        <f t="shared" si="1551"/>
        <v>44960.9064</v>
      </c>
      <c r="W12368" s="21">
        <v>54604.5546875</v>
      </c>
      <c r="X12368" s="21">
        <v>83</v>
      </c>
      <c r="Y12368" s="21">
        <v>64</v>
      </c>
      <c r="Z12368" s="21">
        <v>15</v>
      </c>
      <c r="AA12368" s="21">
        <v>74</v>
      </c>
    </row>
    <row r="12369" spans="1:27" hidden="1" x14ac:dyDescent="0.35">
      <c r="A12369">
        <v>1258</v>
      </c>
      <c r="B12369" t="s">
        <v>263</v>
      </c>
      <c r="C12369">
        <v>0</v>
      </c>
      <c r="D12369" t="s">
        <v>443</v>
      </c>
      <c r="E12369" t="s">
        <v>444</v>
      </c>
      <c r="F12369" t="s">
        <v>14</v>
      </c>
      <c r="G12369" s="19">
        <v>734</v>
      </c>
      <c r="H12369" s="19">
        <v>562.24865999999997</v>
      </c>
      <c r="I12369" s="19">
        <v>1173.5271</v>
      </c>
      <c r="J12369" s="19">
        <v>896.09509000000003</v>
      </c>
      <c r="K12369" s="19">
        <v>469.68200999999999</v>
      </c>
      <c r="L12369" s="19">
        <v>560.45885999999996</v>
      </c>
      <c r="M12369" s="19">
        <v>562.07227</v>
      </c>
      <c r="N12369" s="19">
        <v>4958.0839999999998</v>
      </c>
      <c r="O12369" s="17">
        <f t="shared" si="1544"/>
        <v>8808</v>
      </c>
      <c r="P12369" s="18">
        <f t="shared" si="1545"/>
        <v>6746.9839199999997</v>
      </c>
      <c r="Q12369" s="18">
        <f t="shared" si="1546"/>
        <v>14082.325199999999</v>
      </c>
      <c r="R12369" s="18">
        <f t="shared" si="1547"/>
        <v>10753.141080000001</v>
      </c>
      <c r="S12369" s="18">
        <f t="shared" si="1548"/>
        <v>5636.1841199999999</v>
      </c>
      <c r="T12369" s="18">
        <f t="shared" si="1549"/>
        <v>6725.5063199999995</v>
      </c>
      <c r="U12369" s="18">
        <f t="shared" si="1550"/>
        <v>6744.8672399999996</v>
      </c>
      <c r="V12369" s="18">
        <f t="shared" si="1551"/>
        <v>59497.008000000002</v>
      </c>
      <c r="W12369" s="21">
        <v>54604.5546875</v>
      </c>
      <c r="X12369" s="21">
        <v>83</v>
      </c>
      <c r="Y12369" s="21">
        <v>64</v>
      </c>
      <c r="Z12369" s="21">
        <v>15</v>
      </c>
      <c r="AA12369" s="21">
        <v>74</v>
      </c>
    </row>
    <row r="12370" spans="1:27" hidden="1" x14ac:dyDescent="0.35">
      <c r="A12370">
        <v>1258</v>
      </c>
      <c r="B12370" t="s">
        <v>263</v>
      </c>
      <c r="C12370">
        <v>0</v>
      </c>
      <c r="D12370" t="s">
        <v>443</v>
      </c>
      <c r="E12370" t="s">
        <v>444</v>
      </c>
      <c r="F12370" t="s">
        <v>15</v>
      </c>
      <c r="G12370" s="19">
        <v>734</v>
      </c>
      <c r="H12370" s="19">
        <v>712.07587000000001</v>
      </c>
      <c r="I12370" s="19">
        <v>1276.7682</v>
      </c>
      <c r="J12370" s="19">
        <v>1071.0752</v>
      </c>
      <c r="K12370" s="19">
        <v>523.97033999999996</v>
      </c>
      <c r="L12370" s="19">
        <v>1158.2816</v>
      </c>
      <c r="M12370" s="19">
        <v>606.36914000000002</v>
      </c>
      <c r="N12370" s="19">
        <v>6082.5405000000001</v>
      </c>
      <c r="O12370" s="17">
        <f t="shared" si="1544"/>
        <v>8808</v>
      </c>
      <c r="P12370" s="18">
        <f t="shared" si="1545"/>
        <v>8544.9104399999997</v>
      </c>
      <c r="Q12370" s="18">
        <f t="shared" si="1546"/>
        <v>15321.2184</v>
      </c>
      <c r="R12370" s="18">
        <f t="shared" si="1547"/>
        <v>12852.902399999999</v>
      </c>
      <c r="S12370" s="18">
        <f t="shared" si="1548"/>
        <v>6287.64408</v>
      </c>
      <c r="T12370" s="18">
        <f t="shared" si="1549"/>
        <v>13899.379199999999</v>
      </c>
      <c r="U12370" s="18">
        <f t="shared" si="1550"/>
        <v>7276.4296800000002</v>
      </c>
      <c r="V12370" s="18">
        <f t="shared" si="1551"/>
        <v>72990.486000000004</v>
      </c>
      <c r="W12370" s="21">
        <v>54604.5546875</v>
      </c>
      <c r="X12370" s="21">
        <v>83</v>
      </c>
      <c r="Y12370" s="21">
        <v>64</v>
      </c>
      <c r="Z12370" s="21">
        <v>15</v>
      </c>
      <c r="AA12370" s="21">
        <v>74</v>
      </c>
    </row>
    <row r="12371" spans="1:27" hidden="1" x14ac:dyDescent="0.35">
      <c r="A12371">
        <v>1258</v>
      </c>
      <c r="B12371" t="s">
        <v>263</v>
      </c>
      <c r="C12371">
        <v>0</v>
      </c>
      <c r="D12371" t="s">
        <v>443</v>
      </c>
      <c r="E12371" t="s">
        <v>444</v>
      </c>
      <c r="F12371" t="s">
        <v>110</v>
      </c>
      <c r="G12371" s="19">
        <v>985</v>
      </c>
      <c r="H12371" s="19">
        <v>869.39038000000005</v>
      </c>
      <c r="I12371" s="19">
        <v>1307.1187</v>
      </c>
      <c r="J12371" s="19">
        <v>1246.0554</v>
      </c>
      <c r="K12371" s="19">
        <v>671.91876000000002</v>
      </c>
      <c r="L12371" s="19">
        <v>1342.2272</v>
      </c>
      <c r="M12371" s="19">
        <v>659.76691000000005</v>
      </c>
      <c r="N12371" s="19">
        <v>7081.4775</v>
      </c>
      <c r="O12371" s="17">
        <f t="shared" si="1544"/>
        <v>11820</v>
      </c>
      <c r="P12371" s="18">
        <f t="shared" si="1545"/>
        <v>10432.684560000002</v>
      </c>
      <c r="Q12371" s="18">
        <f t="shared" si="1546"/>
        <v>15685.4244</v>
      </c>
      <c r="R12371" s="18">
        <f t="shared" si="1547"/>
        <v>14952.664799999999</v>
      </c>
      <c r="S12371" s="18">
        <f t="shared" si="1548"/>
        <v>8063.0251200000002</v>
      </c>
      <c r="T12371" s="18">
        <f t="shared" si="1549"/>
        <v>16106.7264</v>
      </c>
      <c r="U12371" s="18">
        <f t="shared" si="1550"/>
        <v>7917.2029200000006</v>
      </c>
      <c r="V12371" s="18">
        <f t="shared" si="1551"/>
        <v>84977.73</v>
      </c>
      <c r="W12371" s="21">
        <v>54604.5546875</v>
      </c>
      <c r="X12371" s="21">
        <v>83</v>
      </c>
      <c r="Y12371" s="21">
        <v>64</v>
      </c>
      <c r="Z12371" s="21">
        <v>15</v>
      </c>
      <c r="AA12371" s="21">
        <v>74</v>
      </c>
    </row>
    <row r="12372" spans="1:27" hidden="1" x14ac:dyDescent="0.35">
      <c r="A12372">
        <v>1258</v>
      </c>
      <c r="B12372" t="s">
        <v>263</v>
      </c>
      <c r="C12372">
        <v>0</v>
      </c>
      <c r="D12372" t="s">
        <v>443</v>
      </c>
      <c r="E12372" t="s">
        <v>444</v>
      </c>
      <c r="F12372" t="s">
        <v>111</v>
      </c>
      <c r="G12372" s="19">
        <v>985</v>
      </c>
      <c r="H12372" s="19">
        <v>1063.9255000000001</v>
      </c>
      <c r="I12372" s="19">
        <v>1320.9564</v>
      </c>
      <c r="J12372" s="19">
        <v>1421.0355</v>
      </c>
      <c r="K12372" s="19">
        <v>742.40656000000001</v>
      </c>
      <c r="L12372" s="19">
        <v>1342.2272</v>
      </c>
      <c r="M12372" s="19">
        <v>581.61328000000003</v>
      </c>
      <c r="N12372" s="19">
        <v>7457.1646000000001</v>
      </c>
      <c r="O12372" s="17">
        <f t="shared" si="1544"/>
        <v>11820</v>
      </c>
      <c r="P12372" s="18">
        <f t="shared" si="1545"/>
        <v>12767.106</v>
      </c>
      <c r="Q12372" s="18">
        <f t="shared" si="1546"/>
        <v>15851.4768</v>
      </c>
      <c r="R12372" s="18">
        <f t="shared" si="1547"/>
        <v>17052.425999999999</v>
      </c>
      <c r="S12372" s="18">
        <f t="shared" si="1548"/>
        <v>8908.8787200000006</v>
      </c>
      <c r="T12372" s="18">
        <f t="shared" si="1549"/>
        <v>16106.7264</v>
      </c>
      <c r="U12372" s="18">
        <f t="shared" si="1550"/>
        <v>6979.3593600000004</v>
      </c>
      <c r="V12372" s="18">
        <f t="shared" si="1551"/>
        <v>89485.975200000001</v>
      </c>
      <c r="W12372" s="21">
        <v>54604.5546875</v>
      </c>
      <c r="X12372" s="21">
        <v>83</v>
      </c>
      <c r="Y12372" s="21">
        <v>64</v>
      </c>
      <c r="Z12372" s="21">
        <v>15</v>
      </c>
      <c r="AA12372" s="21">
        <v>74</v>
      </c>
    </row>
    <row r="12373" spans="1:27" x14ac:dyDescent="0.35">
      <c r="A12373">
        <v>1282</v>
      </c>
      <c r="B12373" t="s">
        <v>263</v>
      </c>
      <c r="C12373">
        <v>0</v>
      </c>
      <c r="D12373" t="s">
        <v>3004</v>
      </c>
      <c r="E12373" t="s">
        <v>3005</v>
      </c>
      <c r="F12373" t="s">
        <v>10</v>
      </c>
      <c r="G12373" s="19">
        <v>548</v>
      </c>
      <c r="H12373" s="19">
        <v>237.76329000000001</v>
      </c>
      <c r="I12373" s="19">
        <v>931.63171</v>
      </c>
      <c r="J12373" s="19">
        <v>347.5575</v>
      </c>
      <c r="K12373" s="19">
        <v>284.71303999999998</v>
      </c>
      <c r="L12373" s="19">
        <v>0</v>
      </c>
      <c r="M12373" s="19">
        <v>413.73647999999997</v>
      </c>
      <c r="N12373" s="19">
        <v>2763.4020999999998</v>
      </c>
      <c r="O12373" s="17">
        <f t="shared" si="1544"/>
        <v>6576</v>
      </c>
      <c r="P12373" s="18">
        <f t="shared" si="1545"/>
        <v>2853.1594800000003</v>
      </c>
      <c r="Q12373" s="18">
        <f t="shared" si="1546"/>
        <v>11179.58052</v>
      </c>
      <c r="R12373" s="18">
        <f t="shared" si="1547"/>
        <v>4170.6900000000005</v>
      </c>
      <c r="S12373" s="18">
        <f t="shared" si="1548"/>
        <v>3416.5564799999997</v>
      </c>
      <c r="T12373" s="18">
        <f t="shared" si="1549"/>
        <v>0</v>
      </c>
      <c r="U12373" s="18">
        <f t="shared" si="1550"/>
        <v>4964.8377599999994</v>
      </c>
      <c r="V12373" s="18">
        <f t="shared" si="1551"/>
        <v>33160.825199999999</v>
      </c>
      <c r="W12373" s="21">
        <v>61828.27734375</v>
      </c>
      <c r="X12373" s="21">
        <v>83</v>
      </c>
      <c r="Y12373" s="21">
        <v>69</v>
      </c>
      <c r="Z12373" s="21">
        <v>47</v>
      </c>
      <c r="AA12373" s="21">
        <v>47</v>
      </c>
    </row>
    <row r="12374" spans="1:27" hidden="1" x14ac:dyDescent="0.35">
      <c r="A12374">
        <v>1259</v>
      </c>
      <c r="B12374" t="s">
        <v>263</v>
      </c>
      <c r="C12374">
        <v>0</v>
      </c>
      <c r="D12374" t="s">
        <v>703</v>
      </c>
      <c r="E12374" t="s">
        <v>704</v>
      </c>
      <c r="F12374" t="s">
        <v>11</v>
      </c>
      <c r="G12374" s="19">
        <v>734</v>
      </c>
      <c r="H12374" s="19">
        <v>419.21215999999998</v>
      </c>
      <c r="I12374" s="19">
        <v>1025.7974999999999</v>
      </c>
      <c r="J12374" s="19">
        <v>731.62756000000002</v>
      </c>
      <c r="K12374" s="19">
        <v>417.85424999999998</v>
      </c>
      <c r="L12374" s="19">
        <v>543.68718999999999</v>
      </c>
      <c r="M12374" s="19">
        <v>510.21744000000001</v>
      </c>
      <c r="N12374" s="19">
        <v>4382.3959999999997</v>
      </c>
      <c r="O12374" s="17">
        <f t="shared" si="1544"/>
        <v>8808</v>
      </c>
      <c r="P12374" s="18">
        <f t="shared" si="1545"/>
        <v>5030.5459199999996</v>
      </c>
      <c r="Q12374" s="18">
        <f t="shared" si="1546"/>
        <v>12309.57</v>
      </c>
      <c r="R12374" s="18">
        <f t="shared" si="1547"/>
        <v>8779.5307200000007</v>
      </c>
      <c r="S12374" s="18">
        <f t="shared" si="1548"/>
        <v>5014.2510000000002</v>
      </c>
      <c r="T12374" s="18">
        <f t="shared" si="1549"/>
        <v>6524.2462799999994</v>
      </c>
      <c r="U12374" s="18">
        <f t="shared" si="1550"/>
        <v>6122.6092800000006</v>
      </c>
      <c r="V12374" s="18">
        <f t="shared" si="1551"/>
        <v>52588.751999999993</v>
      </c>
      <c r="W12374" s="21">
        <v>58696.45703125</v>
      </c>
      <c r="X12374" s="21">
        <v>83</v>
      </c>
      <c r="Y12374" s="21">
        <v>13</v>
      </c>
      <c r="Z12374" s="21">
        <v>11</v>
      </c>
      <c r="AA12374" s="21">
        <v>64</v>
      </c>
    </row>
    <row r="12375" spans="1:27" hidden="1" x14ac:dyDescent="0.35">
      <c r="A12375">
        <v>1259</v>
      </c>
      <c r="B12375" t="s">
        <v>263</v>
      </c>
      <c r="C12375">
        <v>0</v>
      </c>
      <c r="D12375" t="s">
        <v>703</v>
      </c>
      <c r="E12375" t="s">
        <v>704</v>
      </c>
      <c r="F12375" t="s">
        <v>12</v>
      </c>
      <c r="G12375" s="19">
        <v>734</v>
      </c>
      <c r="H12375" s="19">
        <v>614.21594000000005</v>
      </c>
      <c r="I12375" s="19">
        <v>1093.0119999999999</v>
      </c>
      <c r="J12375" s="19">
        <v>971.69775000000004</v>
      </c>
      <c r="K12375" s="19">
        <v>488.51181000000003</v>
      </c>
      <c r="L12375" s="19">
        <v>1123.6201000000001</v>
      </c>
      <c r="M12375" s="19">
        <v>593.78809000000001</v>
      </c>
      <c r="N12375" s="19">
        <v>5618.8456999999999</v>
      </c>
      <c r="O12375" s="17">
        <f t="shared" si="1544"/>
        <v>8808</v>
      </c>
      <c r="P12375" s="18">
        <f t="shared" si="1545"/>
        <v>7370.5912800000006</v>
      </c>
      <c r="Q12375" s="18">
        <f t="shared" si="1546"/>
        <v>13116.144</v>
      </c>
      <c r="R12375" s="18">
        <f t="shared" si="1547"/>
        <v>11660.373</v>
      </c>
      <c r="S12375" s="18">
        <f t="shared" si="1548"/>
        <v>5862.1417200000005</v>
      </c>
      <c r="T12375" s="18">
        <f t="shared" si="1549"/>
        <v>13483.441200000001</v>
      </c>
      <c r="U12375" s="18">
        <f t="shared" si="1550"/>
        <v>7125.4570800000001</v>
      </c>
      <c r="V12375" s="18">
        <f t="shared" si="1551"/>
        <v>67426.148400000005</v>
      </c>
      <c r="W12375" s="21">
        <v>58696.45703125</v>
      </c>
      <c r="X12375" s="21">
        <v>83</v>
      </c>
      <c r="Y12375" s="21">
        <v>13</v>
      </c>
      <c r="Z12375" s="21">
        <v>11</v>
      </c>
      <c r="AA12375" s="21">
        <v>64</v>
      </c>
    </row>
    <row r="12376" spans="1:27" hidden="1" x14ac:dyDescent="0.35">
      <c r="A12376">
        <v>1259</v>
      </c>
      <c r="B12376" t="s">
        <v>263</v>
      </c>
      <c r="C12376">
        <v>0</v>
      </c>
      <c r="D12376" t="s">
        <v>703</v>
      </c>
      <c r="E12376" t="s">
        <v>704</v>
      </c>
      <c r="F12376" t="s">
        <v>108</v>
      </c>
      <c r="G12376" s="19">
        <v>913</v>
      </c>
      <c r="H12376" s="19">
        <v>819.39111000000003</v>
      </c>
      <c r="I12376" s="19">
        <v>1188.8929000000001</v>
      </c>
      <c r="J12376" s="19">
        <v>1211.7679000000001</v>
      </c>
      <c r="K12376" s="19">
        <v>627.71361999999999</v>
      </c>
      <c r="L12376" s="19">
        <v>1302.0609999999999</v>
      </c>
      <c r="M12376" s="19">
        <v>745.02080999999998</v>
      </c>
      <c r="N12376" s="19">
        <v>6807.8477000000003</v>
      </c>
      <c r="O12376" s="17">
        <f t="shared" si="1544"/>
        <v>10956</v>
      </c>
      <c r="P12376" s="18">
        <f t="shared" si="1545"/>
        <v>9832.6933200000003</v>
      </c>
      <c r="Q12376" s="18">
        <f t="shared" si="1546"/>
        <v>14266.714800000002</v>
      </c>
      <c r="R12376" s="18">
        <f t="shared" si="1547"/>
        <v>14541.214800000002</v>
      </c>
      <c r="S12376" s="18">
        <f t="shared" si="1548"/>
        <v>7532.5634399999999</v>
      </c>
      <c r="T12376" s="18">
        <f t="shared" si="1549"/>
        <v>15624.732</v>
      </c>
      <c r="U12376" s="18">
        <f t="shared" si="1550"/>
        <v>8940.2497199999998</v>
      </c>
      <c r="V12376" s="18">
        <f t="shared" si="1551"/>
        <v>81694.17240000001</v>
      </c>
      <c r="W12376" s="21">
        <v>58696.45703125</v>
      </c>
      <c r="X12376" s="21">
        <v>83</v>
      </c>
      <c r="Y12376" s="21">
        <v>13</v>
      </c>
      <c r="Z12376" s="21">
        <v>11</v>
      </c>
      <c r="AA12376" s="21">
        <v>64</v>
      </c>
    </row>
    <row r="12377" spans="1:27" hidden="1" x14ac:dyDescent="0.35">
      <c r="A12377">
        <v>1259</v>
      </c>
      <c r="B12377" t="s">
        <v>263</v>
      </c>
      <c r="C12377">
        <v>0</v>
      </c>
      <c r="D12377" t="s">
        <v>703</v>
      </c>
      <c r="E12377" t="s">
        <v>704</v>
      </c>
      <c r="F12377" t="s">
        <v>109</v>
      </c>
      <c r="G12377" s="19">
        <v>913</v>
      </c>
      <c r="H12377" s="19">
        <v>1002.9901</v>
      </c>
      <c r="I12377" s="19">
        <v>1215.8820000000001</v>
      </c>
      <c r="J12377" s="19">
        <v>1451.838</v>
      </c>
      <c r="K12377" s="19">
        <v>694.23870999999997</v>
      </c>
      <c r="L12377" s="19">
        <v>1302.0609999999999</v>
      </c>
      <c r="M12377" s="19">
        <v>740.41083000000003</v>
      </c>
      <c r="N12377" s="19">
        <v>7320.4204</v>
      </c>
      <c r="O12377" s="17">
        <f t="shared" si="1544"/>
        <v>10956</v>
      </c>
      <c r="P12377" s="18">
        <f t="shared" si="1545"/>
        <v>12035.8812</v>
      </c>
      <c r="Q12377" s="18">
        <f t="shared" si="1546"/>
        <v>14590.584000000001</v>
      </c>
      <c r="R12377" s="18">
        <f t="shared" si="1547"/>
        <v>17422.056</v>
      </c>
      <c r="S12377" s="18">
        <f t="shared" si="1548"/>
        <v>8330.8645199999992</v>
      </c>
      <c r="T12377" s="18">
        <f t="shared" si="1549"/>
        <v>15624.732</v>
      </c>
      <c r="U12377" s="18">
        <f t="shared" si="1550"/>
        <v>8884.9299600000013</v>
      </c>
      <c r="V12377" s="18">
        <f t="shared" si="1551"/>
        <v>87845.044800000003</v>
      </c>
      <c r="W12377" s="21">
        <v>58696.45703125</v>
      </c>
      <c r="X12377" s="21">
        <v>83</v>
      </c>
      <c r="Y12377" s="21">
        <v>13</v>
      </c>
      <c r="Z12377" s="21">
        <v>11</v>
      </c>
      <c r="AA12377" s="21">
        <v>64</v>
      </c>
    </row>
    <row r="12378" spans="1:27" hidden="1" x14ac:dyDescent="0.35">
      <c r="A12378">
        <v>1259</v>
      </c>
      <c r="B12378" t="s">
        <v>263</v>
      </c>
      <c r="C12378">
        <v>0</v>
      </c>
      <c r="D12378" t="s">
        <v>703</v>
      </c>
      <c r="E12378" t="s">
        <v>704</v>
      </c>
      <c r="F12378" t="s">
        <v>13</v>
      </c>
      <c r="G12378" s="19">
        <v>557</v>
      </c>
      <c r="H12378" s="19">
        <v>521.49419999999998</v>
      </c>
      <c r="I12378" s="19">
        <v>1120.6599000000001</v>
      </c>
      <c r="J12378" s="19">
        <v>983.11499000000003</v>
      </c>
      <c r="K12378" s="19">
        <v>390.78093999999999</v>
      </c>
      <c r="L12378" s="19">
        <v>0</v>
      </c>
      <c r="M12378" s="19">
        <v>588.07257000000004</v>
      </c>
      <c r="N12378" s="19">
        <v>4161.1225999999997</v>
      </c>
      <c r="O12378" s="17">
        <f t="shared" si="1544"/>
        <v>6684</v>
      </c>
      <c r="P12378" s="18">
        <f t="shared" si="1545"/>
        <v>6257.9303999999993</v>
      </c>
      <c r="Q12378" s="18">
        <f t="shared" si="1546"/>
        <v>13447.918800000001</v>
      </c>
      <c r="R12378" s="18">
        <f t="shared" si="1547"/>
        <v>11797.37988</v>
      </c>
      <c r="S12378" s="18">
        <f t="shared" si="1548"/>
        <v>4689.3712799999994</v>
      </c>
      <c r="T12378" s="18">
        <f t="shared" si="1549"/>
        <v>0</v>
      </c>
      <c r="U12378" s="18">
        <f t="shared" si="1550"/>
        <v>7056.8708400000005</v>
      </c>
      <c r="V12378" s="18">
        <f t="shared" si="1551"/>
        <v>49933.4712</v>
      </c>
      <c r="W12378" s="21">
        <v>58696.45703125</v>
      </c>
      <c r="X12378" s="21">
        <v>83</v>
      </c>
      <c r="Y12378" s="21">
        <v>13</v>
      </c>
      <c r="Z12378" s="21">
        <v>11</v>
      </c>
      <c r="AA12378" s="21">
        <v>64</v>
      </c>
    </row>
    <row r="12379" spans="1:27" hidden="1" x14ac:dyDescent="0.35">
      <c r="A12379">
        <v>1259</v>
      </c>
      <c r="B12379" t="s">
        <v>263</v>
      </c>
      <c r="C12379">
        <v>0</v>
      </c>
      <c r="D12379" t="s">
        <v>703</v>
      </c>
      <c r="E12379" t="s">
        <v>704</v>
      </c>
      <c r="F12379" t="s">
        <v>14</v>
      </c>
      <c r="G12379" s="19">
        <v>734</v>
      </c>
      <c r="H12379" s="19">
        <v>649.05205999999998</v>
      </c>
      <c r="I12379" s="19">
        <v>1183.9114999999999</v>
      </c>
      <c r="J12379" s="19">
        <v>1223.1850999999999</v>
      </c>
      <c r="K12379" s="19">
        <v>501.13427999999999</v>
      </c>
      <c r="L12379" s="19">
        <v>543.68718999999999</v>
      </c>
      <c r="M12379" s="19">
        <v>678.93622000000005</v>
      </c>
      <c r="N12379" s="19">
        <v>5513.9062999999996</v>
      </c>
      <c r="O12379" s="17">
        <f t="shared" si="1544"/>
        <v>8808</v>
      </c>
      <c r="P12379" s="18">
        <f t="shared" si="1545"/>
        <v>7788.6247199999998</v>
      </c>
      <c r="Q12379" s="18">
        <f t="shared" si="1546"/>
        <v>14206.937999999998</v>
      </c>
      <c r="R12379" s="18">
        <f t="shared" si="1547"/>
        <v>14678.2212</v>
      </c>
      <c r="S12379" s="18">
        <f t="shared" si="1548"/>
        <v>6013.6113599999999</v>
      </c>
      <c r="T12379" s="18">
        <f t="shared" si="1549"/>
        <v>6524.2462799999994</v>
      </c>
      <c r="U12379" s="18">
        <f t="shared" si="1550"/>
        <v>8147.2346400000006</v>
      </c>
      <c r="V12379" s="18">
        <f t="shared" si="1551"/>
        <v>66166.875599999999</v>
      </c>
      <c r="W12379" s="21">
        <v>58696.45703125</v>
      </c>
      <c r="X12379" s="21">
        <v>83</v>
      </c>
      <c r="Y12379" s="21">
        <v>13</v>
      </c>
      <c r="Z12379" s="21">
        <v>11</v>
      </c>
      <c r="AA12379" s="21">
        <v>64</v>
      </c>
    </row>
    <row r="12380" spans="1:27" hidden="1" x14ac:dyDescent="0.35">
      <c r="A12380">
        <v>1259</v>
      </c>
      <c r="B12380" t="s">
        <v>263</v>
      </c>
      <c r="C12380">
        <v>0</v>
      </c>
      <c r="D12380" t="s">
        <v>703</v>
      </c>
      <c r="E12380" t="s">
        <v>704</v>
      </c>
      <c r="F12380" t="s">
        <v>15</v>
      </c>
      <c r="G12380" s="19">
        <v>734</v>
      </c>
      <c r="H12380" s="19">
        <v>822.01031</v>
      </c>
      <c r="I12380" s="19">
        <v>1282.9983999999999</v>
      </c>
      <c r="J12380" s="19">
        <v>1463.2551000000001</v>
      </c>
      <c r="K12380" s="19">
        <v>563.80389000000002</v>
      </c>
      <c r="L12380" s="19">
        <v>1123.6201000000001</v>
      </c>
      <c r="M12380" s="19">
        <v>739.15233999999998</v>
      </c>
      <c r="N12380" s="19">
        <v>6728.8402999999998</v>
      </c>
      <c r="O12380" s="17">
        <f t="shared" si="1544"/>
        <v>8808</v>
      </c>
      <c r="P12380" s="18">
        <f t="shared" si="1545"/>
        <v>9864.1237199999996</v>
      </c>
      <c r="Q12380" s="18">
        <f t="shared" si="1546"/>
        <v>15395.980799999999</v>
      </c>
      <c r="R12380" s="18">
        <f t="shared" si="1547"/>
        <v>17559.0612</v>
      </c>
      <c r="S12380" s="18">
        <f t="shared" si="1548"/>
        <v>6765.6466799999998</v>
      </c>
      <c r="T12380" s="18">
        <f t="shared" si="1549"/>
        <v>13483.441200000001</v>
      </c>
      <c r="U12380" s="18">
        <f t="shared" si="1550"/>
        <v>8869.8280799999993</v>
      </c>
      <c r="V12380" s="18">
        <f t="shared" si="1551"/>
        <v>80746.083599999998</v>
      </c>
      <c r="W12380" s="21">
        <v>58696.45703125</v>
      </c>
      <c r="X12380" s="21">
        <v>83</v>
      </c>
      <c r="Y12380" s="21">
        <v>13</v>
      </c>
      <c r="Z12380" s="21">
        <v>11</v>
      </c>
      <c r="AA12380" s="21">
        <v>64</v>
      </c>
    </row>
    <row r="12381" spans="1:27" hidden="1" x14ac:dyDescent="0.35">
      <c r="A12381">
        <v>1259</v>
      </c>
      <c r="B12381" t="s">
        <v>263</v>
      </c>
      <c r="C12381">
        <v>0</v>
      </c>
      <c r="D12381" t="s">
        <v>703</v>
      </c>
      <c r="E12381" t="s">
        <v>704</v>
      </c>
      <c r="F12381" t="s">
        <v>110</v>
      </c>
      <c r="G12381" s="19">
        <v>913</v>
      </c>
      <c r="H12381" s="19">
        <v>1003.6122</v>
      </c>
      <c r="I12381" s="19">
        <v>1308.1685</v>
      </c>
      <c r="J12381" s="19">
        <v>1703.3253999999999</v>
      </c>
      <c r="K12381" s="19">
        <v>694.46423000000004</v>
      </c>
      <c r="L12381" s="19">
        <v>1302.0609999999999</v>
      </c>
      <c r="M12381" s="19">
        <v>791.03778</v>
      </c>
      <c r="N12381" s="19">
        <v>7715.6688999999997</v>
      </c>
      <c r="O12381" s="17">
        <f t="shared" si="1544"/>
        <v>10956</v>
      </c>
      <c r="P12381" s="18">
        <f t="shared" si="1545"/>
        <v>12043.3464</v>
      </c>
      <c r="Q12381" s="18">
        <f t="shared" si="1546"/>
        <v>15698.022000000001</v>
      </c>
      <c r="R12381" s="18">
        <f t="shared" si="1547"/>
        <v>20439.9048</v>
      </c>
      <c r="S12381" s="18">
        <f t="shared" si="1548"/>
        <v>8333.5707600000005</v>
      </c>
      <c r="T12381" s="18">
        <f t="shared" si="1549"/>
        <v>15624.732</v>
      </c>
      <c r="U12381" s="18">
        <f t="shared" si="1550"/>
        <v>9492.4533599999995</v>
      </c>
      <c r="V12381" s="18">
        <f t="shared" si="1551"/>
        <v>92588.026799999992</v>
      </c>
      <c r="W12381" s="21">
        <v>58696.45703125</v>
      </c>
      <c r="X12381" s="21">
        <v>83</v>
      </c>
      <c r="Y12381" s="21">
        <v>13</v>
      </c>
      <c r="Z12381" s="21">
        <v>11</v>
      </c>
      <c r="AA12381" s="21">
        <v>64</v>
      </c>
    </row>
    <row r="12382" spans="1:27" hidden="1" x14ac:dyDescent="0.35">
      <c r="A12382">
        <v>1259</v>
      </c>
      <c r="B12382" t="s">
        <v>263</v>
      </c>
      <c r="C12382">
        <v>0</v>
      </c>
      <c r="D12382" t="s">
        <v>703</v>
      </c>
      <c r="E12382" t="s">
        <v>704</v>
      </c>
      <c r="F12382" t="s">
        <v>111</v>
      </c>
      <c r="G12382" s="19">
        <v>913</v>
      </c>
      <c r="H12382" s="19">
        <v>1228.1808000000001</v>
      </c>
      <c r="I12382" s="19">
        <v>1316.9644000000001</v>
      </c>
      <c r="J12382" s="19">
        <v>1943.3955000000001</v>
      </c>
      <c r="K12382" s="19">
        <v>775.83416999999997</v>
      </c>
      <c r="L12382" s="19">
        <v>1302.0609999999999</v>
      </c>
      <c r="M12382" s="19">
        <v>769.04492000000005</v>
      </c>
      <c r="N12382" s="19">
        <v>8248.4804999999997</v>
      </c>
      <c r="O12382" s="17">
        <f t="shared" si="1544"/>
        <v>10956</v>
      </c>
      <c r="P12382" s="18">
        <f t="shared" si="1545"/>
        <v>14738.169600000001</v>
      </c>
      <c r="Q12382" s="18">
        <f t="shared" si="1546"/>
        <v>15803.572800000002</v>
      </c>
      <c r="R12382" s="18">
        <f t="shared" si="1547"/>
        <v>23320.745999999999</v>
      </c>
      <c r="S12382" s="18">
        <f t="shared" si="1548"/>
        <v>9310.0100399999992</v>
      </c>
      <c r="T12382" s="18">
        <f t="shared" si="1549"/>
        <v>15624.732</v>
      </c>
      <c r="U12382" s="18">
        <f t="shared" si="1550"/>
        <v>9228.5390399999997</v>
      </c>
      <c r="V12382" s="18">
        <f t="shared" si="1551"/>
        <v>98981.766000000003</v>
      </c>
      <c r="W12382" s="21">
        <v>58696.45703125</v>
      </c>
      <c r="X12382" s="21">
        <v>83</v>
      </c>
      <c r="Y12382" s="21">
        <v>13</v>
      </c>
      <c r="Z12382" s="21">
        <v>11</v>
      </c>
      <c r="AA12382" s="21">
        <v>64</v>
      </c>
    </row>
    <row r="12383" spans="1:27" x14ac:dyDescent="0.35">
      <c r="A12383">
        <v>482</v>
      </c>
      <c r="B12383" t="s">
        <v>215</v>
      </c>
      <c r="C12383">
        <v>1</v>
      </c>
      <c r="D12383" t="s">
        <v>1526</v>
      </c>
      <c r="E12383" t="s">
        <v>1266</v>
      </c>
      <c r="F12383" t="s">
        <v>10</v>
      </c>
      <c r="G12383" s="19">
        <v>803</v>
      </c>
      <c r="H12383" s="19">
        <v>259.37813999999997</v>
      </c>
      <c r="I12383" s="19">
        <v>833.85724000000005</v>
      </c>
      <c r="J12383" s="19">
        <v>410.12331999999998</v>
      </c>
      <c r="K12383" s="19">
        <v>384.94150000000002</v>
      </c>
      <c r="L12383" s="19">
        <v>0</v>
      </c>
      <c r="M12383" s="19">
        <v>531.12401999999997</v>
      </c>
      <c r="N12383" s="19">
        <v>3222.4243000000001</v>
      </c>
      <c r="O12383" s="17">
        <f t="shared" si="1544"/>
        <v>9636</v>
      </c>
      <c r="P12383" s="18">
        <f t="shared" si="1545"/>
        <v>3112.5376799999995</v>
      </c>
      <c r="Q12383" s="18">
        <f t="shared" si="1546"/>
        <v>10006.28688</v>
      </c>
      <c r="R12383" s="18">
        <f t="shared" si="1547"/>
        <v>4921.47984</v>
      </c>
      <c r="S12383" s="18">
        <f t="shared" si="1548"/>
        <v>4619.2980000000007</v>
      </c>
      <c r="T12383" s="18">
        <f t="shared" si="1549"/>
        <v>0</v>
      </c>
      <c r="U12383" s="18">
        <f t="shared" si="1550"/>
        <v>6373.4882399999997</v>
      </c>
      <c r="V12383" s="18">
        <f t="shared" si="1551"/>
        <v>38669.0916</v>
      </c>
      <c r="W12383" s="21">
        <v>52965.7421875</v>
      </c>
      <c r="X12383" s="21">
        <v>159</v>
      </c>
      <c r="Y12383" s="21">
        <v>37</v>
      </c>
      <c r="Z12383" s="21">
        <v>29</v>
      </c>
      <c r="AA12383" s="21">
        <v>99</v>
      </c>
    </row>
    <row r="12384" spans="1:27" hidden="1" x14ac:dyDescent="0.35">
      <c r="A12384">
        <v>1260</v>
      </c>
      <c r="B12384" t="s">
        <v>263</v>
      </c>
      <c r="C12384">
        <v>1</v>
      </c>
      <c r="D12384" t="s">
        <v>732</v>
      </c>
      <c r="E12384" t="s">
        <v>733</v>
      </c>
      <c r="F12384" t="s">
        <v>11</v>
      </c>
      <c r="G12384" s="19">
        <v>848</v>
      </c>
      <c r="H12384" s="19">
        <v>333.84066999999999</v>
      </c>
      <c r="I12384" s="19">
        <v>1022.5444</v>
      </c>
      <c r="J12384" s="19">
        <v>580.57874000000004</v>
      </c>
      <c r="K12384" s="19">
        <v>428.22748000000001</v>
      </c>
      <c r="L12384" s="19">
        <v>631.78332999999998</v>
      </c>
      <c r="M12384" s="19">
        <v>492.1875</v>
      </c>
      <c r="N12384" s="19">
        <v>4337.1620999999996</v>
      </c>
      <c r="O12384" s="17">
        <f t="shared" si="1544"/>
        <v>10176</v>
      </c>
      <c r="P12384" s="18">
        <f t="shared" si="1545"/>
        <v>4006.0880399999996</v>
      </c>
      <c r="Q12384" s="18">
        <f t="shared" si="1546"/>
        <v>12270.532800000001</v>
      </c>
      <c r="R12384" s="18">
        <f t="shared" si="1547"/>
        <v>6966.9448800000009</v>
      </c>
      <c r="S12384" s="18">
        <f t="shared" si="1548"/>
        <v>5138.7297600000002</v>
      </c>
      <c r="T12384" s="18">
        <f t="shared" si="1549"/>
        <v>7581.3999599999997</v>
      </c>
      <c r="U12384" s="18">
        <f t="shared" si="1550"/>
        <v>5906.25</v>
      </c>
      <c r="V12384" s="18">
        <f t="shared" si="1551"/>
        <v>52045.945199999995</v>
      </c>
      <c r="W12384" s="21">
        <v>77261.46875</v>
      </c>
      <c r="X12384" s="21">
        <v>83</v>
      </c>
      <c r="Y12384" s="21">
        <v>26</v>
      </c>
      <c r="Z12384" s="21">
        <v>73</v>
      </c>
      <c r="AA12384" s="21">
        <v>14</v>
      </c>
    </row>
    <row r="12385" spans="1:27" hidden="1" x14ac:dyDescent="0.35">
      <c r="A12385">
        <v>1260</v>
      </c>
      <c r="B12385" t="s">
        <v>263</v>
      </c>
      <c r="C12385">
        <v>1</v>
      </c>
      <c r="D12385" t="s">
        <v>732</v>
      </c>
      <c r="E12385" t="s">
        <v>733</v>
      </c>
      <c r="F12385" t="s">
        <v>12</v>
      </c>
      <c r="G12385" s="19">
        <v>848</v>
      </c>
      <c r="H12385" s="19">
        <v>489.13234999999997</v>
      </c>
      <c r="I12385" s="19">
        <v>1139.1406999999999</v>
      </c>
      <c r="J12385" s="19">
        <v>784.04503999999997</v>
      </c>
      <c r="K12385" s="19">
        <v>484.49579</v>
      </c>
      <c r="L12385" s="19">
        <v>1394.4359999999999</v>
      </c>
      <c r="M12385" s="19">
        <v>631.52020000000005</v>
      </c>
      <c r="N12385" s="19">
        <v>5770.77</v>
      </c>
      <c r="O12385" s="17">
        <f t="shared" si="1544"/>
        <v>10176</v>
      </c>
      <c r="P12385" s="18">
        <f t="shared" si="1545"/>
        <v>5869.5882000000001</v>
      </c>
      <c r="Q12385" s="18">
        <f t="shared" si="1546"/>
        <v>13669.688399999999</v>
      </c>
      <c r="R12385" s="18">
        <f t="shared" si="1547"/>
        <v>9408.5404799999997</v>
      </c>
      <c r="S12385" s="18">
        <f t="shared" si="1548"/>
        <v>5813.9494800000002</v>
      </c>
      <c r="T12385" s="18">
        <f t="shared" si="1549"/>
        <v>16733.232</v>
      </c>
      <c r="U12385" s="18">
        <f t="shared" si="1550"/>
        <v>7578.242400000001</v>
      </c>
      <c r="V12385" s="18">
        <f t="shared" si="1551"/>
        <v>69249.240000000005</v>
      </c>
      <c r="W12385" s="21">
        <v>77261.46875</v>
      </c>
      <c r="X12385" s="21">
        <v>83</v>
      </c>
      <c r="Y12385" s="21">
        <v>26</v>
      </c>
      <c r="Z12385" s="21">
        <v>73</v>
      </c>
      <c r="AA12385" s="21">
        <v>14</v>
      </c>
    </row>
    <row r="12386" spans="1:27" hidden="1" x14ac:dyDescent="0.35">
      <c r="A12386">
        <v>1260</v>
      </c>
      <c r="B12386" t="s">
        <v>263</v>
      </c>
      <c r="C12386">
        <v>1</v>
      </c>
      <c r="D12386" t="s">
        <v>732</v>
      </c>
      <c r="E12386" t="s">
        <v>733</v>
      </c>
      <c r="F12386" t="s">
        <v>108</v>
      </c>
      <c r="G12386" s="19">
        <v>1116</v>
      </c>
      <c r="H12386" s="19">
        <v>652.52422999999999</v>
      </c>
      <c r="I12386" s="19">
        <v>1189.9884999999999</v>
      </c>
      <c r="J12386" s="19">
        <v>987.51134999999999</v>
      </c>
      <c r="K12386" s="19">
        <v>640.80602999999996</v>
      </c>
      <c r="L12386" s="19">
        <v>1629.0985000000001</v>
      </c>
      <c r="M12386" s="19">
        <v>807.69403</v>
      </c>
      <c r="N12386" s="19">
        <v>7023.6225999999997</v>
      </c>
      <c r="O12386" s="17">
        <f t="shared" si="1544"/>
        <v>13392</v>
      </c>
      <c r="P12386" s="18">
        <f t="shared" si="1545"/>
        <v>7830.2907599999999</v>
      </c>
      <c r="Q12386" s="18">
        <f t="shared" si="1546"/>
        <v>14279.861999999999</v>
      </c>
      <c r="R12386" s="18">
        <f t="shared" si="1547"/>
        <v>11850.136200000001</v>
      </c>
      <c r="S12386" s="18">
        <f t="shared" si="1548"/>
        <v>7689.6723599999996</v>
      </c>
      <c r="T12386" s="18">
        <f t="shared" si="1549"/>
        <v>19549.182000000001</v>
      </c>
      <c r="U12386" s="18">
        <f t="shared" si="1550"/>
        <v>9692.3283599999995</v>
      </c>
      <c r="V12386" s="18">
        <f t="shared" si="1551"/>
        <v>84283.4712</v>
      </c>
      <c r="W12386" s="21">
        <v>77261.46875</v>
      </c>
      <c r="X12386" s="21">
        <v>83</v>
      </c>
      <c r="Y12386" s="21">
        <v>26</v>
      </c>
      <c r="Z12386" s="21">
        <v>73</v>
      </c>
      <c r="AA12386" s="21">
        <v>14</v>
      </c>
    </row>
    <row r="12387" spans="1:27" hidden="1" x14ac:dyDescent="0.35">
      <c r="A12387">
        <v>1260</v>
      </c>
      <c r="B12387" t="s">
        <v>263</v>
      </c>
      <c r="C12387">
        <v>1</v>
      </c>
      <c r="D12387" t="s">
        <v>732</v>
      </c>
      <c r="E12387" t="s">
        <v>733</v>
      </c>
      <c r="F12387" t="s">
        <v>109</v>
      </c>
      <c r="G12387" s="19">
        <v>1116</v>
      </c>
      <c r="H12387" s="19">
        <v>798.7337</v>
      </c>
      <c r="I12387" s="19">
        <v>1219.6918000000001</v>
      </c>
      <c r="J12387" s="19">
        <v>1190.9775</v>
      </c>
      <c r="K12387" s="19">
        <v>693.78350999999998</v>
      </c>
      <c r="L12387" s="19">
        <v>1629.0985000000001</v>
      </c>
      <c r="M12387" s="19">
        <v>768.78386999999998</v>
      </c>
      <c r="N12387" s="19">
        <v>7417.0688</v>
      </c>
      <c r="O12387" s="17">
        <f t="shared" si="1544"/>
        <v>13392</v>
      </c>
      <c r="P12387" s="18">
        <f t="shared" si="1545"/>
        <v>9584.8044000000009</v>
      </c>
      <c r="Q12387" s="18">
        <f t="shared" si="1546"/>
        <v>14636.301600000001</v>
      </c>
      <c r="R12387" s="18">
        <f t="shared" si="1547"/>
        <v>14291.73</v>
      </c>
      <c r="S12387" s="18">
        <f t="shared" si="1548"/>
        <v>8325.4021199999988</v>
      </c>
      <c r="T12387" s="18">
        <f t="shared" si="1549"/>
        <v>19549.182000000001</v>
      </c>
      <c r="U12387" s="18">
        <f t="shared" si="1550"/>
        <v>9225.4064399999988</v>
      </c>
      <c r="V12387" s="18">
        <f t="shared" si="1551"/>
        <v>89004.825599999996</v>
      </c>
      <c r="W12387" s="21">
        <v>77261.46875</v>
      </c>
      <c r="X12387" s="21">
        <v>83</v>
      </c>
      <c r="Y12387" s="21">
        <v>26</v>
      </c>
      <c r="Z12387" s="21">
        <v>73</v>
      </c>
      <c r="AA12387" s="21">
        <v>14</v>
      </c>
    </row>
    <row r="12388" spans="1:27" hidden="1" x14ac:dyDescent="0.35">
      <c r="A12388">
        <v>1260</v>
      </c>
      <c r="B12388" t="s">
        <v>263</v>
      </c>
      <c r="C12388">
        <v>1</v>
      </c>
      <c r="D12388" t="s">
        <v>732</v>
      </c>
      <c r="E12388" t="s">
        <v>733</v>
      </c>
      <c r="F12388" t="s">
        <v>13</v>
      </c>
      <c r="G12388" s="19">
        <v>690</v>
      </c>
      <c r="H12388" s="19">
        <v>415.29320999999999</v>
      </c>
      <c r="I12388" s="19">
        <v>1119.7158999999999</v>
      </c>
      <c r="J12388" s="19">
        <v>754.22497999999996</v>
      </c>
      <c r="K12388" s="19">
        <v>400.49133</v>
      </c>
      <c r="L12388" s="19">
        <v>0</v>
      </c>
      <c r="M12388" s="19">
        <v>525.33594000000005</v>
      </c>
      <c r="N12388" s="19">
        <v>3905.0614999999998</v>
      </c>
      <c r="O12388" s="17">
        <f t="shared" si="1544"/>
        <v>8280</v>
      </c>
      <c r="P12388" s="18">
        <f t="shared" si="1545"/>
        <v>4983.5185199999996</v>
      </c>
      <c r="Q12388" s="18">
        <f t="shared" si="1546"/>
        <v>13436.590799999998</v>
      </c>
      <c r="R12388" s="18">
        <f t="shared" si="1547"/>
        <v>9050.6997599999995</v>
      </c>
      <c r="S12388" s="18">
        <f t="shared" si="1548"/>
        <v>4805.8959599999998</v>
      </c>
      <c r="T12388" s="18">
        <f t="shared" si="1549"/>
        <v>0</v>
      </c>
      <c r="U12388" s="18">
        <f t="shared" si="1550"/>
        <v>6304.0312800000011</v>
      </c>
      <c r="V12388" s="18">
        <f t="shared" si="1551"/>
        <v>46860.737999999998</v>
      </c>
      <c r="W12388" s="21">
        <v>77261.46875</v>
      </c>
      <c r="X12388" s="21">
        <v>83</v>
      </c>
      <c r="Y12388" s="21">
        <v>26</v>
      </c>
      <c r="Z12388" s="21">
        <v>73</v>
      </c>
      <c r="AA12388" s="21">
        <v>14</v>
      </c>
    </row>
    <row r="12389" spans="1:27" hidden="1" x14ac:dyDescent="0.35">
      <c r="A12389">
        <v>1260</v>
      </c>
      <c r="B12389" t="s">
        <v>263</v>
      </c>
      <c r="C12389">
        <v>1</v>
      </c>
      <c r="D12389" t="s">
        <v>732</v>
      </c>
      <c r="E12389" t="s">
        <v>733</v>
      </c>
      <c r="F12389" t="s">
        <v>14</v>
      </c>
      <c r="G12389" s="19">
        <v>848</v>
      </c>
      <c r="H12389" s="19">
        <v>516.87420999999995</v>
      </c>
      <c r="I12389" s="19">
        <v>1238.1768999999999</v>
      </c>
      <c r="J12389" s="19">
        <v>957.69128000000001</v>
      </c>
      <c r="K12389" s="19">
        <v>494.54775999999998</v>
      </c>
      <c r="L12389" s="19">
        <v>631.78332999999998</v>
      </c>
      <c r="M12389" s="19">
        <v>637.24152000000004</v>
      </c>
      <c r="N12389" s="19">
        <v>5324.3149000000003</v>
      </c>
      <c r="O12389" s="17">
        <f t="shared" si="1544"/>
        <v>10176</v>
      </c>
      <c r="P12389" s="18">
        <f t="shared" si="1545"/>
        <v>6202.4905199999994</v>
      </c>
      <c r="Q12389" s="18">
        <f t="shared" si="1546"/>
        <v>14858.122799999999</v>
      </c>
      <c r="R12389" s="18">
        <f t="shared" si="1547"/>
        <v>11492.29536</v>
      </c>
      <c r="S12389" s="18">
        <f t="shared" si="1548"/>
        <v>5934.57312</v>
      </c>
      <c r="T12389" s="18">
        <f t="shared" si="1549"/>
        <v>7581.3999599999997</v>
      </c>
      <c r="U12389" s="18">
        <f t="shared" si="1550"/>
        <v>7646.8982400000004</v>
      </c>
      <c r="V12389" s="18">
        <f t="shared" si="1551"/>
        <v>63891.7788</v>
      </c>
      <c r="W12389" s="21">
        <v>77261.46875</v>
      </c>
      <c r="X12389" s="21">
        <v>83</v>
      </c>
      <c r="Y12389" s="21">
        <v>26</v>
      </c>
      <c r="Z12389" s="21">
        <v>73</v>
      </c>
      <c r="AA12389" s="21">
        <v>14</v>
      </c>
    </row>
    <row r="12390" spans="1:27" hidden="1" x14ac:dyDescent="0.35">
      <c r="A12390">
        <v>1260</v>
      </c>
      <c r="B12390" t="s">
        <v>263</v>
      </c>
      <c r="C12390">
        <v>1</v>
      </c>
      <c r="D12390" t="s">
        <v>732</v>
      </c>
      <c r="E12390" t="s">
        <v>733</v>
      </c>
      <c r="F12390" t="s">
        <v>15</v>
      </c>
      <c r="G12390" s="19">
        <v>848</v>
      </c>
      <c r="H12390" s="19">
        <v>654.61005</v>
      </c>
      <c r="I12390" s="19">
        <v>1286.2234000000001</v>
      </c>
      <c r="J12390" s="19">
        <v>1161.1575</v>
      </c>
      <c r="K12390" s="19">
        <v>544.45489999999995</v>
      </c>
      <c r="L12390" s="19">
        <v>1394.4359999999999</v>
      </c>
      <c r="M12390" s="19">
        <v>713.22460999999998</v>
      </c>
      <c r="N12390" s="19">
        <v>6602.1063999999997</v>
      </c>
      <c r="O12390" s="17">
        <f t="shared" si="1544"/>
        <v>10176</v>
      </c>
      <c r="P12390" s="18">
        <f t="shared" si="1545"/>
        <v>7855.3206</v>
      </c>
      <c r="Q12390" s="18">
        <f t="shared" si="1546"/>
        <v>15434.680800000002</v>
      </c>
      <c r="R12390" s="18">
        <f t="shared" si="1547"/>
        <v>13933.89</v>
      </c>
      <c r="S12390" s="18">
        <f t="shared" si="1548"/>
        <v>6533.4587999999994</v>
      </c>
      <c r="T12390" s="18">
        <f t="shared" si="1549"/>
        <v>16733.232</v>
      </c>
      <c r="U12390" s="18">
        <f t="shared" si="1550"/>
        <v>8558.6953199999989</v>
      </c>
      <c r="V12390" s="18">
        <f t="shared" si="1551"/>
        <v>79225.276799999992</v>
      </c>
      <c r="W12390" s="21">
        <v>77261.46875</v>
      </c>
      <c r="X12390" s="21">
        <v>83</v>
      </c>
      <c r="Y12390" s="21">
        <v>26</v>
      </c>
      <c r="Z12390" s="21">
        <v>73</v>
      </c>
      <c r="AA12390" s="21">
        <v>14</v>
      </c>
    </row>
    <row r="12391" spans="1:27" hidden="1" x14ac:dyDescent="0.35">
      <c r="A12391">
        <v>1260</v>
      </c>
      <c r="B12391" t="s">
        <v>263</v>
      </c>
      <c r="C12391">
        <v>1</v>
      </c>
      <c r="D12391" t="s">
        <v>732</v>
      </c>
      <c r="E12391" t="s">
        <v>733</v>
      </c>
      <c r="F12391" t="s">
        <v>110</v>
      </c>
      <c r="G12391" s="19">
        <v>1116</v>
      </c>
      <c r="H12391" s="19">
        <v>799.22906</v>
      </c>
      <c r="I12391" s="19">
        <v>1313.9915000000001</v>
      </c>
      <c r="J12391" s="19">
        <v>1364.6238000000001</v>
      </c>
      <c r="K12391" s="19">
        <v>693.96301000000005</v>
      </c>
      <c r="L12391" s="19">
        <v>1629.0985000000001</v>
      </c>
      <c r="M12391" s="19">
        <v>789.03252999999995</v>
      </c>
      <c r="N12391" s="19">
        <v>7705.9385000000002</v>
      </c>
      <c r="O12391" s="17">
        <f t="shared" si="1544"/>
        <v>13392</v>
      </c>
      <c r="P12391" s="18">
        <f t="shared" si="1545"/>
        <v>9590.7487199999996</v>
      </c>
      <c r="Q12391" s="18">
        <f t="shared" si="1546"/>
        <v>15767.898000000001</v>
      </c>
      <c r="R12391" s="18">
        <f t="shared" si="1547"/>
        <v>16375.4856</v>
      </c>
      <c r="S12391" s="18">
        <f t="shared" si="1548"/>
        <v>8327.5561200000011</v>
      </c>
      <c r="T12391" s="18">
        <f t="shared" si="1549"/>
        <v>19549.182000000001</v>
      </c>
      <c r="U12391" s="18">
        <f t="shared" si="1550"/>
        <v>9468.3903599999994</v>
      </c>
      <c r="V12391" s="18">
        <f t="shared" si="1551"/>
        <v>92471.262000000002</v>
      </c>
      <c r="W12391" s="21">
        <v>77261.46875</v>
      </c>
      <c r="X12391" s="21">
        <v>83</v>
      </c>
      <c r="Y12391" s="21">
        <v>26</v>
      </c>
      <c r="Z12391" s="21">
        <v>73</v>
      </c>
      <c r="AA12391" s="21">
        <v>14</v>
      </c>
    </row>
    <row r="12392" spans="1:27" hidden="1" x14ac:dyDescent="0.35">
      <c r="A12392">
        <v>1260</v>
      </c>
      <c r="B12392" t="s">
        <v>263</v>
      </c>
      <c r="C12392">
        <v>1</v>
      </c>
      <c r="D12392" t="s">
        <v>732</v>
      </c>
      <c r="E12392" t="s">
        <v>733</v>
      </c>
      <c r="F12392" t="s">
        <v>111</v>
      </c>
      <c r="G12392" s="19">
        <v>1116</v>
      </c>
      <c r="H12392" s="19">
        <v>978.06493999999998</v>
      </c>
      <c r="I12392" s="19">
        <v>1325.3326</v>
      </c>
      <c r="J12392" s="19">
        <v>1568.0900999999999</v>
      </c>
      <c r="K12392" s="19">
        <v>758.76233000000002</v>
      </c>
      <c r="L12392" s="19">
        <v>1629.0985000000001</v>
      </c>
      <c r="M12392" s="19">
        <v>735.02148</v>
      </c>
      <c r="N12392" s="19">
        <v>8110.3701000000001</v>
      </c>
      <c r="O12392" s="17">
        <f t="shared" si="1544"/>
        <v>13392</v>
      </c>
      <c r="P12392" s="18">
        <f t="shared" si="1545"/>
        <v>11736.779279999999</v>
      </c>
      <c r="Q12392" s="18">
        <f t="shared" si="1546"/>
        <v>15903.9912</v>
      </c>
      <c r="R12392" s="18">
        <f t="shared" si="1547"/>
        <v>18817.081200000001</v>
      </c>
      <c r="S12392" s="18">
        <f t="shared" si="1548"/>
        <v>9105.1479600000002</v>
      </c>
      <c r="T12392" s="18">
        <f t="shared" si="1549"/>
        <v>19549.182000000001</v>
      </c>
      <c r="U12392" s="18">
        <f t="shared" si="1550"/>
        <v>8820.2577600000004</v>
      </c>
      <c r="V12392" s="18">
        <f t="shared" si="1551"/>
        <v>97324.441200000001</v>
      </c>
      <c r="W12392" s="21">
        <v>77261.46875</v>
      </c>
      <c r="X12392" s="21">
        <v>83</v>
      </c>
      <c r="Y12392" s="21">
        <v>26</v>
      </c>
      <c r="Z12392" s="21">
        <v>73</v>
      </c>
      <c r="AA12392" s="21">
        <v>14</v>
      </c>
    </row>
    <row r="12393" spans="1:27" x14ac:dyDescent="0.35">
      <c r="A12393">
        <v>272</v>
      </c>
      <c r="B12393" t="s">
        <v>206</v>
      </c>
      <c r="C12393">
        <v>0</v>
      </c>
      <c r="D12393" t="s">
        <v>991</v>
      </c>
      <c r="E12393" t="s">
        <v>992</v>
      </c>
      <c r="F12393" t="s">
        <v>10</v>
      </c>
      <c r="G12393" s="19">
        <v>603</v>
      </c>
      <c r="H12393" s="19">
        <v>325.08728000000002</v>
      </c>
      <c r="I12393" s="19">
        <v>1175.9148</v>
      </c>
      <c r="J12393" s="19">
        <v>334.77334999999999</v>
      </c>
      <c r="K12393" s="19">
        <v>336.28262000000001</v>
      </c>
      <c r="L12393" s="19">
        <v>0</v>
      </c>
      <c r="M12393" s="19">
        <v>518.60479999999995</v>
      </c>
      <c r="N12393" s="19">
        <v>3293.6628000000001</v>
      </c>
      <c r="O12393" s="17">
        <f t="shared" si="1544"/>
        <v>7236</v>
      </c>
      <c r="P12393" s="18">
        <f t="shared" si="1545"/>
        <v>3901.0473600000005</v>
      </c>
      <c r="Q12393" s="18">
        <f t="shared" si="1546"/>
        <v>14110.9776</v>
      </c>
      <c r="R12393" s="18">
        <f t="shared" si="1547"/>
        <v>4017.2802000000001</v>
      </c>
      <c r="S12393" s="18">
        <f t="shared" si="1548"/>
        <v>4035.3914400000003</v>
      </c>
      <c r="T12393" s="18">
        <f t="shared" si="1549"/>
        <v>0</v>
      </c>
      <c r="U12393" s="18">
        <f t="shared" si="1550"/>
        <v>6223.257599999999</v>
      </c>
      <c r="V12393" s="18">
        <f t="shared" si="1551"/>
        <v>39523.953600000001</v>
      </c>
      <c r="W12393" s="21">
        <v>66626.6328125</v>
      </c>
      <c r="X12393" s="21">
        <v>64</v>
      </c>
      <c r="Y12393" s="21">
        <v>31</v>
      </c>
      <c r="Z12393" s="21">
        <v>28</v>
      </c>
      <c r="AA12393" s="21">
        <v>34</v>
      </c>
    </row>
    <row r="12394" spans="1:27" hidden="1" x14ac:dyDescent="0.35">
      <c r="A12394">
        <v>1261</v>
      </c>
      <c r="B12394" t="s">
        <v>263</v>
      </c>
      <c r="C12394">
        <v>1</v>
      </c>
      <c r="D12394" t="s">
        <v>784</v>
      </c>
      <c r="E12394" t="s">
        <v>785</v>
      </c>
      <c r="F12394" t="s">
        <v>11</v>
      </c>
      <c r="G12394" s="19">
        <v>776</v>
      </c>
      <c r="H12394" s="19">
        <v>359.32470999999998</v>
      </c>
      <c r="I12394" s="19">
        <v>896.89471000000003</v>
      </c>
      <c r="J12394" s="19">
        <v>541.66016000000002</v>
      </c>
      <c r="K12394" s="19">
        <v>411.37292000000002</v>
      </c>
      <c r="L12394" s="19">
        <v>601.96582000000001</v>
      </c>
      <c r="M12394" s="19">
        <v>421.82650999999998</v>
      </c>
      <c r="N12394" s="19">
        <v>4009.0448999999999</v>
      </c>
      <c r="O12394" s="17">
        <f t="shared" si="1544"/>
        <v>9312</v>
      </c>
      <c r="P12394" s="18">
        <f t="shared" si="1545"/>
        <v>4311.8965200000002</v>
      </c>
      <c r="Q12394" s="18">
        <f t="shared" si="1546"/>
        <v>10762.73652</v>
      </c>
      <c r="R12394" s="18">
        <f t="shared" si="1547"/>
        <v>6499.9219200000007</v>
      </c>
      <c r="S12394" s="18">
        <f t="shared" si="1548"/>
        <v>4936.4750400000003</v>
      </c>
      <c r="T12394" s="18">
        <f t="shared" si="1549"/>
        <v>7223.5898400000005</v>
      </c>
      <c r="U12394" s="18">
        <f t="shared" si="1550"/>
        <v>5061.9181200000003</v>
      </c>
      <c r="V12394" s="18">
        <f t="shared" si="1551"/>
        <v>48108.538799999995</v>
      </c>
      <c r="W12394" s="21">
        <v>62841.75390625</v>
      </c>
      <c r="X12394" s="21">
        <v>83</v>
      </c>
      <c r="Y12394" s="21">
        <v>47</v>
      </c>
      <c r="Z12394" s="21">
        <v>39</v>
      </c>
      <c r="AA12394" s="21">
        <v>39</v>
      </c>
    </row>
    <row r="12395" spans="1:27" hidden="1" x14ac:dyDescent="0.35">
      <c r="A12395">
        <v>1261</v>
      </c>
      <c r="B12395" t="s">
        <v>263</v>
      </c>
      <c r="C12395">
        <v>1</v>
      </c>
      <c r="D12395" t="s">
        <v>784</v>
      </c>
      <c r="E12395" t="s">
        <v>785</v>
      </c>
      <c r="F12395" t="s">
        <v>12</v>
      </c>
      <c r="G12395" s="19">
        <v>776</v>
      </c>
      <c r="H12395" s="19">
        <v>526.47076000000004</v>
      </c>
      <c r="I12395" s="19">
        <v>989.56115999999997</v>
      </c>
      <c r="J12395" s="19">
        <v>732.20776000000001</v>
      </c>
      <c r="K12395" s="19">
        <v>471.93648999999999</v>
      </c>
      <c r="L12395" s="19">
        <v>1328.6246000000001</v>
      </c>
      <c r="M12395" s="19">
        <v>526.25780999999995</v>
      </c>
      <c r="N12395" s="19">
        <v>5351.0586000000003</v>
      </c>
      <c r="O12395" s="17">
        <f t="shared" si="1544"/>
        <v>9312</v>
      </c>
      <c r="P12395" s="18">
        <f t="shared" si="1545"/>
        <v>6317.64912</v>
      </c>
      <c r="Q12395" s="18">
        <f t="shared" si="1546"/>
        <v>11874.733919999999</v>
      </c>
      <c r="R12395" s="18">
        <f t="shared" si="1547"/>
        <v>8786.4931199999992</v>
      </c>
      <c r="S12395" s="18">
        <f t="shared" si="1548"/>
        <v>5663.2378799999997</v>
      </c>
      <c r="T12395" s="18">
        <f t="shared" si="1549"/>
        <v>15943.495200000001</v>
      </c>
      <c r="U12395" s="18">
        <f t="shared" si="1550"/>
        <v>6315.0937199999989</v>
      </c>
      <c r="V12395" s="18">
        <f t="shared" si="1551"/>
        <v>64212.703200000004</v>
      </c>
      <c r="W12395" s="21">
        <v>62841.75390625</v>
      </c>
      <c r="X12395" s="21">
        <v>83</v>
      </c>
      <c r="Y12395" s="21">
        <v>47</v>
      </c>
      <c r="Z12395" s="21">
        <v>39</v>
      </c>
      <c r="AA12395" s="21">
        <v>39</v>
      </c>
    </row>
    <row r="12396" spans="1:27" hidden="1" x14ac:dyDescent="0.35">
      <c r="A12396">
        <v>1261</v>
      </c>
      <c r="B12396" t="s">
        <v>263</v>
      </c>
      <c r="C12396">
        <v>1</v>
      </c>
      <c r="D12396" t="s">
        <v>784</v>
      </c>
      <c r="E12396" t="s">
        <v>785</v>
      </c>
      <c r="F12396" t="s">
        <v>108</v>
      </c>
      <c r="G12396" s="19">
        <v>1020</v>
      </c>
      <c r="H12396" s="19">
        <v>702.33520999999996</v>
      </c>
      <c r="I12396" s="19">
        <v>1110.2202</v>
      </c>
      <c r="J12396" s="19">
        <v>922.75549000000001</v>
      </c>
      <c r="K12396" s="19">
        <v>624.06994999999995</v>
      </c>
      <c r="L12396" s="19">
        <v>1552.2119</v>
      </c>
      <c r="M12396" s="19">
        <v>696.62567000000001</v>
      </c>
      <c r="N12396" s="19">
        <v>6628.2183000000005</v>
      </c>
      <c r="O12396" s="17">
        <f t="shared" si="1544"/>
        <v>12240</v>
      </c>
      <c r="P12396" s="18">
        <f t="shared" si="1545"/>
        <v>8428.0225199999986</v>
      </c>
      <c r="Q12396" s="18">
        <f t="shared" si="1546"/>
        <v>13322.642400000001</v>
      </c>
      <c r="R12396" s="18">
        <f t="shared" si="1547"/>
        <v>11073.06588</v>
      </c>
      <c r="S12396" s="18">
        <f t="shared" si="1548"/>
        <v>7488.8393999999989</v>
      </c>
      <c r="T12396" s="18">
        <f t="shared" si="1549"/>
        <v>18626.542799999999</v>
      </c>
      <c r="U12396" s="18">
        <f t="shared" si="1550"/>
        <v>8359.5080400000006</v>
      </c>
      <c r="V12396" s="18">
        <f t="shared" si="1551"/>
        <v>79538.619600000005</v>
      </c>
      <c r="W12396" s="21">
        <v>62841.75390625</v>
      </c>
      <c r="X12396" s="21">
        <v>83</v>
      </c>
      <c r="Y12396" s="21">
        <v>47</v>
      </c>
      <c r="Z12396" s="21">
        <v>39</v>
      </c>
      <c r="AA12396" s="21">
        <v>39</v>
      </c>
    </row>
    <row r="12397" spans="1:27" hidden="1" x14ac:dyDescent="0.35">
      <c r="A12397">
        <v>1261</v>
      </c>
      <c r="B12397" t="s">
        <v>263</v>
      </c>
      <c r="C12397">
        <v>1</v>
      </c>
      <c r="D12397" t="s">
        <v>784</v>
      </c>
      <c r="E12397" t="s">
        <v>785</v>
      </c>
      <c r="F12397" t="s">
        <v>109</v>
      </c>
      <c r="G12397" s="19">
        <v>1020</v>
      </c>
      <c r="H12397" s="19">
        <v>859.70581000000004</v>
      </c>
      <c r="I12397" s="19">
        <v>1167.6475</v>
      </c>
      <c r="J12397" s="19">
        <v>1113.3031000000001</v>
      </c>
      <c r="K12397" s="19">
        <v>681.09154999999998</v>
      </c>
      <c r="L12397" s="19">
        <v>1552.2119</v>
      </c>
      <c r="M12397" s="19">
        <v>662.52539000000002</v>
      </c>
      <c r="N12397" s="19">
        <v>7056.4853999999996</v>
      </c>
      <c r="O12397" s="17">
        <f t="shared" si="1544"/>
        <v>12240</v>
      </c>
      <c r="P12397" s="18">
        <f t="shared" si="1545"/>
        <v>10316.469720000001</v>
      </c>
      <c r="Q12397" s="18">
        <f t="shared" si="1546"/>
        <v>14011.77</v>
      </c>
      <c r="R12397" s="18">
        <f t="shared" si="1547"/>
        <v>13359.637200000001</v>
      </c>
      <c r="S12397" s="18">
        <f t="shared" si="1548"/>
        <v>8173.0985999999994</v>
      </c>
      <c r="T12397" s="18">
        <f t="shared" si="1549"/>
        <v>18626.542799999999</v>
      </c>
      <c r="U12397" s="18">
        <f t="shared" si="1550"/>
        <v>7950.3046800000002</v>
      </c>
      <c r="V12397" s="18">
        <f t="shared" si="1551"/>
        <v>84677.824800000002</v>
      </c>
      <c r="W12397" s="21">
        <v>62841.75390625</v>
      </c>
      <c r="X12397" s="21">
        <v>83</v>
      </c>
      <c r="Y12397" s="21">
        <v>47</v>
      </c>
      <c r="Z12397" s="21">
        <v>39</v>
      </c>
      <c r="AA12397" s="21">
        <v>39</v>
      </c>
    </row>
    <row r="12398" spans="1:27" hidden="1" x14ac:dyDescent="0.35">
      <c r="A12398">
        <v>1261</v>
      </c>
      <c r="B12398" t="s">
        <v>263</v>
      </c>
      <c r="C12398">
        <v>1</v>
      </c>
      <c r="D12398" t="s">
        <v>784</v>
      </c>
      <c r="E12398" t="s">
        <v>785</v>
      </c>
      <c r="F12398" t="s">
        <v>13</v>
      </c>
      <c r="G12398" s="19">
        <v>589</v>
      </c>
      <c r="H12398" s="19">
        <v>446.99502999999999</v>
      </c>
      <c r="I12398" s="19">
        <v>1002.5507</v>
      </c>
      <c r="J12398" s="19">
        <v>702.22497999999996</v>
      </c>
      <c r="K12398" s="19">
        <v>375.38184000000001</v>
      </c>
      <c r="L12398" s="19">
        <v>0</v>
      </c>
      <c r="M12398" s="19">
        <v>468.63247999999999</v>
      </c>
      <c r="N12398" s="19">
        <v>3584.7849000000001</v>
      </c>
      <c r="O12398" s="17">
        <f t="shared" si="1544"/>
        <v>7068</v>
      </c>
      <c r="P12398" s="18">
        <f t="shared" si="1545"/>
        <v>5363.9403599999996</v>
      </c>
      <c r="Q12398" s="18">
        <f t="shared" si="1546"/>
        <v>12030.608400000001</v>
      </c>
      <c r="R12398" s="18">
        <f t="shared" si="1547"/>
        <v>8426.6997599999995</v>
      </c>
      <c r="S12398" s="18">
        <f t="shared" si="1548"/>
        <v>4504.5820800000001</v>
      </c>
      <c r="T12398" s="18">
        <f t="shared" si="1549"/>
        <v>0</v>
      </c>
      <c r="U12398" s="18">
        <f t="shared" si="1550"/>
        <v>5623.5897599999998</v>
      </c>
      <c r="V12398" s="18">
        <f t="shared" si="1551"/>
        <v>43017.418799999999</v>
      </c>
      <c r="W12398" s="21">
        <v>62841.75390625</v>
      </c>
      <c r="X12398" s="21">
        <v>83</v>
      </c>
      <c r="Y12398" s="21">
        <v>47</v>
      </c>
      <c r="Z12398" s="21">
        <v>39</v>
      </c>
      <c r="AA12398" s="21">
        <v>39</v>
      </c>
    </row>
    <row r="12399" spans="1:27" hidden="1" x14ac:dyDescent="0.35">
      <c r="A12399">
        <v>1261</v>
      </c>
      <c r="B12399" t="s">
        <v>263</v>
      </c>
      <c r="C12399">
        <v>1</v>
      </c>
      <c r="D12399" t="s">
        <v>784</v>
      </c>
      <c r="E12399" t="s">
        <v>785</v>
      </c>
      <c r="F12399" t="s">
        <v>14</v>
      </c>
      <c r="G12399" s="19">
        <v>776</v>
      </c>
      <c r="H12399" s="19">
        <v>556.33025999999995</v>
      </c>
      <c r="I12399" s="19">
        <v>1092.0193999999999</v>
      </c>
      <c r="J12399" s="19">
        <v>892.77264000000002</v>
      </c>
      <c r="K12399" s="19">
        <v>482.75583</v>
      </c>
      <c r="L12399" s="19">
        <v>601.96582000000001</v>
      </c>
      <c r="M12399" s="19">
        <v>561.45507999999995</v>
      </c>
      <c r="N12399" s="19">
        <v>4963.2987999999996</v>
      </c>
      <c r="O12399" s="17">
        <f t="shared" si="1544"/>
        <v>9312</v>
      </c>
      <c r="P12399" s="18">
        <f t="shared" si="1545"/>
        <v>6675.9631199999994</v>
      </c>
      <c r="Q12399" s="18">
        <f t="shared" si="1546"/>
        <v>13104.232799999998</v>
      </c>
      <c r="R12399" s="18">
        <f t="shared" si="1547"/>
        <v>10713.27168</v>
      </c>
      <c r="S12399" s="18">
        <f t="shared" si="1548"/>
        <v>5793.0699599999998</v>
      </c>
      <c r="T12399" s="18">
        <f t="shared" si="1549"/>
        <v>7223.5898400000005</v>
      </c>
      <c r="U12399" s="18">
        <f t="shared" si="1550"/>
        <v>6737.4609599999994</v>
      </c>
      <c r="V12399" s="18">
        <f t="shared" si="1551"/>
        <v>59559.585599999991</v>
      </c>
      <c r="W12399" s="21">
        <v>62841.75390625</v>
      </c>
      <c r="X12399" s="21">
        <v>83</v>
      </c>
      <c r="Y12399" s="21">
        <v>47</v>
      </c>
      <c r="Z12399" s="21">
        <v>39</v>
      </c>
      <c r="AA12399" s="21">
        <v>39</v>
      </c>
    </row>
    <row r="12400" spans="1:27" hidden="1" x14ac:dyDescent="0.35">
      <c r="A12400">
        <v>1261</v>
      </c>
      <c r="B12400" t="s">
        <v>263</v>
      </c>
      <c r="C12400">
        <v>1</v>
      </c>
      <c r="D12400" t="s">
        <v>784</v>
      </c>
      <c r="E12400" t="s">
        <v>785</v>
      </c>
      <c r="F12400" t="s">
        <v>15</v>
      </c>
      <c r="G12400" s="19">
        <v>776</v>
      </c>
      <c r="H12400" s="19">
        <v>704.58025999999995</v>
      </c>
      <c r="I12400" s="19">
        <v>1216.6222</v>
      </c>
      <c r="J12400" s="19">
        <v>1083.3203000000001</v>
      </c>
      <c r="K12400" s="19">
        <v>536.47266000000002</v>
      </c>
      <c r="L12400" s="19">
        <v>1328.6246000000001</v>
      </c>
      <c r="M12400" s="19">
        <v>650.38671999999997</v>
      </c>
      <c r="N12400" s="19">
        <v>6296.0068000000001</v>
      </c>
      <c r="O12400" s="17">
        <f t="shared" si="1544"/>
        <v>9312</v>
      </c>
      <c r="P12400" s="18">
        <f t="shared" si="1545"/>
        <v>8454.9631200000003</v>
      </c>
      <c r="Q12400" s="18">
        <f t="shared" si="1546"/>
        <v>14599.466400000001</v>
      </c>
      <c r="R12400" s="18">
        <f t="shared" si="1547"/>
        <v>12999.8436</v>
      </c>
      <c r="S12400" s="18">
        <f t="shared" si="1548"/>
        <v>6437.6719200000007</v>
      </c>
      <c r="T12400" s="18">
        <f t="shared" si="1549"/>
        <v>15943.495200000001</v>
      </c>
      <c r="U12400" s="18">
        <f t="shared" si="1550"/>
        <v>7804.6406399999996</v>
      </c>
      <c r="V12400" s="18">
        <f t="shared" si="1551"/>
        <v>75552.081600000005</v>
      </c>
      <c r="W12400" s="21">
        <v>62841.75390625</v>
      </c>
      <c r="X12400" s="21">
        <v>83</v>
      </c>
      <c r="Y12400" s="21">
        <v>47</v>
      </c>
      <c r="Z12400" s="21">
        <v>39</v>
      </c>
      <c r="AA12400" s="21">
        <v>39</v>
      </c>
    </row>
    <row r="12401" spans="1:27" hidden="1" x14ac:dyDescent="0.35">
      <c r="A12401">
        <v>1261</v>
      </c>
      <c r="B12401" t="s">
        <v>263</v>
      </c>
      <c r="C12401">
        <v>1</v>
      </c>
      <c r="D12401" t="s">
        <v>784</v>
      </c>
      <c r="E12401" t="s">
        <v>785</v>
      </c>
      <c r="F12401" t="s">
        <v>110</v>
      </c>
      <c r="G12401" s="19">
        <v>1020</v>
      </c>
      <c r="H12401" s="19">
        <v>860.23901000000001</v>
      </c>
      <c r="I12401" s="19">
        <v>1272.3882000000001</v>
      </c>
      <c r="J12401" s="19">
        <v>1273.8679</v>
      </c>
      <c r="K12401" s="19">
        <v>681.28472999999997</v>
      </c>
      <c r="L12401" s="19">
        <v>1552.2119</v>
      </c>
      <c r="M12401" s="19">
        <v>722.17058999999995</v>
      </c>
      <c r="N12401" s="19">
        <v>7382.1620999999996</v>
      </c>
      <c r="O12401" s="17">
        <f t="shared" si="1544"/>
        <v>12240</v>
      </c>
      <c r="P12401" s="18">
        <f t="shared" si="1545"/>
        <v>10322.868119999999</v>
      </c>
      <c r="Q12401" s="18">
        <f t="shared" si="1546"/>
        <v>15268.6584</v>
      </c>
      <c r="R12401" s="18">
        <f t="shared" si="1547"/>
        <v>15286.414799999999</v>
      </c>
      <c r="S12401" s="18">
        <f t="shared" si="1548"/>
        <v>8175.4167600000001</v>
      </c>
      <c r="T12401" s="18">
        <f t="shared" si="1549"/>
        <v>18626.542799999999</v>
      </c>
      <c r="U12401" s="18">
        <f t="shared" si="1550"/>
        <v>8666.0470800000003</v>
      </c>
      <c r="V12401" s="18">
        <f t="shared" si="1551"/>
        <v>88585.945199999987</v>
      </c>
      <c r="W12401" s="21">
        <v>62841.75390625</v>
      </c>
      <c r="X12401" s="21">
        <v>83</v>
      </c>
      <c r="Y12401" s="21">
        <v>47</v>
      </c>
      <c r="Z12401" s="21">
        <v>39</v>
      </c>
      <c r="AA12401" s="21">
        <v>39</v>
      </c>
    </row>
    <row r="12402" spans="1:27" hidden="1" x14ac:dyDescent="0.35">
      <c r="A12402">
        <v>1261</v>
      </c>
      <c r="B12402" t="s">
        <v>263</v>
      </c>
      <c r="C12402">
        <v>1</v>
      </c>
      <c r="D12402" t="s">
        <v>784</v>
      </c>
      <c r="E12402" t="s">
        <v>785</v>
      </c>
      <c r="F12402" t="s">
        <v>111</v>
      </c>
      <c r="G12402" s="19">
        <v>1020</v>
      </c>
      <c r="H12402" s="19">
        <v>1052.7263</v>
      </c>
      <c r="I12402" s="19">
        <v>1312.1045999999999</v>
      </c>
      <c r="J12402" s="19">
        <v>1464.4155000000001</v>
      </c>
      <c r="K12402" s="19">
        <v>751.03052000000002</v>
      </c>
      <c r="L12402" s="19">
        <v>1552.2119</v>
      </c>
      <c r="M12402" s="19">
        <v>663.16016000000002</v>
      </c>
      <c r="N12402" s="19">
        <v>7815.6489000000001</v>
      </c>
      <c r="O12402" s="17">
        <f t="shared" si="1544"/>
        <v>12240</v>
      </c>
      <c r="P12402" s="18">
        <f t="shared" si="1545"/>
        <v>12632.7156</v>
      </c>
      <c r="Q12402" s="18">
        <f t="shared" si="1546"/>
        <v>15745.2552</v>
      </c>
      <c r="R12402" s="18">
        <f t="shared" si="1547"/>
        <v>17572.986000000001</v>
      </c>
      <c r="S12402" s="18">
        <f t="shared" si="1548"/>
        <v>9012.3662399999994</v>
      </c>
      <c r="T12402" s="18">
        <f t="shared" si="1549"/>
        <v>18626.542799999999</v>
      </c>
      <c r="U12402" s="18">
        <f t="shared" si="1550"/>
        <v>7957.9219200000007</v>
      </c>
      <c r="V12402" s="18">
        <f t="shared" si="1551"/>
        <v>93787.786800000002</v>
      </c>
      <c r="W12402" s="21">
        <v>62841.75390625</v>
      </c>
      <c r="X12402" s="21">
        <v>83</v>
      </c>
      <c r="Y12402" s="21">
        <v>47</v>
      </c>
      <c r="Z12402" s="21">
        <v>39</v>
      </c>
      <c r="AA12402" s="21">
        <v>39</v>
      </c>
    </row>
    <row r="12403" spans="1:27" x14ac:dyDescent="0.35">
      <c r="A12403">
        <v>1720</v>
      </c>
      <c r="B12403" t="s">
        <v>173</v>
      </c>
      <c r="C12403">
        <v>0</v>
      </c>
      <c r="D12403" t="s">
        <v>3006</v>
      </c>
      <c r="E12403" t="s">
        <v>3007</v>
      </c>
      <c r="F12403" t="s">
        <v>10</v>
      </c>
      <c r="G12403" s="19">
        <v>484</v>
      </c>
      <c r="H12403" s="19">
        <v>257.64895999999999</v>
      </c>
      <c r="I12403" s="19">
        <v>1011.4703</v>
      </c>
      <c r="J12403" s="19">
        <v>656.5575</v>
      </c>
      <c r="K12403" s="19">
        <v>268.72867000000002</v>
      </c>
      <c r="L12403" s="19">
        <v>0</v>
      </c>
      <c r="M12403" s="19">
        <v>490.63364000000001</v>
      </c>
      <c r="N12403" s="19">
        <v>3169.0391</v>
      </c>
      <c r="O12403" s="17">
        <f t="shared" si="1544"/>
        <v>5808</v>
      </c>
      <c r="P12403" s="18">
        <f t="shared" si="1545"/>
        <v>3091.7875199999999</v>
      </c>
      <c r="Q12403" s="18">
        <f t="shared" si="1546"/>
        <v>12137.643599999999</v>
      </c>
      <c r="R12403" s="18">
        <f t="shared" si="1547"/>
        <v>7878.6900000000005</v>
      </c>
      <c r="S12403" s="18">
        <f t="shared" si="1548"/>
        <v>3224.7440400000005</v>
      </c>
      <c r="T12403" s="18">
        <f t="shared" si="1549"/>
        <v>0</v>
      </c>
      <c r="U12403" s="18">
        <f t="shared" si="1550"/>
        <v>5887.6036800000002</v>
      </c>
      <c r="V12403" s="18">
        <f t="shared" si="1551"/>
        <v>38028.4692</v>
      </c>
      <c r="W12403" s="21">
        <v>67225.2734375</v>
      </c>
      <c r="X12403" s="21">
        <v>93</v>
      </c>
      <c r="Y12403" s="21">
        <v>39</v>
      </c>
      <c r="Z12403" s="21">
        <v>32</v>
      </c>
      <c r="AA12403" s="21">
        <v>60</v>
      </c>
    </row>
    <row r="12404" spans="1:27" hidden="1" x14ac:dyDescent="0.35">
      <c r="A12404">
        <v>1262</v>
      </c>
      <c r="B12404" t="s">
        <v>263</v>
      </c>
      <c r="C12404">
        <v>0</v>
      </c>
      <c r="D12404" t="s">
        <v>906</v>
      </c>
      <c r="E12404" t="s">
        <v>907</v>
      </c>
      <c r="F12404" t="s">
        <v>11</v>
      </c>
      <c r="G12404" s="19">
        <v>867</v>
      </c>
      <c r="H12404" s="19">
        <v>382.26035000000002</v>
      </c>
      <c r="I12404" s="19">
        <v>1033.1297999999999</v>
      </c>
      <c r="J12404" s="19">
        <v>516.07836999999995</v>
      </c>
      <c r="K12404" s="19">
        <v>452.65631000000002</v>
      </c>
      <c r="L12404" s="19">
        <v>584.32543999999996</v>
      </c>
      <c r="M12404" s="19">
        <v>487.55045000000001</v>
      </c>
      <c r="N12404" s="19">
        <v>4323.0005000000001</v>
      </c>
      <c r="O12404" s="17">
        <f t="shared" si="1544"/>
        <v>10404</v>
      </c>
      <c r="P12404" s="18">
        <f t="shared" si="1545"/>
        <v>4587.1242000000002</v>
      </c>
      <c r="Q12404" s="18">
        <f t="shared" si="1546"/>
        <v>12397.5576</v>
      </c>
      <c r="R12404" s="18">
        <f t="shared" si="1547"/>
        <v>6192.9404399999994</v>
      </c>
      <c r="S12404" s="18">
        <f t="shared" si="1548"/>
        <v>5431.87572</v>
      </c>
      <c r="T12404" s="18">
        <f t="shared" si="1549"/>
        <v>7011.905279999999</v>
      </c>
      <c r="U12404" s="18">
        <f t="shared" si="1550"/>
        <v>5850.6054000000004</v>
      </c>
      <c r="V12404" s="18">
        <f t="shared" si="1551"/>
        <v>51876.006000000001</v>
      </c>
      <c r="W12404" s="21">
        <v>73104.8828125</v>
      </c>
      <c r="X12404" s="21">
        <v>83</v>
      </c>
      <c r="Y12404" s="21">
        <v>39</v>
      </c>
      <c r="Z12404" s="21">
        <v>66</v>
      </c>
      <c r="AA12404" s="21">
        <v>19</v>
      </c>
    </row>
    <row r="12405" spans="1:27" hidden="1" x14ac:dyDescent="0.35">
      <c r="A12405">
        <v>1262</v>
      </c>
      <c r="B12405" t="s">
        <v>263</v>
      </c>
      <c r="C12405">
        <v>0</v>
      </c>
      <c r="D12405" t="s">
        <v>906</v>
      </c>
      <c r="E12405" t="s">
        <v>907</v>
      </c>
      <c r="F12405" t="s">
        <v>12</v>
      </c>
      <c r="G12405" s="19">
        <v>867</v>
      </c>
      <c r="H12405" s="19">
        <v>560.07532000000003</v>
      </c>
      <c r="I12405" s="19">
        <v>1102.2378000000001</v>
      </c>
      <c r="J12405" s="19">
        <v>684.59918000000005</v>
      </c>
      <c r="K12405" s="19">
        <v>517.08569</v>
      </c>
      <c r="L12405" s="19">
        <v>1207.606</v>
      </c>
      <c r="M12405" s="19">
        <v>563.17156999999997</v>
      </c>
      <c r="N12405" s="19">
        <v>5501.7754000000004</v>
      </c>
      <c r="O12405" s="17">
        <f t="shared" si="1544"/>
        <v>10404</v>
      </c>
      <c r="P12405" s="18">
        <f t="shared" si="1545"/>
        <v>6720.9038400000009</v>
      </c>
      <c r="Q12405" s="18">
        <f t="shared" si="1546"/>
        <v>13226.853600000002</v>
      </c>
      <c r="R12405" s="18">
        <f t="shared" si="1547"/>
        <v>8215.1901600000001</v>
      </c>
      <c r="S12405" s="18">
        <f t="shared" si="1548"/>
        <v>6205.0282800000004</v>
      </c>
      <c r="T12405" s="18">
        <f t="shared" si="1549"/>
        <v>14491.272000000001</v>
      </c>
      <c r="U12405" s="18">
        <f t="shared" si="1550"/>
        <v>6758.0588399999997</v>
      </c>
      <c r="V12405" s="18">
        <f t="shared" si="1551"/>
        <v>66021.304800000013</v>
      </c>
      <c r="W12405" s="21">
        <v>73104.8828125</v>
      </c>
      <c r="X12405" s="21">
        <v>83</v>
      </c>
      <c r="Y12405" s="21">
        <v>39</v>
      </c>
      <c r="Z12405" s="21">
        <v>66</v>
      </c>
      <c r="AA12405" s="21">
        <v>19</v>
      </c>
    </row>
    <row r="12406" spans="1:27" hidden="1" x14ac:dyDescent="0.35">
      <c r="A12406">
        <v>1262</v>
      </c>
      <c r="B12406" t="s">
        <v>263</v>
      </c>
      <c r="C12406">
        <v>0</v>
      </c>
      <c r="D12406" t="s">
        <v>906</v>
      </c>
      <c r="E12406" t="s">
        <v>907</v>
      </c>
      <c r="F12406" t="s">
        <v>108</v>
      </c>
      <c r="G12406" s="19">
        <v>1078</v>
      </c>
      <c r="H12406" s="19">
        <v>747.16510000000005</v>
      </c>
      <c r="I12406" s="19">
        <v>1200.2505000000001</v>
      </c>
      <c r="J12406" s="19">
        <v>853.12005999999997</v>
      </c>
      <c r="K12406" s="19">
        <v>661.32928000000004</v>
      </c>
      <c r="L12406" s="19">
        <v>1399.3843999999999</v>
      </c>
      <c r="M12406" s="19">
        <v>699.32421999999997</v>
      </c>
      <c r="N12406" s="19">
        <v>6638.5736999999999</v>
      </c>
      <c r="O12406" s="17">
        <f t="shared" si="1544"/>
        <v>12936</v>
      </c>
      <c r="P12406" s="18">
        <f t="shared" si="1545"/>
        <v>8965.9812000000002</v>
      </c>
      <c r="Q12406" s="18">
        <f t="shared" si="1546"/>
        <v>14403.006000000001</v>
      </c>
      <c r="R12406" s="18">
        <f t="shared" si="1547"/>
        <v>10237.440719999999</v>
      </c>
      <c r="S12406" s="18">
        <f t="shared" si="1548"/>
        <v>7935.9513600000009</v>
      </c>
      <c r="T12406" s="18">
        <f t="shared" si="1549"/>
        <v>16792.612799999999</v>
      </c>
      <c r="U12406" s="18">
        <f t="shared" si="1550"/>
        <v>8391.8906399999996</v>
      </c>
      <c r="V12406" s="18">
        <f t="shared" si="1551"/>
        <v>79662.884399999995</v>
      </c>
      <c r="W12406" s="21">
        <v>73104.8828125</v>
      </c>
      <c r="X12406" s="21">
        <v>83</v>
      </c>
      <c r="Y12406" s="21">
        <v>39</v>
      </c>
      <c r="Z12406" s="21">
        <v>66</v>
      </c>
      <c r="AA12406" s="21">
        <v>19</v>
      </c>
    </row>
    <row r="12407" spans="1:27" hidden="1" x14ac:dyDescent="0.35">
      <c r="A12407">
        <v>1262</v>
      </c>
      <c r="B12407" t="s">
        <v>263</v>
      </c>
      <c r="C12407">
        <v>0</v>
      </c>
      <c r="D12407" t="s">
        <v>906</v>
      </c>
      <c r="E12407" t="s">
        <v>907</v>
      </c>
      <c r="F12407" t="s">
        <v>109</v>
      </c>
      <c r="G12407" s="19">
        <v>1078</v>
      </c>
      <c r="H12407" s="19">
        <v>914.58063000000004</v>
      </c>
      <c r="I12407" s="19">
        <v>1229.6458</v>
      </c>
      <c r="J12407" s="19">
        <v>1021.6409</v>
      </c>
      <c r="K12407" s="19">
        <v>721.99054000000001</v>
      </c>
      <c r="L12407" s="19">
        <v>1399.3843999999999</v>
      </c>
      <c r="M12407" s="19">
        <v>650.42705999999998</v>
      </c>
      <c r="N12407" s="19">
        <v>7015.6693999999998</v>
      </c>
      <c r="O12407" s="17">
        <f t="shared" si="1544"/>
        <v>12936</v>
      </c>
      <c r="P12407" s="18">
        <f t="shared" si="1545"/>
        <v>10974.967560000001</v>
      </c>
      <c r="Q12407" s="18">
        <f t="shared" si="1546"/>
        <v>14755.749599999999</v>
      </c>
      <c r="R12407" s="18">
        <f t="shared" si="1547"/>
        <v>12259.6908</v>
      </c>
      <c r="S12407" s="18">
        <f t="shared" si="1548"/>
        <v>8663.886480000001</v>
      </c>
      <c r="T12407" s="18">
        <f t="shared" si="1549"/>
        <v>16792.612799999999</v>
      </c>
      <c r="U12407" s="18">
        <f t="shared" si="1550"/>
        <v>7805.1247199999998</v>
      </c>
      <c r="V12407" s="18">
        <f t="shared" si="1551"/>
        <v>84188.032800000001</v>
      </c>
      <c r="W12407" s="21">
        <v>73104.8828125</v>
      </c>
      <c r="X12407" s="21">
        <v>83</v>
      </c>
      <c r="Y12407" s="21">
        <v>39</v>
      </c>
      <c r="Z12407" s="21">
        <v>66</v>
      </c>
      <c r="AA12407" s="21">
        <v>19</v>
      </c>
    </row>
    <row r="12408" spans="1:27" hidden="1" x14ac:dyDescent="0.35">
      <c r="A12408">
        <v>1262</v>
      </c>
      <c r="B12408" t="s">
        <v>263</v>
      </c>
      <c r="C12408">
        <v>0</v>
      </c>
      <c r="D12408" t="s">
        <v>906</v>
      </c>
      <c r="E12408" t="s">
        <v>907</v>
      </c>
      <c r="F12408" t="s">
        <v>13</v>
      </c>
      <c r="G12408" s="19">
        <v>658</v>
      </c>
      <c r="H12408" s="19">
        <v>475.52661000000001</v>
      </c>
      <c r="I12408" s="19">
        <v>1127.8104000000001</v>
      </c>
      <c r="J12408" s="19">
        <v>695.11499000000003</v>
      </c>
      <c r="K12408" s="19">
        <v>410.72140999999999</v>
      </c>
      <c r="L12408" s="19">
        <v>0</v>
      </c>
      <c r="M12408" s="19">
        <v>526.26922999999999</v>
      </c>
      <c r="N12408" s="19">
        <v>3893.4425999999999</v>
      </c>
      <c r="O12408" s="17">
        <f t="shared" si="1544"/>
        <v>7896</v>
      </c>
      <c r="P12408" s="18">
        <f t="shared" si="1545"/>
        <v>5706.3193200000005</v>
      </c>
      <c r="Q12408" s="18">
        <f t="shared" si="1546"/>
        <v>13533.7248</v>
      </c>
      <c r="R12408" s="18">
        <f t="shared" si="1547"/>
        <v>8341.3798800000004</v>
      </c>
      <c r="S12408" s="18">
        <f t="shared" si="1548"/>
        <v>4928.6569199999994</v>
      </c>
      <c r="T12408" s="18">
        <f t="shared" si="1549"/>
        <v>0</v>
      </c>
      <c r="U12408" s="18">
        <f t="shared" si="1550"/>
        <v>6315.2307600000004</v>
      </c>
      <c r="V12408" s="18">
        <f t="shared" si="1551"/>
        <v>46721.311199999996</v>
      </c>
      <c r="W12408" s="21">
        <v>73104.8828125</v>
      </c>
      <c r="X12408" s="21">
        <v>83</v>
      </c>
      <c r="Y12408" s="21">
        <v>39</v>
      </c>
      <c r="Z12408" s="21">
        <v>66</v>
      </c>
      <c r="AA12408" s="21">
        <v>19</v>
      </c>
    </row>
    <row r="12409" spans="1:27" hidden="1" x14ac:dyDescent="0.35">
      <c r="A12409">
        <v>1262</v>
      </c>
      <c r="B12409" t="s">
        <v>263</v>
      </c>
      <c r="C12409">
        <v>0</v>
      </c>
      <c r="D12409" t="s">
        <v>906</v>
      </c>
      <c r="E12409" t="s">
        <v>907</v>
      </c>
      <c r="F12409" t="s">
        <v>14</v>
      </c>
      <c r="G12409" s="19">
        <v>867</v>
      </c>
      <c r="H12409" s="19">
        <v>591.84069999999997</v>
      </c>
      <c r="I12409" s="19">
        <v>1193.0326</v>
      </c>
      <c r="J12409" s="19">
        <v>863.63585999999998</v>
      </c>
      <c r="K12409" s="19">
        <v>528.59551999999996</v>
      </c>
      <c r="L12409" s="19">
        <v>584.32543999999996</v>
      </c>
      <c r="M12409" s="19">
        <v>620.56866000000002</v>
      </c>
      <c r="N12409" s="19">
        <v>5248.9989999999998</v>
      </c>
      <c r="O12409" s="17">
        <f t="shared" si="1544"/>
        <v>10404</v>
      </c>
      <c r="P12409" s="18">
        <f t="shared" si="1545"/>
        <v>7102.0883999999996</v>
      </c>
      <c r="Q12409" s="18">
        <f t="shared" si="1546"/>
        <v>14316.3912</v>
      </c>
      <c r="R12409" s="18">
        <f t="shared" si="1547"/>
        <v>10363.63032</v>
      </c>
      <c r="S12409" s="18">
        <f t="shared" si="1548"/>
        <v>6343.14624</v>
      </c>
      <c r="T12409" s="18">
        <f t="shared" si="1549"/>
        <v>7011.905279999999</v>
      </c>
      <c r="U12409" s="18">
        <f t="shared" si="1550"/>
        <v>7446.8239200000007</v>
      </c>
      <c r="V12409" s="18">
        <f t="shared" si="1551"/>
        <v>62987.987999999998</v>
      </c>
      <c r="W12409" s="21">
        <v>73104.8828125</v>
      </c>
      <c r="X12409" s="21">
        <v>83</v>
      </c>
      <c r="Y12409" s="21">
        <v>39</v>
      </c>
      <c r="Z12409" s="21">
        <v>66</v>
      </c>
      <c r="AA12409" s="21">
        <v>19</v>
      </c>
    </row>
    <row r="12410" spans="1:27" hidden="1" x14ac:dyDescent="0.35">
      <c r="A12410">
        <v>1262</v>
      </c>
      <c r="B12410" t="s">
        <v>263</v>
      </c>
      <c r="C12410">
        <v>0</v>
      </c>
      <c r="D12410" t="s">
        <v>906</v>
      </c>
      <c r="E12410" t="s">
        <v>907</v>
      </c>
      <c r="F12410" t="s">
        <v>15</v>
      </c>
      <c r="G12410" s="19">
        <v>867</v>
      </c>
      <c r="H12410" s="19">
        <v>749.55346999999995</v>
      </c>
      <c r="I12410" s="19">
        <v>1294.2516000000001</v>
      </c>
      <c r="J12410" s="19">
        <v>1032.1567</v>
      </c>
      <c r="K12410" s="19">
        <v>585.74108999999999</v>
      </c>
      <c r="L12410" s="19">
        <v>1207.606</v>
      </c>
      <c r="M12410" s="19">
        <v>673.85937999999999</v>
      </c>
      <c r="N12410" s="19">
        <v>6410.1679999999997</v>
      </c>
      <c r="O12410" s="17">
        <f t="shared" si="1544"/>
        <v>10404</v>
      </c>
      <c r="P12410" s="18">
        <f t="shared" si="1545"/>
        <v>8994.6416399999998</v>
      </c>
      <c r="Q12410" s="18">
        <f t="shared" si="1546"/>
        <v>15531.019200000001</v>
      </c>
      <c r="R12410" s="18">
        <f t="shared" si="1547"/>
        <v>12385.8804</v>
      </c>
      <c r="S12410" s="18">
        <f t="shared" si="1548"/>
        <v>7028.8930799999998</v>
      </c>
      <c r="T12410" s="18">
        <f t="shared" si="1549"/>
        <v>14491.272000000001</v>
      </c>
      <c r="U12410" s="18">
        <f t="shared" si="1550"/>
        <v>8086.3125600000003</v>
      </c>
      <c r="V12410" s="18">
        <f t="shared" si="1551"/>
        <v>76922.016000000003</v>
      </c>
      <c r="W12410" s="21">
        <v>73104.8828125</v>
      </c>
      <c r="X12410" s="21">
        <v>83</v>
      </c>
      <c r="Y12410" s="21">
        <v>39</v>
      </c>
      <c r="Z12410" s="21">
        <v>66</v>
      </c>
      <c r="AA12410" s="21">
        <v>19</v>
      </c>
    </row>
    <row r="12411" spans="1:27" hidden="1" x14ac:dyDescent="0.35">
      <c r="A12411">
        <v>1262</v>
      </c>
      <c r="B12411" t="s">
        <v>263</v>
      </c>
      <c r="C12411">
        <v>0</v>
      </c>
      <c r="D12411" t="s">
        <v>906</v>
      </c>
      <c r="E12411" t="s">
        <v>907</v>
      </c>
      <c r="F12411" t="s">
        <v>110</v>
      </c>
      <c r="G12411" s="19">
        <v>1078</v>
      </c>
      <c r="H12411" s="19">
        <v>915.14788999999996</v>
      </c>
      <c r="I12411" s="19">
        <v>1321.7285999999999</v>
      </c>
      <c r="J12411" s="19">
        <v>1200.6775</v>
      </c>
      <c r="K12411" s="19">
        <v>722.19610999999998</v>
      </c>
      <c r="L12411" s="19">
        <v>1399.3843999999999</v>
      </c>
      <c r="M12411" s="19">
        <v>716.20050000000003</v>
      </c>
      <c r="N12411" s="19">
        <v>7353.335</v>
      </c>
      <c r="O12411" s="17">
        <f t="shared" si="1544"/>
        <v>12936</v>
      </c>
      <c r="P12411" s="18">
        <f t="shared" si="1545"/>
        <v>10981.774679999999</v>
      </c>
      <c r="Q12411" s="18">
        <f t="shared" si="1546"/>
        <v>15860.743199999999</v>
      </c>
      <c r="R12411" s="18">
        <f t="shared" si="1547"/>
        <v>14408.130000000001</v>
      </c>
      <c r="S12411" s="18">
        <f t="shared" si="1548"/>
        <v>8666.3533200000002</v>
      </c>
      <c r="T12411" s="18">
        <f t="shared" si="1549"/>
        <v>16792.612799999999</v>
      </c>
      <c r="U12411" s="18">
        <f t="shared" si="1550"/>
        <v>8594.4060000000009</v>
      </c>
      <c r="V12411" s="18">
        <f t="shared" si="1551"/>
        <v>88240.02</v>
      </c>
      <c r="W12411" s="21">
        <v>73104.8828125</v>
      </c>
      <c r="X12411" s="21">
        <v>83</v>
      </c>
      <c r="Y12411" s="21">
        <v>39</v>
      </c>
      <c r="Z12411" s="21">
        <v>66</v>
      </c>
      <c r="AA12411" s="21">
        <v>19</v>
      </c>
    </row>
    <row r="12412" spans="1:27" hidden="1" x14ac:dyDescent="0.35">
      <c r="A12412">
        <v>1262</v>
      </c>
      <c r="B12412" t="s">
        <v>263</v>
      </c>
      <c r="C12412">
        <v>0</v>
      </c>
      <c r="D12412" t="s">
        <v>906</v>
      </c>
      <c r="E12412" t="s">
        <v>907</v>
      </c>
      <c r="F12412" t="s">
        <v>111</v>
      </c>
      <c r="G12412" s="19">
        <v>1078</v>
      </c>
      <c r="H12412" s="19">
        <v>1119.9218000000001</v>
      </c>
      <c r="I12412" s="19">
        <v>1332.9607000000001</v>
      </c>
      <c r="J12412" s="19">
        <v>1369.1984</v>
      </c>
      <c r="K12412" s="19">
        <v>796.39380000000006</v>
      </c>
      <c r="L12412" s="19">
        <v>1399.3843999999999</v>
      </c>
      <c r="M12412" s="19">
        <v>645.11914000000002</v>
      </c>
      <c r="N12412" s="19">
        <v>7740.9780000000001</v>
      </c>
      <c r="O12412" s="17">
        <f t="shared" si="1544"/>
        <v>12936</v>
      </c>
      <c r="P12412" s="18">
        <f t="shared" si="1545"/>
        <v>13439.061600000001</v>
      </c>
      <c r="Q12412" s="18">
        <f t="shared" si="1546"/>
        <v>15995.528400000001</v>
      </c>
      <c r="R12412" s="18">
        <f t="shared" si="1547"/>
        <v>16430.380799999999</v>
      </c>
      <c r="S12412" s="18">
        <f t="shared" si="1548"/>
        <v>9556.7256000000016</v>
      </c>
      <c r="T12412" s="18">
        <f t="shared" si="1549"/>
        <v>16792.612799999999</v>
      </c>
      <c r="U12412" s="18">
        <f t="shared" si="1550"/>
        <v>7741.4296800000002</v>
      </c>
      <c r="V12412" s="18">
        <f t="shared" si="1551"/>
        <v>92891.736000000004</v>
      </c>
      <c r="W12412" s="21">
        <v>73104.8828125</v>
      </c>
      <c r="X12412" s="21">
        <v>83</v>
      </c>
      <c r="Y12412" s="21">
        <v>39</v>
      </c>
      <c r="Z12412" s="21">
        <v>66</v>
      </c>
      <c r="AA12412" s="21">
        <v>19</v>
      </c>
    </row>
    <row r="12413" spans="1:27" x14ac:dyDescent="0.35">
      <c r="A12413">
        <v>2107</v>
      </c>
      <c r="B12413" t="s">
        <v>177</v>
      </c>
      <c r="C12413">
        <v>1</v>
      </c>
      <c r="D12413" t="s">
        <v>3008</v>
      </c>
      <c r="E12413" t="s">
        <v>3009</v>
      </c>
      <c r="F12413" t="s">
        <v>10</v>
      </c>
      <c r="G12413" s="19">
        <v>563</v>
      </c>
      <c r="H12413" s="19">
        <v>243.81542999999999</v>
      </c>
      <c r="I12413" s="19">
        <v>910.33234000000004</v>
      </c>
      <c r="J12413" s="19">
        <v>418.11248999999998</v>
      </c>
      <c r="K12413" s="19">
        <v>292.34102999999999</v>
      </c>
      <c r="L12413" s="19">
        <v>0</v>
      </c>
      <c r="M12413" s="19">
        <v>400.82260000000002</v>
      </c>
      <c r="N12413" s="19">
        <v>2828.4238</v>
      </c>
      <c r="O12413" s="17">
        <f t="shared" si="1544"/>
        <v>6756</v>
      </c>
      <c r="P12413" s="18">
        <f t="shared" si="1545"/>
        <v>2925.7851599999999</v>
      </c>
      <c r="Q12413" s="18">
        <f t="shared" si="1546"/>
        <v>10923.988080000001</v>
      </c>
      <c r="R12413" s="18">
        <f t="shared" si="1547"/>
        <v>5017.3498799999998</v>
      </c>
      <c r="S12413" s="18">
        <f t="shared" si="1548"/>
        <v>3508.0923599999996</v>
      </c>
      <c r="T12413" s="18">
        <f t="shared" si="1549"/>
        <v>0</v>
      </c>
      <c r="U12413" s="18">
        <f t="shared" si="1550"/>
        <v>4809.8712000000005</v>
      </c>
      <c r="V12413" s="18">
        <f t="shared" si="1551"/>
        <v>33941.085599999999</v>
      </c>
      <c r="W12413" s="21">
        <v>68064.1875</v>
      </c>
      <c r="X12413" s="21">
        <v>88</v>
      </c>
      <c r="Y12413" s="21">
        <v>22</v>
      </c>
      <c r="Z12413" s="21">
        <v>32</v>
      </c>
      <c r="AA12413" s="21">
        <v>46</v>
      </c>
    </row>
    <row r="12414" spans="1:27" hidden="1" x14ac:dyDescent="0.35">
      <c r="A12414">
        <v>1263</v>
      </c>
      <c r="B12414" t="s">
        <v>263</v>
      </c>
      <c r="C12414">
        <v>1</v>
      </c>
      <c r="D12414" t="s">
        <v>3010</v>
      </c>
      <c r="E12414" t="s">
        <v>918</v>
      </c>
      <c r="F12414" t="s">
        <v>11</v>
      </c>
      <c r="G12414" s="19">
        <v>801</v>
      </c>
      <c r="H12414" s="19">
        <v>379.71194000000003</v>
      </c>
      <c r="I12414" s="19">
        <v>938.35284000000001</v>
      </c>
      <c r="J12414" s="19">
        <v>595.54749000000004</v>
      </c>
      <c r="K12414" s="19">
        <v>427.81848000000002</v>
      </c>
      <c r="L12414" s="19">
        <v>616.90917999999999</v>
      </c>
      <c r="M12414" s="19">
        <v>471.43588</v>
      </c>
      <c r="N12414" s="19">
        <v>4230.7758999999996</v>
      </c>
      <c r="O12414" s="17">
        <f t="shared" si="1544"/>
        <v>9612</v>
      </c>
      <c r="P12414" s="18">
        <f t="shared" si="1545"/>
        <v>4556.5432799999999</v>
      </c>
      <c r="Q12414" s="18">
        <f t="shared" si="1546"/>
        <v>11260.23408</v>
      </c>
      <c r="R12414" s="18">
        <f t="shared" si="1547"/>
        <v>7146.5698800000009</v>
      </c>
      <c r="S12414" s="18">
        <f t="shared" si="1548"/>
        <v>5133.8217600000007</v>
      </c>
      <c r="T12414" s="18">
        <f t="shared" si="1549"/>
        <v>7402.9101599999995</v>
      </c>
      <c r="U12414" s="18">
        <f t="shared" si="1550"/>
        <v>5657.23056</v>
      </c>
      <c r="V12414" s="18">
        <f t="shared" si="1551"/>
        <v>50769.310799999992</v>
      </c>
      <c r="W12414" s="21">
        <v>66206.6640625</v>
      </c>
      <c r="X12414" s="21">
        <v>83</v>
      </c>
      <c r="Y12414" s="21">
        <v>31</v>
      </c>
      <c r="Z12414" s="21">
        <v>44</v>
      </c>
      <c r="AA12414" s="21">
        <v>31</v>
      </c>
    </row>
    <row r="12415" spans="1:27" hidden="1" x14ac:dyDescent="0.35">
      <c r="A12415">
        <v>1263</v>
      </c>
      <c r="B12415" t="s">
        <v>263</v>
      </c>
      <c r="C12415">
        <v>1</v>
      </c>
      <c r="D12415" t="s">
        <v>3010</v>
      </c>
      <c r="E12415" t="s">
        <v>918</v>
      </c>
      <c r="F12415" t="s">
        <v>12</v>
      </c>
      <c r="G12415" s="19">
        <v>801</v>
      </c>
      <c r="H12415" s="19">
        <v>556.34142999999995</v>
      </c>
      <c r="I12415" s="19">
        <v>1043.1778999999999</v>
      </c>
      <c r="J12415" s="19">
        <v>803.98242000000005</v>
      </c>
      <c r="K12415" s="19">
        <v>491.81833</v>
      </c>
      <c r="L12415" s="19">
        <v>1361.6067</v>
      </c>
      <c r="M12415" s="19">
        <v>604.59735000000001</v>
      </c>
      <c r="N12415" s="19">
        <v>5662.5239000000001</v>
      </c>
      <c r="O12415" s="17">
        <f t="shared" si="1544"/>
        <v>9612</v>
      </c>
      <c r="P12415" s="18">
        <f t="shared" si="1545"/>
        <v>6676.0971599999993</v>
      </c>
      <c r="Q12415" s="18">
        <f t="shared" si="1546"/>
        <v>12518.1348</v>
      </c>
      <c r="R12415" s="18">
        <f t="shared" si="1547"/>
        <v>9647.7890399999997</v>
      </c>
      <c r="S12415" s="18">
        <f t="shared" si="1548"/>
        <v>5901.8199599999998</v>
      </c>
      <c r="T12415" s="18">
        <f t="shared" si="1549"/>
        <v>16339.2804</v>
      </c>
      <c r="U12415" s="18">
        <f t="shared" si="1550"/>
        <v>7255.1682000000001</v>
      </c>
      <c r="V12415" s="18">
        <f t="shared" si="1551"/>
        <v>67950.286800000002</v>
      </c>
      <c r="W12415" s="21">
        <v>66206.6640625</v>
      </c>
      <c r="X12415" s="21">
        <v>83</v>
      </c>
      <c r="Y12415" s="21">
        <v>31</v>
      </c>
      <c r="Z12415" s="21">
        <v>44</v>
      </c>
      <c r="AA12415" s="21">
        <v>31</v>
      </c>
    </row>
    <row r="12416" spans="1:27" hidden="1" x14ac:dyDescent="0.35">
      <c r="A12416">
        <v>1263</v>
      </c>
      <c r="B12416" t="s">
        <v>263</v>
      </c>
      <c r="C12416">
        <v>1</v>
      </c>
      <c r="D12416" t="s">
        <v>3010</v>
      </c>
      <c r="E12416" t="s">
        <v>918</v>
      </c>
      <c r="F12416" t="s">
        <v>108</v>
      </c>
      <c r="G12416" s="19">
        <v>1034</v>
      </c>
      <c r="H12416" s="19">
        <v>742.18402000000003</v>
      </c>
      <c r="I12416" s="19">
        <v>1087.3426999999999</v>
      </c>
      <c r="J12416" s="19">
        <v>1012.4174</v>
      </c>
      <c r="K12416" s="19">
        <v>643.58154000000002</v>
      </c>
      <c r="L12416" s="19">
        <v>1590.7445</v>
      </c>
      <c r="M12416" s="19">
        <v>764.5</v>
      </c>
      <c r="N12416" s="19">
        <v>6874.77</v>
      </c>
      <c r="O12416" s="17">
        <f t="shared" si="1544"/>
        <v>12408</v>
      </c>
      <c r="P12416" s="18">
        <f t="shared" si="1545"/>
        <v>8906.2082399999999</v>
      </c>
      <c r="Q12416" s="18">
        <f t="shared" si="1546"/>
        <v>13048.112399999998</v>
      </c>
      <c r="R12416" s="18">
        <f t="shared" si="1547"/>
        <v>12149.0088</v>
      </c>
      <c r="S12416" s="18">
        <f t="shared" si="1548"/>
        <v>7722.9784799999998</v>
      </c>
      <c r="T12416" s="18">
        <f t="shared" si="1549"/>
        <v>19088.934000000001</v>
      </c>
      <c r="U12416" s="18">
        <f t="shared" si="1550"/>
        <v>9174</v>
      </c>
      <c r="V12416" s="18">
        <f t="shared" si="1551"/>
        <v>82497.240000000005</v>
      </c>
      <c r="W12416" s="21">
        <v>66206.6640625</v>
      </c>
      <c r="X12416" s="21">
        <v>83</v>
      </c>
      <c r="Y12416" s="21">
        <v>31</v>
      </c>
      <c r="Z12416" s="21">
        <v>44</v>
      </c>
      <c r="AA12416" s="21">
        <v>31</v>
      </c>
    </row>
    <row r="12417" spans="1:27" hidden="1" x14ac:dyDescent="0.35">
      <c r="A12417">
        <v>1263</v>
      </c>
      <c r="B12417" t="s">
        <v>263</v>
      </c>
      <c r="C12417">
        <v>1</v>
      </c>
      <c r="D12417" t="s">
        <v>3010</v>
      </c>
      <c r="E12417" t="s">
        <v>918</v>
      </c>
      <c r="F12417" t="s">
        <v>109</v>
      </c>
      <c r="G12417" s="19">
        <v>1034</v>
      </c>
      <c r="H12417" s="19">
        <v>908.48339999999996</v>
      </c>
      <c r="I12417" s="19">
        <v>1110.7792999999999</v>
      </c>
      <c r="J12417" s="19">
        <v>1220.8523</v>
      </c>
      <c r="K12417" s="19">
        <v>703.83831999999995</v>
      </c>
      <c r="L12417" s="19">
        <v>1590.7445</v>
      </c>
      <c r="M12417" s="19">
        <v>735.69854999999995</v>
      </c>
      <c r="N12417" s="19">
        <v>7304.3964999999998</v>
      </c>
      <c r="O12417" s="17">
        <f t="shared" si="1544"/>
        <v>12408</v>
      </c>
      <c r="P12417" s="18">
        <f t="shared" si="1545"/>
        <v>10901.800799999999</v>
      </c>
      <c r="Q12417" s="18">
        <f t="shared" si="1546"/>
        <v>13329.351599999998</v>
      </c>
      <c r="R12417" s="18">
        <f t="shared" si="1547"/>
        <v>14650.2276</v>
      </c>
      <c r="S12417" s="18">
        <f t="shared" si="1548"/>
        <v>8446.0598399999999</v>
      </c>
      <c r="T12417" s="18">
        <f t="shared" si="1549"/>
        <v>19088.934000000001</v>
      </c>
      <c r="U12417" s="18">
        <f t="shared" si="1550"/>
        <v>8828.382599999999</v>
      </c>
      <c r="V12417" s="18">
        <f t="shared" si="1551"/>
        <v>87652.758000000002</v>
      </c>
      <c r="W12417" s="21">
        <v>66206.6640625</v>
      </c>
      <c r="X12417" s="21">
        <v>83</v>
      </c>
      <c r="Y12417" s="21">
        <v>31</v>
      </c>
      <c r="Z12417" s="21">
        <v>44</v>
      </c>
      <c r="AA12417" s="21">
        <v>31</v>
      </c>
    </row>
    <row r="12418" spans="1:27" hidden="1" x14ac:dyDescent="0.35">
      <c r="A12418">
        <v>1263</v>
      </c>
      <c r="B12418" t="s">
        <v>263</v>
      </c>
      <c r="C12418">
        <v>1</v>
      </c>
      <c r="D12418" t="s">
        <v>3010</v>
      </c>
      <c r="E12418" t="s">
        <v>918</v>
      </c>
      <c r="F12418" t="s">
        <v>13</v>
      </c>
      <c r="G12418" s="19">
        <v>619</v>
      </c>
      <c r="H12418" s="19">
        <v>472.35645</v>
      </c>
      <c r="I12418" s="19">
        <v>1053.0283999999999</v>
      </c>
      <c r="J12418" s="19">
        <v>774.22497999999996</v>
      </c>
      <c r="K12418" s="19">
        <v>395.44146999999998</v>
      </c>
      <c r="L12418" s="19">
        <v>0</v>
      </c>
      <c r="M12418" s="19">
        <v>517.31934000000001</v>
      </c>
      <c r="N12418" s="19">
        <v>3831.3706000000002</v>
      </c>
      <c r="O12418" s="17">
        <f t="shared" si="1544"/>
        <v>7428</v>
      </c>
      <c r="P12418" s="18">
        <f t="shared" si="1545"/>
        <v>5668.2773999999999</v>
      </c>
      <c r="Q12418" s="18">
        <f t="shared" si="1546"/>
        <v>12636.340799999998</v>
      </c>
      <c r="R12418" s="18">
        <f t="shared" si="1547"/>
        <v>9290.6997599999995</v>
      </c>
      <c r="S12418" s="18">
        <f t="shared" si="1548"/>
        <v>4745.2976399999998</v>
      </c>
      <c r="T12418" s="18">
        <f t="shared" si="1549"/>
        <v>0</v>
      </c>
      <c r="U12418" s="18">
        <f t="shared" si="1550"/>
        <v>6207.8320800000001</v>
      </c>
      <c r="V12418" s="18">
        <f t="shared" si="1551"/>
        <v>45976.447200000002</v>
      </c>
      <c r="W12418" s="21">
        <v>66206.6640625</v>
      </c>
      <c r="X12418" s="21">
        <v>83</v>
      </c>
      <c r="Y12418" s="21">
        <v>31</v>
      </c>
      <c r="Z12418" s="21">
        <v>44</v>
      </c>
      <c r="AA12418" s="21">
        <v>31</v>
      </c>
    </row>
    <row r="12419" spans="1:27" hidden="1" x14ac:dyDescent="0.35">
      <c r="A12419">
        <v>1263</v>
      </c>
      <c r="B12419" t="s">
        <v>263</v>
      </c>
      <c r="C12419">
        <v>1</v>
      </c>
      <c r="D12419" t="s">
        <v>3010</v>
      </c>
      <c r="E12419" t="s">
        <v>918</v>
      </c>
      <c r="F12419" t="s">
        <v>14</v>
      </c>
      <c r="G12419" s="19">
        <v>801</v>
      </c>
      <c r="H12419" s="19">
        <v>587.89513999999997</v>
      </c>
      <c r="I12419" s="19">
        <v>1160.8484000000001</v>
      </c>
      <c r="J12419" s="19">
        <v>982.65997000000004</v>
      </c>
      <c r="K12419" s="19">
        <v>503.25150000000002</v>
      </c>
      <c r="L12419" s="19">
        <v>616.90917999999999</v>
      </c>
      <c r="M12419" s="19">
        <v>629.21483999999998</v>
      </c>
      <c r="N12419" s="19">
        <v>5281.7788</v>
      </c>
      <c r="O12419" s="17">
        <f t="shared" ref="O12419:O12482" si="1552">G12419*12</f>
        <v>9612</v>
      </c>
      <c r="P12419" s="18">
        <f t="shared" ref="P12419:P12482" si="1553">H12419*12</f>
        <v>7054.7416799999992</v>
      </c>
      <c r="Q12419" s="18">
        <f t="shared" ref="Q12419:Q12482" si="1554">I12419*12</f>
        <v>13930.180800000002</v>
      </c>
      <c r="R12419" s="18">
        <f t="shared" ref="R12419:R12482" si="1555">J12419*12</f>
        <v>11791.91964</v>
      </c>
      <c r="S12419" s="18">
        <f t="shared" ref="S12419:S12482" si="1556">K12419*12</f>
        <v>6039.018</v>
      </c>
      <c r="T12419" s="18">
        <f t="shared" ref="T12419:T12482" si="1557">L12419*12</f>
        <v>7402.9101599999995</v>
      </c>
      <c r="U12419" s="18">
        <f t="shared" ref="U12419:U12482" si="1558">M12419*12</f>
        <v>7550.5780799999993</v>
      </c>
      <c r="V12419" s="18">
        <f t="shared" ref="V12419:V12482" si="1559">N12419*12</f>
        <v>63381.345600000001</v>
      </c>
      <c r="W12419" s="21">
        <v>66206.6640625</v>
      </c>
      <c r="X12419" s="21">
        <v>83</v>
      </c>
      <c r="Y12419" s="21">
        <v>31</v>
      </c>
      <c r="Z12419" s="21">
        <v>44</v>
      </c>
      <c r="AA12419" s="21">
        <v>31</v>
      </c>
    </row>
    <row r="12420" spans="1:27" hidden="1" x14ac:dyDescent="0.35">
      <c r="A12420">
        <v>1263</v>
      </c>
      <c r="B12420" t="s">
        <v>263</v>
      </c>
      <c r="C12420">
        <v>1</v>
      </c>
      <c r="D12420" t="s">
        <v>3010</v>
      </c>
      <c r="E12420" t="s">
        <v>918</v>
      </c>
      <c r="F12420" t="s">
        <v>15</v>
      </c>
      <c r="G12420" s="19">
        <v>801</v>
      </c>
      <c r="H12420" s="19">
        <v>744.55646000000002</v>
      </c>
      <c r="I12420" s="19">
        <v>1202.3671999999999</v>
      </c>
      <c r="J12420" s="19">
        <v>1191.095</v>
      </c>
      <c r="K12420" s="19">
        <v>560.01604999999995</v>
      </c>
      <c r="L12420" s="19">
        <v>1361.6067</v>
      </c>
      <c r="M12420" s="19">
        <v>705.94921999999997</v>
      </c>
      <c r="N12420" s="19">
        <v>6566.5907999999999</v>
      </c>
      <c r="O12420" s="17">
        <f t="shared" si="1552"/>
        <v>9612</v>
      </c>
      <c r="P12420" s="18">
        <f t="shared" si="1553"/>
        <v>8934.6775200000011</v>
      </c>
      <c r="Q12420" s="18">
        <f t="shared" si="1554"/>
        <v>14428.4064</v>
      </c>
      <c r="R12420" s="18">
        <f t="shared" si="1555"/>
        <v>14293.14</v>
      </c>
      <c r="S12420" s="18">
        <f t="shared" si="1556"/>
        <v>6720.1925999999994</v>
      </c>
      <c r="T12420" s="18">
        <f t="shared" si="1557"/>
        <v>16339.2804</v>
      </c>
      <c r="U12420" s="18">
        <f t="shared" si="1558"/>
        <v>8471.3906399999996</v>
      </c>
      <c r="V12420" s="18">
        <f t="shared" si="1559"/>
        <v>78799.089600000007</v>
      </c>
      <c r="W12420" s="21">
        <v>66206.6640625</v>
      </c>
      <c r="X12420" s="21">
        <v>83</v>
      </c>
      <c r="Y12420" s="21">
        <v>31</v>
      </c>
      <c r="Z12420" s="21">
        <v>44</v>
      </c>
      <c r="AA12420" s="21">
        <v>31</v>
      </c>
    </row>
    <row r="12421" spans="1:27" hidden="1" x14ac:dyDescent="0.35">
      <c r="A12421">
        <v>1263</v>
      </c>
      <c r="B12421" t="s">
        <v>263</v>
      </c>
      <c r="C12421">
        <v>1</v>
      </c>
      <c r="D12421" t="s">
        <v>3010</v>
      </c>
      <c r="E12421" t="s">
        <v>918</v>
      </c>
      <c r="F12421" t="s">
        <v>110</v>
      </c>
      <c r="G12421" s="19">
        <v>1034</v>
      </c>
      <c r="H12421" s="19">
        <v>909.04687999999999</v>
      </c>
      <c r="I12421" s="19">
        <v>1224.0254</v>
      </c>
      <c r="J12421" s="19">
        <v>1399.5299</v>
      </c>
      <c r="K12421" s="19">
        <v>704.04247999999995</v>
      </c>
      <c r="L12421" s="19">
        <v>1590.7445</v>
      </c>
      <c r="M12421" s="19">
        <v>774.61847</v>
      </c>
      <c r="N12421" s="19">
        <v>7636.0078000000003</v>
      </c>
      <c r="O12421" s="17">
        <f t="shared" si="1552"/>
        <v>12408</v>
      </c>
      <c r="P12421" s="18">
        <f t="shared" si="1553"/>
        <v>10908.56256</v>
      </c>
      <c r="Q12421" s="18">
        <f t="shared" si="1554"/>
        <v>14688.3048</v>
      </c>
      <c r="R12421" s="18">
        <f t="shared" si="1555"/>
        <v>16794.358800000002</v>
      </c>
      <c r="S12421" s="18">
        <f t="shared" si="1556"/>
        <v>8448.509759999999</v>
      </c>
      <c r="T12421" s="18">
        <f t="shared" si="1557"/>
        <v>19088.934000000001</v>
      </c>
      <c r="U12421" s="18">
        <f t="shared" si="1558"/>
        <v>9295.4216400000005</v>
      </c>
      <c r="V12421" s="18">
        <f t="shared" si="1559"/>
        <v>91632.093600000007</v>
      </c>
      <c r="W12421" s="21">
        <v>66206.6640625</v>
      </c>
      <c r="X12421" s="21">
        <v>83</v>
      </c>
      <c r="Y12421" s="21">
        <v>31</v>
      </c>
      <c r="Z12421" s="21">
        <v>44</v>
      </c>
      <c r="AA12421" s="21">
        <v>31</v>
      </c>
    </row>
    <row r="12422" spans="1:27" hidden="1" x14ac:dyDescent="0.35">
      <c r="A12422">
        <v>1263</v>
      </c>
      <c r="B12422" t="s">
        <v>263</v>
      </c>
      <c r="C12422">
        <v>1</v>
      </c>
      <c r="D12422" t="s">
        <v>3010</v>
      </c>
      <c r="E12422" t="s">
        <v>918</v>
      </c>
      <c r="F12422" t="s">
        <v>111</v>
      </c>
      <c r="G12422" s="19">
        <v>1034</v>
      </c>
      <c r="H12422" s="19">
        <v>1112.4556</v>
      </c>
      <c r="I12422" s="19">
        <v>1229.2434000000001</v>
      </c>
      <c r="J12422" s="19">
        <v>1607.9648</v>
      </c>
      <c r="K12422" s="19">
        <v>777.74548000000004</v>
      </c>
      <c r="L12422" s="19">
        <v>1590.7445</v>
      </c>
      <c r="M12422" s="19">
        <v>727.47919000000002</v>
      </c>
      <c r="N12422" s="19">
        <v>8079.6328000000003</v>
      </c>
      <c r="O12422" s="17">
        <f t="shared" si="1552"/>
        <v>12408</v>
      </c>
      <c r="P12422" s="18">
        <f t="shared" si="1553"/>
        <v>13349.467199999999</v>
      </c>
      <c r="Q12422" s="18">
        <f t="shared" si="1554"/>
        <v>14750.9208</v>
      </c>
      <c r="R12422" s="18">
        <f t="shared" si="1555"/>
        <v>19295.577600000001</v>
      </c>
      <c r="S12422" s="18">
        <f t="shared" si="1556"/>
        <v>9332.9457600000005</v>
      </c>
      <c r="T12422" s="18">
        <f t="shared" si="1557"/>
        <v>19088.934000000001</v>
      </c>
      <c r="U12422" s="18">
        <f t="shared" si="1558"/>
        <v>8729.7502800000002</v>
      </c>
      <c r="V12422" s="18">
        <f t="shared" si="1559"/>
        <v>96955.593600000007</v>
      </c>
      <c r="W12422" s="21">
        <v>66206.6640625</v>
      </c>
      <c r="X12422" s="21">
        <v>83</v>
      </c>
      <c r="Y12422" s="21">
        <v>31</v>
      </c>
      <c r="Z12422" s="21">
        <v>44</v>
      </c>
      <c r="AA12422" s="21">
        <v>31</v>
      </c>
    </row>
    <row r="12423" spans="1:27" x14ac:dyDescent="0.35">
      <c r="A12423">
        <v>2662</v>
      </c>
      <c r="B12423" t="s">
        <v>112</v>
      </c>
      <c r="C12423">
        <v>0</v>
      </c>
      <c r="D12423" t="s">
        <v>3011</v>
      </c>
      <c r="E12423" t="s">
        <v>3012</v>
      </c>
      <c r="F12423" t="s">
        <v>10</v>
      </c>
      <c r="G12423" s="19">
        <v>538</v>
      </c>
      <c r="H12423" s="19">
        <v>252.46137999999999</v>
      </c>
      <c r="I12423" s="19">
        <v>892.49841000000004</v>
      </c>
      <c r="J12423" s="19">
        <v>458.89917000000003</v>
      </c>
      <c r="K12423" s="19">
        <v>286.41530999999998</v>
      </c>
      <c r="L12423" s="19">
        <v>0</v>
      </c>
      <c r="M12423" s="19">
        <v>356.08803999999998</v>
      </c>
      <c r="N12423" s="19">
        <v>2784.3622999999998</v>
      </c>
      <c r="O12423" s="17">
        <f t="shared" si="1552"/>
        <v>6456</v>
      </c>
      <c r="P12423" s="18">
        <f t="shared" si="1553"/>
        <v>3029.53656</v>
      </c>
      <c r="Q12423" s="18">
        <f t="shared" si="1554"/>
        <v>10709.98092</v>
      </c>
      <c r="R12423" s="18">
        <f t="shared" si="1555"/>
        <v>5506.7900399999999</v>
      </c>
      <c r="S12423" s="18">
        <f t="shared" si="1556"/>
        <v>3436.9837199999997</v>
      </c>
      <c r="T12423" s="18">
        <f t="shared" si="1557"/>
        <v>0</v>
      </c>
      <c r="U12423" s="18">
        <f t="shared" si="1558"/>
        <v>4273.0564799999993</v>
      </c>
      <c r="V12423" s="18">
        <f t="shared" si="1559"/>
        <v>33412.347599999994</v>
      </c>
      <c r="W12423" s="21">
        <v>58125.54296875</v>
      </c>
      <c r="X12423" s="21">
        <v>254</v>
      </c>
      <c r="Y12423" s="21">
        <v>194</v>
      </c>
      <c r="Z12423" s="21">
        <v>77</v>
      </c>
      <c r="AA12423" s="21">
        <v>185</v>
      </c>
    </row>
    <row r="12424" spans="1:27" hidden="1" x14ac:dyDescent="0.35">
      <c r="A12424">
        <v>1264</v>
      </c>
      <c r="B12424" t="s">
        <v>263</v>
      </c>
      <c r="C12424">
        <v>0</v>
      </c>
      <c r="D12424" t="s">
        <v>1122</v>
      </c>
      <c r="E12424" t="s">
        <v>1123</v>
      </c>
      <c r="F12424" t="s">
        <v>11</v>
      </c>
      <c r="G12424" s="19">
        <v>792</v>
      </c>
      <c r="H12424" s="19">
        <v>332.56650000000002</v>
      </c>
      <c r="I12424" s="19">
        <v>966.62323000000004</v>
      </c>
      <c r="J12424" s="19">
        <v>602.89679000000001</v>
      </c>
      <c r="K12424" s="19">
        <v>407.47478999999998</v>
      </c>
      <c r="L12424" s="19">
        <v>559.36932000000002</v>
      </c>
      <c r="M12424" s="19">
        <v>442.53320000000002</v>
      </c>
      <c r="N12424" s="19">
        <v>4103.4638999999997</v>
      </c>
      <c r="O12424" s="17">
        <f t="shared" si="1552"/>
        <v>9504</v>
      </c>
      <c r="P12424" s="18">
        <f t="shared" si="1553"/>
        <v>3990.7980000000002</v>
      </c>
      <c r="Q12424" s="18">
        <f t="shared" si="1554"/>
        <v>11599.47876</v>
      </c>
      <c r="R12424" s="18">
        <f t="shared" si="1555"/>
        <v>7234.7614800000001</v>
      </c>
      <c r="S12424" s="18">
        <f t="shared" si="1556"/>
        <v>4889.6974799999998</v>
      </c>
      <c r="T12424" s="18">
        <f t="shared" si="1557"/>
        <v>6712.4318400000002</v>
      </c>
      <c r="U12424" s="18">
        <f t="shared" si="1558"/>
        <v>5310.3984</v>
      </c>
      <c r="V12424" s="18">
        <f t="shared" si="1559"/>
        <v>49241.566800000001</v>
      </c>
      <c r="W12424" s="21">
        <v>63060.46875</v>
      </c>
      <c r="X12424" s="21">
        <v>83</v>
      </c>
      <c r="Y12424" s="21">
        <v>54</v>
      </c>
      <c r="Z12424" s="21">
        <v>48</v>
      </c>
      <c r="AA12424" s="21">
        <v>38</v>
      </c>
    </row>
    <row r="12425" spans="1:27" hidden="1" x14ac:dyDescent="0.35">
      <c r="A12425">
        <v>1264</v>
      </c>
      <c r="B12425" t="s">
        <v>263</v>
      </c>
      <c r="C12425">
        <v>0</v>
      </c>
      <c r="D12425" t="s">
        <v>1122</v>
      </c>
      <c r="E12425" t="s">
        <v>1123</v>
      </c>
      <c r="F12425" t="s">
        <v>12</v>
      </c>
      <c r="G12425" s="19">
        <v>792</v>
      </c>
      <c r="H12425" s="19">
        <v>487.26546999999999</v>
      </c>
      <c r="I12425" s="19">
        <v>1029.8771999999999</v>
      </c>
      <c r="J12425" s="19">
        <v>800.23608000000002</v>
      </c>
      <c r="K12425" s="19">
        <v>463.52834999999999</v>
      </c>
      <c r="L12425" s="19">
        <v>1156.0299</v>
      </c>
      <c r="M12425" s="19">
        <v>499.00747999999999</v>
      </c>
      <c r="N12425" s="19">
        <v>5227.9443000000001</v>
      </c>
      <c r="O12425" s="17">
        <f t="shared" si="1552"/>
        <v>9504</v>
      </c>
      <c r="P12425" s="18">
        <f t="shared" si="1553"/>
        <v>5847.1856399999997</v>
      </c>
      <c r="Q12425" s="18">
        <f t="shared" si="1554"/>
        <v>12358.526399999999</v>
      </c>
      <c r="R12425" s="18">
        <f t="shared" si="1555"/>
        <v>9602.8329599999997</v>
      </c>
      <c r="S12425" s="18">
        <f t="shared" si="1556"/>
        <v>5562.3401999999996</v>
      </c>
      <c r="T12425" s="18">
        <f t="shared" si="1557"/>
        <v>13872.3588</v>
      </c>
      <c r="U12425" s="18">
        <f t="shared" si="1558"/>
        <v>5988.0897599999998</v>
      </c>
      <c r="V12425" s="18">
        <f t="shared" si="1559"/>
        <v>62735.331600000005</v>
      </c>
      <c r="W12425" s="21">
        <v>63060.46875</v>
      </c>
      <c r="X12425" s="21">
        <v>83</v>
      </c>
      <c r="Y12425" s="21">
        <v>54</v>
      </c>
      <c r="Z12425" s="21">
        <v>48</v>
      </c>
      <c r="AA12425" s="21">
        <v>38</v>
      </c>
    </row>
    <row r="12426" spans="1:27" hidden="1" x14ac:dyDescent="0.35">
      <c r="A12426">
        <v>1264</v>
      </c>
      <c r="B12426" t="s">
        <v>263</v>
      </c>
      <c r="C12426">
        <v>0</v>
      </c>
      <c r="D12426" t="s">
        <v>1122</v>
      </c>
      <c r="E12426" t="s">
        <v>1123</v>
      </c>
      <c r="F12426" t="s">
        <v>108</v>
      </c>
      <c r="G12426" s="19">
        <v>995</v>
      </c>
      <c r="H12426" s="19">
        <v>650.03363000000002</v>
      </c>
      <c r="I12426" s="19">
        <v>1119.5926999999999</v>
      </c>
      <c r="J12426" s="19">
        <v>997.57543999999996</v>
      </c>
      <c r="K12426" s="19">
        <v>596.06061</v>
      </c>
      <c r="L12426" s="19">
        <v>1339.6178</v>
      </c>
      <c r="M12426" s="19">
        <v>615.18944999999997</v>
      </c>
      <c r="N12426" s="19">
        <v>6313.0693000000001</v>
      </c>
      <c r="O12426" s="17">
        <f t="shared" si="1552"/>
        <v>11940</v>
      </c>
      <c r="P12426" s="18">
        <f t="shared" si="1553"/>
        <v>7800.4035600000007</v>
      </c>
      <c r="Q12426" s="18">
        <f t="shared" si="1554"/>
        <v>13435.112399999998</v>
      </c>
      <c r="R12426" s="18">
        <f t="shared" si="1555"/>
        <v>11970.905279999999</v>
      </c>
      <c r="S12426" s="18">
        <f t="shared" si="1556"/>
        <v>7152.72732</v>
      </c>
      <c r="T12426" s="18">
        <f t="shared" si="1557"/>
        <v>16075.4136</v>
      </c>
      <c r="U12426" s="18">
        <f t="shared" si="1558"/>
        <v>7382.2734</v>
      </c>
      <c r="V12426" s="18">
        <f t="shared" si="1559"/>
        <v>75756.831600000005</v>
      </c>
      <c r="W12426" s="21">
        <v>63060.46875</v>
      </c>
      <c r="X12426" s="21">
        <v>83</v>
      </c>
      <c r="Y12426" s="21">
        <v>54</v>
      </c>
      <c r="Z12426" s="21">
        <v>48</v>
      </c>
      <c r="AA12426" s="21">
        <v>38</v>
      </c>
    </row>
    <row r="12427" spans="1:27" hidden="1" x14ac:dyDescent="0.35">
      <c r="A12427">
        <v>1264</v>
      </c>
      <c r="B12427" t="s">
        <v>263</v>
      </c>
      <c r="C12427">
        <v>0</v>
      </c>
      <c r="D12427" t="s">
        <v>1122</v>
      </c>
      <c r="E12427" t="s">
        <v>1123</v>
      </c>
      <c r="F12427" t="s">
        <v>109</v>
      </c>
      <c r="G12427" s="19">
        <v>995</v>
      </c>
      <c r="H12427" s="19">
        <v>795.68511999999998</v>
      </c>
      <c r="I12427" s="19">
        <v>1143.9751000000001</v>
      </c>
      <c r="J12427" s="19">
        <v>1194.9147</v>
      </c>
      <c r="K12427" s="19">
        <v>648.83582000000001</v>
      </c>
      <c r="L12427" s="19">
        <v>1339.6178</v>
      </c>
      <c r="M12427" s="19">
        <v>545.35479999999995</v>
      </c>
      <c r="N12427" s="19">
        <v>6663.3833000000004</v>
      </c>
      <c r="O12427" s="17">
        <f t="shared" si="1552"/>
        <v>11940</v>
      </c>
      <c r="P12427" s="18">
        <f t="shared" si="1553"/>
        <v>9548.2214399999993</v>
      </c>
      <c r="Q12427" s="18">
        <f t="shared" si="1554"/>
        <v>13727.701200000001</v>
      </c>
      <c r="R12427" s="18">
        <f t="shared" si="1555"/>
        <v>14338.9764</v>
      </c>
      <c r="S12427" s="18">
        <f t="shared" si="1556"/>
        <v>7786.0298400000001</v>
      </c>
      <c r="T12427" s="18">
        <f t="shared" si="1557"/>
        <v>16075.4136</v>
      </c>
      <c r="U12427" s="18">
        <f t="shared" si="1558"/>
        <v>6544.257599999999</v>
      </c>
      <c r="V12427" s="18">
        <f t="shared" si="1559"/>
        <v>79960.599600000001</v>
      </c>
      <c r="W12427" s="21">
        <v>63060.46875</v>
      </c>
      <c r="X12427" s="21">
        <v>83</v>
      </c>
      <c r="Y12427" s="21">
        <v>54</v>
      </c>
      <c r="Z12427" s="21">
        <v>48</v>
      </c>
      <c r="AA12427" s="21">
        <v>38</v>
      </c>
    </row>
    <row r="12428" spans="1:27" hidden="1" x14ac:dyDescent="0.35">
      <c r="A12428">
        <v>1264</v>
      </c>
      <c r="B12428" t="s">
        <v>263</v>
      </c>
      <c r="C12428">
        <v>0</v>
      </c>
      <c r="D12428" t="s">
        <v>1122</v>
      </c>
      <c r="E12428" t="s">
        <v>1123</v>
      </c>
      <c r="F12428" t="s">
        <v>13</v>
      </c>
      <c r="G12428" s="19">
        <v>625</v>
      </c>
      <c r="H12428" s="19">
        <v>413.70816000000002</v>
      </c>
      <c r="I12428" s="19">
        <v>1069.1085</v>
      </c>
      <c r="J12428" s="19">
        <v>811.11499000000003</v>
      </c>
      <c r="K12428" s="19">
        <v>376.36493000000002</v>
      </c>
      <c r="L12428" s="19">
        <v>0</v>
      </c>
      <c r="M12428" s="19">
        <v>511.52181999999999</v>
      </c>
      <c r="N12428" s="19">
        <v>3806.8184000000001</v>
      </c>
      <c r="O12428" s="17">
        <f t="shared" si="1552"/>
        <v>7500</v>
      </c>
      <c r="P12428" s="18">
        <f t="shared" si="1553"/>
        <v>4964.4979199999998</v>
      </c>
      <c r="Q12428" s="18">
        <f t="shared" si="1554"/>
        <v>12829.302</v>
      </c>
      <c r="R12428" s="18">
        <f t="shared" si="1555"/>
        <v>9733.3798800000004</v>
      </c>
      <c r="S12428" s="18">
        <f t="shared" si="1556"/>
        <v>4516.3791600000004</v>
      </c>
      <c r="T12428" s="18">
        <f t="shared" si="1557"/>
        <v>0</v>
      </c>
      <c r="U12428" s="18">
        <f t="shared" si="1558"/>
        <v>6138.2618400000001</v>
      </c>
      <c r="V12428" s="18">
        <f t="shared" si="1559"/>
        <v>45681.820800000001</v>
      </c>
      <c r="W12428" s="21">
        <v>63060.46875</v>
      </c>
      <c r="X12428" s="21">
        <v>83</v>
      </c>
      <c r="Y12428" s="21">
        <v>54</v>
      </c>
      <c r="Z12428" s="21">
        <v>48</v>
      </c>
      <c r="AA12428" s="21">
        <v>38</v>
      </c>
    </row>
    <row r="12429" spans="1:27" hidden="1" x14ac:dyDescent="0.35">
      <c r="A12429">
        <v>1264</v>
      </c>
      <c r="B12429" t="s">
        <v>263</v>
      </c>
      <c r="C12429">
        <v>0</v>
      </c>
      <c r="D12429" t="s">
        <v>1122</v>
      </c>
      <c r="E12429" t="s">
        <v>1123</v>
      </c>
      <c r="F12429" t="s">
        <v>14</v>
      </c>
      <c r="G12429" s="19">
        <v>792</v>
      </c>
      <c r="H12429" s="19">
        <v>514.90143</v>
      </c>
      <c r="I12429" s="19">
        <v>1128.4697000000001</v>
      </c>
      <c r="J12429" s="19">
        <v>1008.4542</v>
      </c>
      <c r="K12429" s="19">
        <v>473.5419</v>
      </c>
      <c r="L12429" s="19">
        <v>559.36932000000002</v>
      </c>
      <c r="M12429" s="19">
        <v>581.47626000000002</v>
      </c>
      <c r="N12429" s="19">
        <v>5058.2129000000004</v>
      </c>
      <c r="O12429" s="17">
        <f t="shared" si="1552"/>
        <v>9504</v>
      </c>
      <c r="P12429" s="18">
        <f t="shared" si="1553"/>
        <v>6178.8171600000005</v>
      </c>
      <c r="Q12429" s="18">
        <f t="shared" si="1554"/>
        <v>13541.636400000001</v>
      </c>
      <c r="R12429" s="18">
        <f t="shared" si="1555"/>
        <v>12101.4504</v>
      </c>
      <c r="S12429" s="18">
        <f t="shared" si="1556"/>
        <v>5682.5028000000002</v>
      </c>
      <c r="T12429" s="18">
        <f t="shared" si="1557"/>
        <v>6712.4318400000002</v>
      </c>
      <c r="U12429" s="18">
        <f t="shared" si="1558"/>
        <v>6977.7151200000008</v>
      </c>
      <c r="V12429" s="18">
        <f t="shared" si="1559"/>
        <v>60698.554800000005</v>
      </c>
      <c r="W12429" s="21">
        <v>63060.46875</v>
      </c>
      <c r="X12429" s="21">
        <v>83</v>
      </c>
      <c r="Y12429" s="21">
        <v>54</v>
      </c>
      <c r="Z12429" s="21">
        <v>48</v>
      </c>
      <c r="AA12429" s="21">
        <v>38</v>
      </c>
    </row>
    <row r="12430" spans="1:27" hidden="1" x14ac:dyDescent="0.35">
      <c r="A12430">
        <v>1264</v>
      </c>
      <c r="B12430" t="s">
        <v>263</v>
      </c>
      <c r="C12430">
        <v>0</v>
      </c>
      <c r="D12430" t="s">
        <v>1122</v>
      </c>
      <c r="E12430" t="s">
        <v>1123</v>
      </c>
      <c r="F12430" t="s">
        <v>15</v>
      </c>
      <c r="G12430" s="19">
        <v>792</v>
      </c>
      <c r="H12430" s="19">
        <v>652.11150999999995</v>
      </c>
      <c r="I12430" s="19">
        <v>1221.6292000000001</v>
      </c>
      <c r="J12430" s="19">
        <v>1205.7936</v>
      </c>
      <c r="K12430" s="19">
        <v>523.25854000000004</v>
      </c>
      <c r="L12430" s="19">
        <v>1156.0299</v>
      </c>
      <c r="M12430" s="19">
        <v>625.78778</v>
      </c>
      <c r="N12430" s="19">
        <v>6176.6103999999996</v>
      </c>
      <c r="O12430" s="17">
        <f t="shared" si="1552"/>
        <v>9504</v>
      </c>
      <c r="P12430" s="18">
        <f t="shared" si="1553"/>
        <v>7825.3381199999994</v>
      </c>
      <c r="Q12430" s="18">
        <f t="shared" si="1554"/>
        <v>14659.5504</v>
      </c>
      <c r="R12430" s="18">
        <f t="shared" si="1555"/>
        <v>14469.5232</v>
      </c>
      <c r="S12430" s="18">
        <f t="shared" si="1556"/>
        <v>6279.1024800000005</v>
      </c>
      <c r="T12430" s="18">
        <f t="shared" si="1557"/>
        <v>13872.3588</v>
      </c>
      <c r="U12430" s="18">
        <f t="shared" si="1558"/>
        <v>7509.4533599999995</v>
      </c>
      <c r="V12430" s="18">
        <f t="shared" si="1559"/>
        <v>74119.324800000002</v>
      </c>
      <c r="W12430" s="21">
        <v>63060.46875</v>
      </c>
      <c r="X12430" s="21">
        <v>83</v>
      </c>
      <c r="Y12430" s="21">
        <v>54</v>
      </c>
      <c r="Z12430" s="21">
        <v>48</v>
      </c>
      <c r="AA12430" s="21">
        <v>38</v>
      </c>
    </row>
    <row r="12431" spans="1:27" hidden="1" x14ac:dyDescent="0.35">
      <c r="A12431">
        <v>1264</v>
      </c>
      <c r="B12431" t="s">
        <v>263</v>
      </c>
      <c r="C12431">
        <v>0</v>
      </c>
      <c r="D12431" t="s">
        <v>1122</v>
      </c>
      <c r="E12431" t="s">
        <v>1123</v>
      </c>
      <c r="F12431" t="s">
        <v>110</v>
      </c>
      <c r="G12431" s="19">
        <v>995</v>
      </c>
      <c r="H12431" s="19">
        <v>796.17871000000002</v>
      </c>
      <c r="I12431" s="19">
        <v>1244.1838</v>
      </c>
      <c r="J12431" s="19">
        <v>1403.1329000000001</v>
      </c>
      <c r="K12431" s="19">
        <v>649.01471000000004</v>
      </c>
      <c r="L12431" s="19">
        <v>1339.6178</v>
      </c>
      <c r="M12431" s="19">
        <v>661.18944999999997</v>
      </c>
      <c r="N12431" s="19">
        <v>7088.3173999999999</v>
      </c>
      <c r="O12431" s="17">
        <f t="shared" si="1552"/>
        <v>11940</v>
      </c>
      <c r="P12431" s="18">
        <f t="shared" si="1553"/>
        <v>9554.1445199999998</v>
      </c>
      <c r="Q12431" s="18">
        <f t="shared" si="1554"/>
        <v>14930.205600000001</v>
      </c>
      <c r="R12431" s="18">
        <f t="shared" si="1555"/>
        <v>16837.594799999999</v>
      </c>
      <c r="S12431" s="18">
        <f t="shared" si="1556"/>
        <v>7788.1765200000009</v>
      </c>
      <c r="T12431" s="18">
        <f t="shared" si="1557"/>
        <v>16075.4136</v>
      </c>
      <c r="U12431" s="18">
        <f t="shared" si="1558"/>
        <v>7934.2734</v>
      </c>
      <c r="V12431" s="18">
        <f t="shared" si="1559"/>
        <v>85059.808799999999</v>
      </c>
      <c r="W12431" s="21">
        <v>63060.46875</v>
      </c>
      <c r="X12431" s="21">
        <v>83</v>
      </c>
      <c r="Y12431" s="21">
        <v>54</v>
      </c>
      <c r="Z12431" s="21">
        <v>48</v>
      </c>
      <c r="AA12431" s="21">
        <v>38</v>
      </c>
    </row>
    <row r="12432" spans="1:27" hidden="1" x14ac:dyDescent="0.35">
      <c r="A12432">
        <v>1264</v>
      </c>
      <c r="B12432" t="s">
        <v>263</v>
      </c>
      <c r="C12432">
        <v>0</v>
      </c>
      <c r="D12432" t="s">
        <v>1122</v>
      </c>
      <c r="E12432" t="s">
        <v>1123</v>
      </c>
      <c r="F12432" t="s">
        <v>111</v>
      </c>
      <c r="G12432" s="19">
        <v>995</v>
      </c>
      <c r="H12432" s="19">
        <v>974.33185000000003</v>
      </c>
      <c r="I12432" s="19">
        <v>1250.277</v>
      </c>
      <c r="J12432" s="19">
        <v>1600.4721999999999</v>
      </c>
      <c r="K12432" s="19">
        <v>713.56659000000002</v>
      </c>
      <c r="L12432" s="19">
        <v>1339.6178</v>
      </c>
      <c r="M12432" s="19">
        <v>581.00067000000001</v>
      </c>
      <c r="N12432" s="19">
        <v>7454.2660999999998</v>
      </c>
      <c r="O12432" s="17">
        <f t="shared" si="1552"/>
        <v>11940</v>
      </c>
      <c r="P12432" s="18">
        <f t="shared" si="1553"/>
        <v>11691.9822</v>
      </c>
      <c r="Q12432" s="18">
        <f t="shared" si="1554"/>
        <v>15003.324000000001</v>
      </c>
      <c r="R12432" s="18">
        <f t="shared" si="1555"/>
        <v>19205.666399999998</v>
      </c>
      <c r="S12432" s="18">
        <f t="shared" si="1556"/>
        <v>8562.7990800000007</v>
      </c>
      <c r="T12432" s="18">
        <f t="shared" si="1557"/>
        <v>16075.4136</v>
      </c>
      <c r="U12432" s="18">
        <f t="shared" si="1558"/>
        <v>6972.0080400000006</v>
      </c>
      <c r="V12432" s="18">
        <f t="shared" si="1559"/>
        <v>89451.193199999994</v>
      </c>
      <c r="W12432" s="21">
        <v>63060.46875</v>
      </c>
      <c r="X12432" s="21">
        <v>83</v>
      </c>
      <c r="Y12432" s="21">
        <v>54</v>
      </c>
      <c r="Z12432" s="21">
        <v>48</v>
      </c>
      <c r="AA12432" s="21">
        <v>38</v>
      </c>
    </row>
    <row r="12433" spans="1:27" x14ac:dyDescent="0.35">
      <c r="A12433">
        <v>936</v>
      </c>
      <c r="B12433" t="s">
        <v>315</v>
      </c>
      <c r="C12433">
        <v>0</v>
      </c>
      <c r="D12433" t="s">
        <v>2427</v>
      </c>
      <c r="E12433" t="s">
        <v>2428</v>
      </c>
      <c r="F12433" t="s">
        <v>10</v>
      </c>
      <c r="G12433" s="19">
        <v>543</v>
      </c>
      <c r="H12433" s="19">
        <v>240.35706999999999</v>
      </c>
      <c r="I12433" s="19">
        <v>1077.8255999999999</v>
      </c>
      <c r="J12433" s="19">
        <v>496.5575</v>
      </c>
      <c r="K12433" s="19">
        <v>283.84116</v>
      </c>
      <c r="L12433" s="19">
        <v>0</v>
      </c>
      <c r="M12433" s="19">
        <v>504.68441999999999</v>
      </c>
      <c r="N12433" s="19">
        <v>3146.2656000000002</v>
      </c>
      <c r="O12433" s="17">
        <f t="shared" si="1552"/>
        <v>6516</v>
      </c>
      <c r="P12433" s="18">
        <f t="shared" si="1553"/>
        <v>2884.2848399999998</v>
      </c>
      <c r="Q12433" s="18">
        <f t="shared" si="1554"/>
        <v>12933.907199999998</v>
      </c>
      <c r="R12433" s="18">
        <f t="shared" si="1555"/>
        <v>5958.6900000000005</v>
      </c>
      <c r="S12433" s="18">
        <f t="shared" si="1556"/>
        <v>3406.0939200000003</v>
      </c>
      <c r="T12433" s="18">
        <f t="shared" si="1557"/>
        <v>0</v>
      </c>
      <c r="U12433" s="18">
        <f t="shared" si="1558"/>
        <v>6056.2130399999996</v>
      </c>
      <c r="V12433" s="18">
        <f t="shared" si="1559"/>
        <v>37755.1872</v>
      </c>
      <c r="W12433" s="21">
        <v>81688.1171875</v>
      </c>
      <c r="X12433" s="21">
        <v>105</v>
      </c>
      <c r="Y12433" s="21">
        <v>45</v>
      </c>
      <c r="Z12433" s="21">
        <v>102</v>
      </c>
      <c r="AA12433" s="21">
        <v>7</v>
      </c>
    </row>
    <row r="12434" spans="1:27" hidden="1" x14ac:dyDescent="0.35">
      <c r="A12434">
        <v>1265</v>
      </c>
      <c r="B12434" t="s">
        <v>263</v>
      </c>
      <c r="C12434">
        <v>1</v>
      </c>
      <c r="D12434" t="s">
        <v>779</v>
      </c>
      <c r="E12434" t="s">
        <v>140</v>
      </c>
      <c r="F12434" t="s">
        <v>11</v>
      </c>
      <c r="G12434" s="19">
        <v>837</v>
      </c>
      <c r="H12434" s="19">
        <v>373.34093999999999</v>
      </c>
      <c r="I12434" s="19">
        <v>901.27710000000002</v>
      </c>
      <c r="J12434" s="19">
        <v>591.05687999999998</v>
      </c>
      <c r="K12434" s="19">
        <v>438.55426</v>
      </c>
      <c r="L12434" s="19">
        <v>620.77057000000002</v>
      </c>
      <c r="M12434" s="19">
        <v>468.46483999999998</v>
      </c>
      <c r="N12434" s="19">
        <v>4230.4647999999997</v>
      </c>
      <c r="O12434" s="17">
        <f t="shared" si="1552"/>
        <v>10044</v>
      </c>
      <c r="P12434" s="18">
        <f t="shared" si="1553"/>
        <v>4480.0912799999996</v>
      </c>
      <c r="Q12434" s="18">
        <f t="shared" si="1554"/>
        <v>10815.325199999999</v>
      </c>
      <c r="R12434" s="18">
        <f t="shared" si="1555"/>
        <v>7092.6825599999993</v>
      </c>
      <c r="S12434" s="18">
        <f t="shared" si="1556"/>
        <v>5262.6511200000004</v>
      </c>
      <c r="T12434" s="18">
        <f t="shared" si="1557"/>
        <v>7449.2468399999998</v>
      </c>
      <c r="U12434" s="18">
        <f t="shared" si="1558"/>
        <v>5621.5780799999993</v>
      </c>
      <c r="V12434" s="18">
        <f t="shared" si="1559"/>
        <v>50765.577599999997</v>
      </c>
      <c r="W12434" s="21">
        <v>62650.765625</v>
      </c>
      <c r="X12434" s="21">
        <v>83</v>
      </c>
      <c r="Y12434" s="21">
        <v>29</v>
      </c>
      <c r="Z12434" s="21">
        <v>25</v>
      </c>
      <c r="AA12434" s="21">
        <v>43</v>
      </c>
    </row>
    <row r="12435" spans="1:27" hidden="1" x14ac:dyDescent="0.35">
      <c r="A12435">
        <v>1265</v>
      </c>
      <c r="B12435" t="s">
        <v>263</v>
      </c>
      <c r="C12435">
        <v>1</v>
      </c>
      <c r="D12435" t="s">
        <v>779</v>
      </c>
      <c r="E12435" t="s">
        <v>140</v>
      </c>
      <c r="F12435" t="s">
        <v>12</v>
      </c>
      <c r="G12435" s="19">
        <v>837</v>
      </c>
      <c r="H12435" s="19">
        <v>547.00689999999997</v>
      </c>
      <c r="I12435" s="19">
        <v>969.51256999999998</v>
      </c>
      <c r="J12435" s="19">
        <v>798.00121999999999</v>
      </c>
      <c r="K12435" s="19">
        <v>501.48025999999999</v>
      </c>
      <c r="L12435" s="19">
        <v>1370.1294</v>
      </c>
      <c r="M12435" s="19">
        <v>593.15557999999999</v>
      </c>
      <c r="N12435" s="19">
        <v>5616.2861000000003</v>
      </c>
      <c r="O12435" s="17">
        <f t="shared" si="1552"/>
        <v>10044</v>
      </c>
      <c r="P12435" s="18">
        <f t="shared" si="1553"/>
        <v>6564.0828000000001</v>
      </c>
      <c r="Q12435" s="18">
        <f t="shared" si="1554"/>
        <v>11634.15084</v>
      </c>
      <c r="R12435" s="18">
        <f t="shared" si="1555"/>
        <v>9576.0146399999994</v>
      </c>
      <c r="S12435" s="18">
        <f t="shared" si="1556"/>
        <v>6017.7631199999996</v>
      </c>
      <c r="T12435" s="18">
        <f t="shared" si="1557"/>
        <v>16441.552800000001</v>
      </c>
      <c r="U12435" s="18">
        <f t="shared" si="1558"/>
        <v>7117.8669599999994</v>
      </c>
      <c r="V12435" s="18">
        <f t="shared" si="1559"/>
        <v>67395.433199999999</v>
      </c>
      <c r="W12435" s="21">
        <v>62650.765625</v>
      </c>
      <c r="X12435" s="21">
        <v>83</v>
      </c>
      <c r="Y12435" s="21">
        <v>29</v>
      </c>
      <c r="Z12435" s="21">
        <v>25</v>
      </c>
      <c r="AA12435" s="21">
        <v>43</v>
      </c>
    </row>
    <row r="12436" spans="1:27" hidden="1" x14ac:dyDescent="0.35">
      <c r="A12436">
        <v>1265</v>
      </c>
      <c r="B12436" t="s">
        <v>263</v>
      </c>
      <c r="C12436">
        <v>1</v>
      </c>
      <c r="D12436" t="s">
        <v>779</v>
      </c>
      <c r="E12436" t="s">
        <v>140</v>
      </c>
      <c r="F12436" t="s">
        <v>108</v>
      </c>
      <c r="G12436" s="19">
        <v>1074</v>
      </c>
      <c r="H12436" s="19">
        <v>729.73126000000002</v>
      </c>
      <c r="I12436" s="19">
        <v>1063.0427</v>
      </c>
      <c r="J12436" s="19">
        <v>1004.9456</v>
      </c>
      <c r="K12436" s="19">
        <v>653.56293000000005</v>
      </c>
      <c r="L12436" s="19">
        <v>1600.7012999999999</v>
      </c>
      <c r="M12436" s="19">
        <v>770.94011999999998</v>
      </c>
      <c r="N12436" s="19">
        <v>6896.9237999999996</v>
      </c>
      <c r="O12436" s="17">
        <f t="shared" si="1552"/>
        <v>12888</v>
      </c>
      <c r="P12436" s="18">
        <f t="shared" si="1553"/>
        <v>8756.7751200000002</v>
      </c>
      <c r="Q12436" s="18">
        <f t="shared" si="1554"/>
        <v>12756.5124</v>
      </c>
      <c r="R12436" s="18">
        <f t="shared" si="1555"/>
        <v>12059.3472</v>
      </c>
      <c r="S12436" s="18">
        <f t="shared" si="1556"/>
        <v>7842.7551600000006</v>
      </c>
      <c r="T12436" s="18">
        <f t="shared" si="1557"/>
        <v>19208.4156</v>
      </c>
      <c r="U12436" s="18">
        <f t="shared" si="1558"/>
        <v>9251.2814399999988</v>
      </c>
      <c r="V12436" s="18">
        <f t="shared" si="1559"/>
        <v>82763.085599999991</v>
      </c>
      <c r="W12436" s="21">
        <v>62650.765625</v>
      </c>
      <c r="X12436" s="21">
        <v>83</v>
      </c>
      <c r="Y12436" s="21">
        <v>29</v>
      </c>
      <c r="Z12436" s="21">
        <v>25</v>
      </c>
      <c r="AA12436" s="21">
        <v>43</v>
      </c>
    </row>
    <row r="12437" spans="1:27" hidden="1" x14ac:dyDescent="0.35">
      <c r="A12437">
        <v>1265</v>
      </c>
      <c r="B12437" t="s">
        <v>263</v>
      </c>
      <c r="C12437">
        <v>1</v>
      </c>
      <c r="D12437" t="s">
        <v>779</v>
      </c>
      <c r="E12437" t="s">
        <v>140</v>
      </c>
      <c r="F12437" t="s">
        <v>109</v>
      </c>
      <c r="G12437" s="19">
        <v>1074</v>
      </c>
      <c r="H12437" s="19">
        <v>893.24048000000005</v>
      </c>
      <c r="I12437" s="19">
        <v>1094.3259</v>
      </c>
      <c r="J12437" s="19">
        <v>1211.8898999999999</v>
      </c>
      <c r="K12437" s="19">
        <v>712.80884000000003</v>
      </c>
      <c r="L12437" s="19">
        <v>1600.7012999999999</v>
      </c>
      <c r="M12437" s="19">
        <v>743.30664000000002</v>
      </c>
      <c r="N12437" s="19">
        <v>7330.2728999999999</v>
      </c>
      <c r="O12437" s="17">
        <f t="shared" si="1552"/>
        <v>12888</v>
      </c>
      <c r="P12437" s="18">
        <f t="shared" si="1553"/>
        <v>10718.885760000001</v>
      </c>
      <c r="Q12437" s="18">
        <f t="shared" si="1554"/>
        <v>13131.910800000001</v>
      </c>
      <c r="R12437" s="18">
        <f t="shared" si="1555"/>
        <v>14542.678799999998</v>
      </c>
      <c r="S12437" s="18">
        <f t="shared" si="1556"/>
        <v>8553.7060799999999</v>
      </c>
      <c r="T12437" s="18">
        <f t="shared" si="1557"/>
        <v>19208.4156</v>
      </c>
      <c r="U12437" s="18">
        <f t="shared" si="1558"/>
        <v>8919.6796800000011</v>
      </c>
      <c r="V12437" s="18">
        <f t="shared" si="1559"/>
        <v>87963.274799999999</v>
      </c>
      <c r="W12437" s="21">
        <v>62650.765625</v>
      </c>
      <c r="X12437" s="21">
        <v>83</v>
      </c>
      <c r="Y12437" s="21">
        <v>29</v>
      </c>
      <c r="Z12437" s="21">
        <v>25</v>
      </c>
      <c r="AA12437" s="21">
        <v>43</v>
      </c>
    </row>
    <row r="12438" spans="1:27" hidden="1" x14ac:dyDescent="0.35">
      <c r="A12438">
        <v>1265</v>
      </c>
      <c r="B12438" t="s">
        <v>263</v>
      </c>
      <c r="C12438">
        <v>1</v>
      </c>
      <c r="D12438" t="s">
        <v>779</v>
      </c>
      <c r="E12438" t="s">
        <v>140</v>
      </c>
      <c r="F12438" t="s">
        <v>13</v>
      </c>
      <c r="G12438" s="19">
        <v>661</v>
      </c>
      <c r="H12438" s="19">
        <v>464.43099999999998</v>
      </c>
      <c r="I12438" s="19">
        <v>1014.5196</v>
      </c>
      <c r="J12438" s="19">
        <v>768.22497999999996</v>
      </c>
      <c r="K12438" s="19">
        <v>407.78805999999997</v>
      </c>
      <c r="L12438" s="19">
        <v>0</v>
      </c>
      <c r="M12438" s="19">
        <v>512.21582000000001</v>
      </c>
      <c r="N12438" s="19">
        <v>3828.1794</v>
      </c>
      <c r="O12438" s="17">
        <f t="shared" si="1552"/>
        <v>7932</v>
      </c>
      <c r="P12438" s="18">
        <f t="shared" si="1553"/>
        <v>5573.1719999999996</v>
      </c>
      <c r="Q12438" s="18">
        <f t="shared" si="1554"/>
        <v>12174.235199999999</v>
      </c>
      <c r="R12438" s="18">
        <f t="shared" si="1555"/>
        <v>9218.6997599999995</v>
      </c>
      <c r="S12438" s="18">
        <f t="shared" si="1556"/>
        <v>4893.4567200000001</v>
      </c>
      <c r="T12438" s="18">
        <f t="shared" si="1557"/>
        <v>0</v>
      </c>
      <c r="U12438" s="18">
        <f t="shared" si="1558"/>
        <v>6146.5898400000005</v>
      </c>
      <c r="V12438" s="18">
        <f t="shared" si="1559"/>
        <v>45938.152799999996</v>
      </c>
      <c r="W12438" s="21">
        <v>62650.765625</v>
      </c>
      <c r="X12438" s="21">
        <v>83</v>
      </c>
      <c r="Y12438" s="21">
        <v>29</v>
      </c>
      <c r="Z12438" s="21">
        <v>25</v>
      </c>
      <c r="AA12438" s="21">
        <v>43</v>
      </c>
    </row>
    <row r="12439" spans="1:27" hidden="1" x14ac:dyDescent="0.35">
      <c r="A12439">
        <v>1265</v>
      </c>
      <c r="B12439" t="s">
        <v>263</v>
      </c>
      <c r="C12439">
        <v>1</v>
      </c>
      <c r="D12439" t="s">
        <v>779</v>
      </c>
      <c r="E12439" t="s">
        <v>140</v>
      </c>
      <c r="F12439" t="s">
        <v>14</v>
      </c>
      <c r="G12439" s="19">
        <v>837</v>
      </c>
      <c r="H12439" s="19">
        <v>578.03119000000004</v>
      </c>
      <c r="I12439" s="19">
        <v>1079.385</v>
      </c>
      <c r="J12439" s="19">
        <v>975.16936999999996</v>
      </c>
      <c r="K12439" s="19">
        <v>512.72162000000003</v>
      </c>
      <c r="L12439" s="19">
        <v>620.77057000000002</v>
      </c>
      <c r="M12439" s="19">
        <v>614.56708000000003</v>
      </c>
      <c r="N12439" s="19">
        <v>5217.6450000000004</v>
      </c>
      <c r="O12439" s="17">
        <f t="shared" si="1552"/>
        <v>10044</v>
      </c>
      <c r="P12439" s="18">
        <f t="shared" si="1553"/>
        <v>6936.37428</v>
      </c>
      <c r="Q12439" s="18">
        <f t="shared" si="1554"/>
        <v>12952.619999999999</v>
      </c>
      <c r="R12439" s="18">
        <f t="shared" si="1555"/>
        <v>11702.032439999999</v>
      </c>
      <c r="S12439" s="18">
        <f t="shared" si="1556"/>
        <v>6152.6594400000004</v>
      </c>
      <c r="T12439" s="18">
        <f t="shared" si="1557"/>
        <v>7449.2468399999998</v>
      </c>
      <c r="U12439" s="18">
        <f t="shared" si="1558"/>
        <v>7374.8049600000004</v>
      </c>
      <c r="V12439" s="18">
        <f t="shared" si="1559"/>
        <v>62611.740000000005</v>
      </c>
      <c r="W12439" s="21">
        <v>62650.765625</v>
      </c>
      <c r="X12439" s="21">
        <v>83</v>
      </c>
      <c r="Y12439" s="21">
        <v>29</v>
      </c>
      <c r="Z12439" s="21">
        <v>25</v>
      </c>
      <c r="AA12439" s="21">
        <v>43</v>
      </c>
    </row>
    <row r="12440" spans="1:27" hidden="1" x14ac:dyDescent="0.35">
      <c r="A12440">
        <v>1265</v>
      </c>
      <c r="B12440" t="s">
        <v>263</v>
      </c>
      <c r="C12440">
        <v>1</v>
      </c>
      <c r="D12440" t="s">
        <v>779</v>
      </c>
      <c r="E12440" t="s">
        <v>140</v>
      </c>
      <c r="F12440" t="s">
        <v>15</v>
      </c>
      <c r="G12440" s="19">
        <v>837</v>
      </c>
      <c r="H12440" s="19">
        <v>732.06395999999995</v>
      </c>
      <c r="I12440" s="19">
        <v>1177.1538</v>
      </c>
      <c r="J12440" s="19">
        <v>1182.1138000000001</v>
      </c>
      <c r="K12440" s="19">
        <v>568.53375000000005</v>
      </c>
      <c r="L12440" s="19">
        <v>1370.1294</v>
      </c>
      <c r="M12440" s="19">
        <v>707.58660999999995</v>
      </c>
      <c r="N12440" s="19">
        <v>6574.5811000000003</v>
      </c>
      <c r="O12440" s="17">
        <f t="shared" si="1552"/>
        <v>10044</v>
      </c>
      <c r="P12440" s="18">
        <f t="shared" si="1553"/>
        <v>8784.7675199999994</v>
      </c>
      <c r="Q12440" s="18">
        <f t="shared" si="1554"/>
        <v>14125.845600000001</v>
      </c>
      <c r="R12440" s="18">
        <f t="shared" si="1555"/>
        <v>14185.365600000001</v>
      </c>
      <c r="S12440" s="18">
        <f t="shared" si="1556"/>
        <v>6822.4050000000007</v>
      </c>
      <c r="T12440" s="18">
        <f t="shared" si="1557"/>
        <v>16441.552800000001</v>
      </c>
      <c r="U12440" s="18">
        <f t="shared" si="1558"/>
        <v>8491.0393199999999</v>
      </c>
      <c r="V12440" s="18">
        <f t="shared" si="1559"/>
        <v>78894.973200000008</v>
      </c>
      <c r="W12440" s="21">
        <v>62650.765625</v>
      </c>
      <c r="X12440" s="21">
        <v>83</v>
      </c>
      <c r="Y12440" s="21">
        <v>29</v>
      </c>
      <c r="Z12440" s="21">
        <v>25</v>
      </c>
      <c r="AA12440" s="21">
        <v>43</v>
      </c>
    </row>
    <row r="12441" spans="1:27" hidden="1" x14ac:dyDescent="0.35">
      <c r="A12441">
        <v>1265</v>
      </c>
      <c r="B12441" t="s">
        <v>263</v>
      </c>
      <c r="C12441">
        <v>1</v>
      </c>
      <c r="D12441" t="s">
        <v>779</v>
      </c>
      <c r="E12441" t="s">
        <v>140</v>
      </c>
      <c r="F12441" t="s">
        <v>110</v>
      </c>
      <c r="G12441" s="19">
        <v>1074</v>
      </c>
      <c r="H12441" s="19">
        <v>893.79443000000003</v>
      </c>
      <c r="I12441" s="19">
        <v>1206.7141999999999</v>
      </c>
      <c r="J12441" s="19">
        <v>1389.0581</v>
      </c>
      <c r="K12441" s="19">
        <v>713.00951999999995</v>
      </c>
      <c r="L12441" s="19">
        <v>1600.7012999999999</v>
      </c>
      <c r="M12441" s="19">
        <v>778.74608999999998</v>
      </c>
      <c r="N12441" s="19">
        <v>7656.0234</v>
      </c>
      <c r="O12441" s="17">
        <f t="shared" si="1552"/>
        <v>12888</v>
      </c>
      <c r="P12441" s="18">
        <f t="shared" si="1553"/>
        <v>10725.533160000001</v>
      </c>
      <c r="Q12441" s="18">
        <f t="shared" si="1554"/>
        <v>14480.570399999999</v>
      </c>
      <c r="R12441" s="18">
        <f t="shared" si="1555"/>
        <v>16668.697199999999</v>
      </c>
      <c r="S12441" s="18">
        <f t="shared" si="1556"/>
        <v>8556.114239999999</v>
      </c>
      <c r="T12441" s="18">
        <f t="shared" si="1557"/>
        <v>19208.4156</v>
      </c>
      <c r="U12441" s="18">
        <f t="shared" si="1558"/>
        <v>9344.9530799999993</v>
      </c>
      <c r="V12441" s="18">
        <f t="shared" si="1559"/>
        <v>91872.280800000008</v>
      </c>
      <c r="W12441" s="21">
        <v>62650.765625</v>
      </c>
      <c r="X12441" s="21">
        <v>83</v>
      </c>
      <c r="Y12441" s="21">
        <v>29</v>
      </c>
      <c r="Z12441" s="21">
        <v>25</v>
      </c>
      <c r="AA12441" s="21">
        <v>43</v>
      </c>
    </row>
    <row r="12442" spans="1:27" hidden="1" x14ac:dyDescent="0.35">
      <c r="A12442">
        <v>1265</v>
      </c>
      <c r="B12442" t="s">
        <v>263</v>
      </c>
      <c r="C12442">
        <v>1</v>
      </c>
      <c r="D12442" t="s">
        <v>779</v>
      </c>
      <c r="E12442" t="s">
        <v>140</v>
      </c>
      <c r="F12442" t="s">
        <v>111</v>
      </c>
      <c r="G12442" s="19">
        <v>1074</v>
      </c>
      <c r="H12442" s="19">
        <v>1093.7901999999999</v>
      </c>
      <c r="I12442" s="19">
        <v>1219.9471000000001</v>
      </c>
      <c r="J12442" s="19">
        <v>1596.0024000000001</v>
      </c>
      <c r="K12442" s="19">
        <v>785.47582999999997</v>
      </c>
      <c r="L12442" s="19">
        <v>1600.7012999999999</v>
      </c>
      <c r="M12442" s="19">
        <v>733.25391000000002</v>
      </c>
      <c r="N12442" s="19">
        <v>8103.1709000000001</v>
      </c>
      <c r="O12442" s="17">
        <f t="shared" si="1552"/>
        <v>12888</v>
      </c>
      <c r="P12442" s="18">
        <f t="shared" si="1553"/>
        <v>13125.482399999999</v>
      </c>
      <c r="Q12442" s="18">
        <f t="shared" si="1554"/>
        <v>14639.3652</v>
      </c>
      <c r="R12442" s="18">
        <f t="shared" si="1555"/>
        <v>19152.0288</v>
      </c>
      <c r="S12442" s="18">
        <f t="shared" si="1556"/>
        <v>9425.7099600000001</v>
      </c>
      <c r="T12442" s="18">
        <f t="shared" si="1557"/>
        <v>19208.4156</v>
      </c>
      <c r="U12442" s="18">
        <f t="shared" si="1558"/>
        <v>8799.0469200000007</v>
      </c>
      <c r="V12442" s="18">
        <f t="shared" si="1559"/>
        <v>97238.050799999997</v>
      </c>
      <c r="W12442" s="21">
        <v>62650.765625</v>
      </c>
      <c r="X12442" s="21">
        <v>83</v>
      </c>
      <c r="Y12442" s="21">
        <v>29</v>
      </c>
      <c r="Z12442" s="21">
        <v>25</v>
      </c>
      <c r="AA12442" s="21">
        <v>43</v>
      </c>
    </row>
    <row r="12443" spans="1:27" x14ac:dyDescent="0.35">
      <c r="A12443">
        <v>1964</v>
      </c>
      <c r="B12443" t="s">
        <v>304</v>
      </c>
      <c r="C12443">
        <v>1</v>
      </c>
      <c r="D12443" t="s">
        <v>3013</v>
      </c>
      <c r="E12443" t="s">
        <v>3014</v>
      </c>
      <c r="F12443" t="s">
        <v>10</v>
      </c>
      <c r="G12443" s="19">
        <v>617</v>
      </c>
      <c r="H12443" s="19">
        <v>253.32599999999999</v>
      </c>
      <c r="I12443" s="19">
        <v>922.21320000000003</v>
      </c>
      <c r="J12443" s="19">
        <v>497.12331999999998</v>
      </c>
      <c r="K12443" s="19">
        <v>315.35342000000003</v>
      </c>
      <c r="L12443" s="19">
        <v>0</v>
      </c>
      <c r="M12443" s="19">
        <v>496.51627000000002</v>
      </c>
      <c r="N12443" s="19">
        <v>3101.5322000000001</v>
      </c>
      <c r="O12443" s="17">
        <f t="shared" si="1552"/>
        <v>7404</v>
      </c>
      <c r="P12443" s="18">
        <f t="shared" si="1553"/>
        <v>3039.9119999999998</v>
      </c>
      <c r="Q12443" s="18">
        <f t="shared" si="1554"/>
        <v>11066.5584</v>
      </c>
      <c r="R12443" s="18">
        <f t="shared" si="1555"/>
        <v>5965.47984</v>
      </c>
      <c r="S12443" s="18">
        <f t="shared" si="1556"/>
        <v>3784.2410400000003</v>
      </c>
      <c r="T12443" s="18">
        <f t="shared" si="1557"/>
        <v>0</v>
      </c>
      <c r="U12443" s="18">
        <f t="shared" si="1558"/>
        <v>5958.19524</v>
      </c>
      <c r="V12443" s="18">
        <f t="shared" si="1559"/>
        <v>37218.386400000003</v>
      </c>
      <c r="W12443" s="21">
        <v>58082.4140625</v>
      </c>
      <c r="X12443" s="21">
        <v>100</v>
      </c>
      <c r="Y12443" s="21">
        <v>38</v>
      </c>
      <c r="Z12443" s="21">
        <v>31</v>
      </c>
      <c r="AA12443" s="21">
        <v>59</v>
      </c>
    </row>
    <row r="12444" spans="1:27" hidden="1" x14ac:dyDescent="0.35">
      <c r="A12444">
        <v>1266</v>
      </c>
      <c r="B12444" t="s">
        <v>263</v>
      </c>
      <c r="C12444">
        <v>1</v>
      </c>
      <c r="D12444" t="s">
        <v>1411</v>
      </c>
      <c r="E12444" t="s">
        <v>1406</v>
      </c>
      <c r="F12444" t="s">
        <v>11</v>
      </c>
      <c r="G12444" s="19">
        <v>802</v>
      </c>
      <c r="H12444" s="19">
        <v>420.48635999999999</v>
      </c>
      <c r="I12444" s="19">
        <v>1009.1882000000001</v>
      </c>
      <c r="J12444" s="19">
        <v>595.54749000000004</v>
      </c>
      <c r="K12444" s="19">
        <v>442.95501999999999</v>
      </c>
      <c r="L12444" s="19">
        <v>607.48870999999997</v>
      </c>
      <c r="M12444" s="19">
        <v>505.91568000000001</v>
      </c>
      <c r="N12444" s="19">
        <v>4383.5815000000002</v>
      </c>
      <c r="O12444" s="17">
        <f t="shared" si="1552"/>
        <v>9624</v>
      </c>
      <c r="P12444" s="18">
        <f t="shared" si="1553"/>
        <v>5045.8363200000003</v>
      </c>
      <c r="Q12444" s="18">
        <f t="shared" si="1554"/>
        <v>12110.258400000001</v>
      </c>
      <c r="R12444" s="18">
        <f t="shared" si="1555"/>
        <v>7146.5698800000009</v>
      </c>
      <c r="S12444" s="18">
        <f t="shared" si="1556"/>
        <v>5315.4602400000003</v>
      </c>
      <c r="T12444" s="18">
        <f t="shared" si="1557"/>
        <v>7289.8645199999992</v>
      </c>
      <c r="U12444" s="18">
        <f t="shared" si="1558"/>
        <v>6070.9881599999999</v>
      </c>
      <c r="V12444" s="18">
        <f t="shared" si="1559"/>
        <v>52602.978000000003</v>
      </c>
      <c r="W12444" s="21">
        <v>69113.609375</v>
      </c>
      <c r="X12444" s="21">
        <v>83</v>
      </c>
      <c r="Y12444" s="21">
        <v>12</v>
      </c>
      <c r="Z12444" s="21">
        <v>49</v>
      </c>
      <c r="AA12444" s="21">
        <v>24</v>
      </c>
    </row>
    <row r="12445" spans="1:27" hidden="1" x14ac:dyDescent="0.35">
      <c r="A12445">
        <v>1266</v>
      </c>
      <c r="B12445" t="s">
        <v>263</v>
      </c>
      <c r="C12445">
        <v>1</v>
      </c>
      <c r="D12445" t="s">
        <v>1411</v>
      </c>
      <c r="E12445" t="s">
        <v>1406</v>
      </c>
      <c r="F12445" t="s">
        <v>12</v>
      </c>
      <c r="G12445" s="19">
        <v>802</v>
      </c>
      <c r="H12445" s="19">
        <v>616.08276000000001</v>
      </c>
      <c r="I12445" s="19">
        <v>1077.9052999999999</v>
      </c>
      <c r="J12445" s="19">
        <v>803.98242000000005</v>
      </c>
      <c r="K12445" s="19">
        <v>513.82732999999996</v>
      </c>
      <c r="L12445" s="19">
        <v>1340.8143</v>
      </c>
      <c r="M12445" s="19">
        <v>636.63409000000001</v>
      </c>
      <c r="N12445" s="19">
        <v>5791.2461000000003</v>
      </c>
      <c r="O12445" s="17">
        <f t="shared" si="1552"/>
        <v>9624</v>
      </c>
      <c r="P12445" s="18">
        <f t="shared" si="1553"/>
        <v>7392.9931200000001</v>
      </c>
      <c r="Q12445" s="18">
        <f t="shared" si="1554"/>
        <v>12934.863599999999</v>
      </c>
      <c r="R12445" s="18">
        <f t="shared" si="1555"/>
        <v>9647.7890399999997</v>
      </c>
      <c r="S12445" s="18">
        <f t="shared" si="1556"/>
        <v>6165.9279599999991</v>
      </c>
      <c r="T12445" s="18">
        <f t="shared" si="1557"/>
        <v>16089.7716</v>
      </c>
      <c r="U12445" s="18">
        <f t="shared" si="1558"/>
        <v>7639.6090800000002</v>
      </c>
      <c r="V12445" s="18">
        <f t="shared" si="1559"/>
        <v>69494.953200000004</v>
      </c>
      <c r="W12445" s="21">
        <v>69113.609375</v>
      </c>
      <c r="X12445" s="21">
        <v>83</v>
      </c>
      <c r="Y12445" s="21">
        <v>12</v>
      </c>
      <c r="Z12445" s="21">
        <v>49</v>
      </c>
      <c r="AA12445" s="21">
        <v>24</v>
      </c>
    </row>
    <row r="12446" spans="1:27" hidden="1" x14ac:dyDescent="0.35">
      <c r="A12446">
        <v>1266</v>
      </c>
      <c r="B12446" t="s">
        <v>263</v>
      </c>
      <c r="C12446">
        <v>1</v>
      </c>
      <c r="D12446" t="s">
        <v>1411</v>
      </c>
      <c r="E12446" t="s">
        <v>1406</v>
      </c>
      <c r="F12446" t="s">
        <v>108</v>
      </c>
      <c r="G12446" s="19">
        <v>1026</v>
      </c>
      <c r="H12446" s="19">
        <v>821.88158999999996</v>
      </c>
      <c r="I12446" s="19">
        <v>1175.0829000000001</v>
      </c>
      <c r="J12446" s="19">
        <v>1012.4174</v>
      </c>
      <c r="K12446" s="19">
        <v>669.56035999999995</v>
      </c>
      <c r="L12446" s="19">
        <v>1566.4530999999999</v>
      </c>
      <c r="M12446" s="19">
        <v>830.27080999999998</v>
      </c>
      <c r="N12446" s="19">
        <v>7101.6660000000002</v>
      </c>
      <c r="O12446" s="17">
        <f t="shared" si="1552"/>
        <v>12312</v>
      </c>
      <c r="P12446" s="18">
        <f t="shared" si="1553"/>
        <v>9862.5790799999995</v>
      </c>
      <c r="Q12446" s="18">
        <f t="shared" si="1554"/>
        <v>14100.9948</v>
      </c>
      <c r="R12446" s="18">
        <f t="shared" si="1555"/>
        <v>12149.0088</v>
      </c>
      <c r="S12446" s="18">
        <f t="shared" si="1556"/>
        <v>8034.7243199999994</v>
      </c>
      <c r="T12446" s="18">
        <f t="shared" si="1557"/>
        <v>18797.4372</v>
      </c>
      <c r="U12446" s="18">
        <f t="shared" si="1558"/>
        <v>9963.2497199999998</v>
      </c>
      <c r="V12446" s="18">
        <f t="shared" si="1559"/>
        <v>85219.991999999998</v>
      </c>
      <c r="W12446" s="21">
        <v>69113.609375</v>
      </c>
      <c r="X12446" s="21">
        <v>83</v>
      </c>
      <c r="Y12446" s="21">
        <v>12</v>
      </c>
      <c r="Z12446" s="21">
        <v>49</v>
      </c>
      <c r="AA12446" s="21">
        <v>24</v>
      </c>
    </row>
    <row r="12447" spans="1:27" hidden="1" x14ac:dyDescent="0.35">
      <c r="A12447">
        <v>1266</v>
      </c>
      <c r="B12447" t="s">
        <v>263</v>
      </c>
      <c r="C12447">
        <v>1</v>
      </c>
      <c r="D12447" t="s">
        <v>1411</v>
      </c>
      <c r="E12447" t="s">
        <v>1406</v>
      </c>
      <c r="F12447" t="s">
        <v>109</v>
      </c>
      <c r="G12447" s="19">
        <v>1026</v>
      </c>
      <c r="H12447" s="19">
        <v>1006.0386</v>
      </c>
      <c r="I12447" s="19">
        <v>1204.4879000000001</v>
      </c>
      <c r="J12447" s="19">
        <v>1220.8523</v>
      </c>
      <c r="K12447" s="19">
        <v>736.28772000000004</v>
      </c>
      <c r="L12447" s="19">
        <v>1566.4530999999999</v>
      </c>
      <c r="M12447" s="19">
        <v>815.03252999999995</v>
      </c>
      <c r="N12447" s="19">
        <v>7575.1522999999997</v>
      </c>
      <c r="O12447" s="17">
        <f t="shared" si="1552"/>
        <v>12312</v>
      </c>
      <c r="P12447" s="18">
        <f t="shared" si="1553"/>
        <v>12072.4632</v>
      </c>
      <c r="Q12447" s="18">
        <f t="shared" si="1554"/>
        <v>14453.854800000001</v>
      </c>
      <c r="R12447" s="18">
        <f t="shared" si="1555"/>
        <v>14650.2276</v>
      </c>
      <c r="S12447" s="18">
        <f t="shared" si="1556"/>
        <v>8835.4526399999995</v>
      </c>
      <c r="T12447" s="18">
        <f t="shared" si="1557"/>
        <v>18797.4372</v>
      </c>
      <c r="U12447" s="18">
        <f t="shared" si="1558"/>
        <v>9780.3903599999994</v>
      </c>
      <c r="V12447" s="18">
        <f t="shared" si="1559"/>
        <v>90901.82759999999</v>
      </c>
      <c r="W12447" s="21">
        <v>69113.609375</v>
      </c>
      <c r="X12447" s="21">
        <v>83</v>
      </c>
      <c r="Y12447" s="21">
        <v>12</v>
      </c>
      <c r="Z12447" s="21">
        <v>49</v>
      </c>
      <c r="AA12447" s="21">
        <v>24</v>
      </c>
    </row>
    <row r="12448" spans="1:27" hidden="1" x14ac:dyDescent="0.35">
      <c r="A12448">
        <v>1266</v>
      </c>
      <c r="B12448" t="s">
        <v>263</v>
      </c>
      <c r="C12448">
        <v>1</v>
      </c>
      <c r="D12448" t="s">
        <v>1411</v>
      </c>
      <c r="E12448" t="s">
        <v>1406</v>
      </c>
      <c r="F12448" t="s">
        <v>13</v>
      </c>
      <c r="G12448" s="19">
        <v>609</v>
      </c>
      <c r="H12448" s="19">
        <v>523.07928000000004</v>
      </c>
      <c r="I12448" s="19">
        <v>1107.1161</v>
      </c>
      <c r="J12448" s="19">
        <v>774.22497999999996</v>
      </c>
      <c r="K12448" s="19">
        <v>410.19699000000003</v>
      </c>
      <c r="L12448" s="19">
        <v>0</v>
      </c>
      <c r="M12448" s="19">
        <v>547.88409000000001</v>
      </c>
      <c r="N12448" s="19">
        <v>3971.5014999999999</v>
      </c>
      <c r="O12448" s="17">
        <f t="shared" si="1552"/>
        <v>7308</v>
      </c>
      <c r="P12448" s="18">
        <f t="shared" si="1553"/>
        <v>6276.9513600000009</v>
      </c>
      <c r="Q12448" s="18">
        <f t="shared" si="1554"/>
        <v>13285.393199999999</v>
      </c>
      <c r="R12448" s="18">
        <f t="shared" si="1555"/>
        <v>9290.6997599999995</v>
      </c>
      <c r="S12448" s="18">
        <f t="shared" si="1556"/>
        <v>4922.3638800000008</v>
      </c>
      <c r="T12448" s="18">
        <f t="shared" si="1557"/>
        <v>0</v>
      </c>
      <c r="U12448" s="18">
        <f t="shared" si="1558"/>
        <v>6574.6090800000002</v>
      </c>
      <c r="V12448" s="18">
        <f t="shared" si="1559"/>
        <v>47658.017999999996</v>
      </c>
      <c r="W12448" s="21">
        <v>69113.609375</v>
      </c>
      <c r="X12448" s="21">
        <v>83</v>
      </c>
      <c r="Y12448" s="21">
        <v>12</v>
      </c>
      <c r="Z12448" s="21">
        <v>49</v>
      </c>
      <c r="AA12448" s="21">
        <v>24</v>
      </c>
    </row>
    <row r="12449" spans="1:27" hidden="1" x14ac:dyDescent="0.35">
      <c r="A12449">
        <v>1266</v>
      </c>
      <c r="B12449" t="s">
        <v>263</v>
      </c>
      <c r="C12449">
        <v>1</v>
      </c>
      <c r="D12449" t="s">
        <v>1411</v>
      </c>
      <c r="E12449" t="s">
        <v>1406</v>
      </c>
      <c r="F12449" t="s">
        <v>14</v>
      </c>
      <c r="G12449" s="19">
        <v>802</v>
      </c>
      <c r="H12449" s="19">
        <v>651.02472</v>
      </c>
      <c r="I12449" s="19">
        <v>1171.875</v>
      </c>
      <c r="J12449" s="19">
        <v>982.65997000000004</v>
      </c>
      <c r="K12449" s="19">
        <v>526.48815999999999</v>
      </c>
      <c r="L12449" s="19">
        <v>607.48870999999997</v>
      </c>
      <c r="M12449" s="19">
        <v>653.07714999999996</v>
      </c>
      <c r="N12449" s="19">
        <v>5394.6138000000001</v>
      </c>
      <c r="O12449" s="17">
        <f t="shared" si="1552"/>
        <v>9624</v>
      </c>
      <c r="P12449" s="18">
        <f t="shared" si="1553"/>
        <v>7812.2966400000005</v>
      </c>
      <c r="Q12449" s="18">
        <f t="shared" si="1554"/>
        <v>14062.5</v>
      </c>
      <c r="R12449" s="18">
        <f t="shared" si="1555"/>
        <v>11791.91964</v>
      </c>
      <c r="S12449" s="18">
        <f t="shared" si="1556"/>
        <v>6317.8579200000004</v>
      </c>
      <c r="T12449" s="18">
        <f t="shared" si="1557"/>
        <v>7289.8645199999992</v>
      </c>
      <c r="U12449" s="18">
        <f t="shared" si="1558"/>
        <v>7836.9257999999991</v>
      </c>
      <c r="V12449" s="18">
        <f t="shared" si="1559"/>
        <v>64735.365600000005</v>
      </c>
      <c r="W12449" s="21">
        <v>69113.609375</v>
      </c>
      <c r="X12449" s="21">
        <v>83</v>
      </c>
      <c r="Y12449" s="21">
        <v>12</v>
      </c>
      <c r="Z12449" s="21">
        <v>49</v>
      </c>
      <c r="AA12449" s="21">
        <v>24</v>
      </c>
    </row>
    <row r="12450" spans="1:27" hidden="1" x14ac:dyDescent="0.35">
      <c r="A12450">
        <v>1266</v>
      </c>
      <c r="B12450" t="s">
        <v>263</v>
      </c>
      <c r="C12450">
        <v>1</v>
      </c>
      <c r="D12450" t="s">
        <v>1411</v>
      </c>
      <c r="E12450" t="s">
        <v>1406</v>
      </c>
      <c r="F12450" t="s">
        <v>15</v>
      </c>
      <c r="G12450" s="19">
        <v>802</v>
      </c>
      <c r="H12450" s="19">
        <v>824.50878999999998</v>
      </c>
      <c r="I12450" s="19">
        <v>1272.3293000000001</v>
      </c>
      <c r="J12450" s="19">
        <v>1191.095</v>
      </c>
      <c r="K12450" s="19">
        <v>589.34826999999996</v>
      </c>
      <c r="L12450" s="19">
        <v>1340.8143</v>
      </c>
      <c r="M12450" s="19">
        <v>746.96094000000005</v>
      </c>
      <c r="N12450" s="19">
        <v>6767.0565999999999</v>
      </c>
      <c r="O12450" s="17">
        <f t="shared" si="1552"/>
        <v>9624</v>
      </c>
      <c r="P12450" s="18">
        <f t="shared" si="1553"/>
        <v>9894.1054800000002</v>
      </c>
      <c r="Q12450" s="18">
        <f t="shared" si="1554"/>
        <v>15267.9516</v>
      </c>
      <c r="R12450" s="18">
        <f t="shared" si="1555"/>
        <v>14293.14</v>
      </c>
      <c r="S12450" s="18">
        <f t="shared" si="1556"/>
        <v>7072.1792399999995</v>
      </c>
      <c r="T12450" s="18">
        <f t="shared" si="1557"/>
        <v>16089.7716</v>
      </c>
      <c r="U12450" s="18">
        <f t="shared" si="1558"/>
        <v>8963.5312800000011</v>
      </c>
      <c r="V12450" s="18">
        <f t="shared" si="1559"/>
        <v>81204.679199999999</v>
      </c>
      <c r="W12450" s="21">
        <v>69113.609375</v>
      </c>
      <c r="X12450" s="21">
        <v>83</v>
      </c>
      <c r="Y12450" s="21">
        <v>12</v>
      </c>
      <c r="Z12450" s="21">
        <v>49</v>
      </c>
      <c r="AA12450" s="21">
        <v>24</v>
      </c>
    </row>
    <row r="12451" spans="1:27" hidden="1" x14ac:dyDescent="0.35">
      <c r="A12451">
        <v>1266</v>
      </c>
      <c r="B12451" t="s">
        <v>263</v>
      </c>
      <c r="C12451">
        <v>1</v>
      </c>
      <c r="D12451" t="s">
        <v>1411</v>
      </c>
      <c r="E12451" t="s">
        <v>1406</v>
      </c>
      <c r="F12451" t="s">
        <v>110</v>
      </c>
      <c r="G12451" s="19">
        <v>1026</v>
      </c>
      <c r="H12451" s="19">
        <v>1006.6626</v>
      </c>
      <c r="I12451" s="19">
        <v>1299.8159000000001</v>
      </c>
      <c r="J12451" s="19">
        <v>1399.5299</v>
      </c>
      <c r="K12451" s="19">
        <v>736.51378999999997</v>
      </c>
      <c r="L12451" s="19">
        <v>1566.4530999999999</v>
      </c>
      <c r="M12451" s="19">
        <v>821.63153</v>
      </c>
      <c r="N12451" s="19">
        <v>7856.6068999999998</v>
      </c>
      <c r="O12451" s="17">
        <f t="shared" si="1552"/>
        <v>12312</v>
      </c>
      <c r="P12451" s="18">
        <f t="shared" si="1553"/>
        <v>12079.9512</v>
      </c>
      <c r="Q12451" s="18">
        <f t="shared" si="1554"/>
        <v>15597.790800000001</v>
      </c>
      <c r="R12451" s="18">
        <f t="shared" si="1555"/>
        <v>16794.358800000002</v>
      </c>
      <c r="S12451" s="18">
        <f t="shared" si="1556"/>
        <v>8838.1654799999997</v>
      </c>
      <c r="T12451" s="18">
        <f t="shared" si="1557"/>
        <v>18797.4372</v>
      </c>
      <c r="U12451" s="18">
        <f t="shared" si="1558"/>
        <v>9859.5783599999995</v>
      </c>
      <c r="V12451" s="18">
        <f t="shared" si="1559"/>
        <v>94279.282800000001</v>
      </c>
      <c r="W12451" s="21">
        <v>69113.609375</v>
      </c>
      <c r="X12451" s="21">
        <v>83</v>
      </c>
      <c r="Y12451" s="21">
        <v>12</v>
      </c>
      <c r="Z12451" s="21">
        <v>49</v>
      </c>
      <c r="AA12451" s="21">
        <v>24</v>
      </c>
    </row>
    <row r="12452" spans="1:27" hidden="1" x14ac:dyDescent="0.35">
      <c r="A12452">
        <v>1266</v>
      </c>
      <c r="B12452" t="s">
        <v>263</v>
      </c>
      <c r="C12452">
        <v>1</v>
      </c>
      <c r="D12452" t="s">
        <v>1411</v>
      </c>
      <c r="E12452" t="s">
        <v>1406</v>
      </c>
      <c r="F12452" t="s">
        <v>111</v>
      </c>
      <c r="G12452" s="19">
        <v>1026</v>
      </c>
      <c r="H12452" s="19">
        <v>1231.9138</v>
      </c>
      <c r="I12452" s="19">
        <v>1310.8005000000001</v>
      </c>
      <c r="J12452" s="19">
        <v>1607.9648</v>
      </c>
      <c r="K12452" s="19">
        <v>818.13122999999996</v>
      </c>
      <c r="L12452" s="19">
        <v>1566.4530999999999</v>
      </c>
      <c r="M12452" s="19">
        <v>795.99414000000002</v>
      </c>
      <c r="N12452" s="19">
        <v>8357.2577999999994</v>
      </c>
      <c r="O12452" s="17">
        <f t="shared" si="1552"/>
        <v>12312</v>
      </c>
      <c r="P12452" s="18">
        <f t="shared" si="1553"/>
        <v>14782.9656</v>
      </c>
      <c r="Q12452" s="18">
        <f t="shared" si="1554"/>
        <v>15729.606</v>
      </c>
      <c r="R12452" s="18">
        <f t="shared" si="1555"/>
        <v>19295.577600000001</v>
      </c>
      <c r="S12452" s="18">
        <f t="shared" si="1556"/>
        <v>9817.5747599999995</v>
      </c>
      <c r="T12452" s="18">
        <f t="shared" si="1557"/>
        <v>18797.4372</v>
      </c>
      <c r="U12452" s="18">
        <f t="shared" si="1558"/>
        <v>9551.9296800000011</v>
      </c>
      <c r="V12452" s="18">
        <f t="shared" si="1559"/>
        <v>100287.09359999999</v>
      </c>
      <c r="W12452" s="21">
        <v>69113.609375</v>
      </c>
      <c r="X12452" s="21">
        <v>83</v>
      </c>
      <c r="Y12452" s="21">
        <v>12</v>
      </c>
      <c r="Z12452" s="21">
        <v>49</v>
      </c>
      <c r="AA12452" s="21">
        <v>24</v>
      </c>
    </row>
    <row r="12453" spans="1:27" x14ac:dyDescent="0.35">
      <c r="A12453">
        <v>1322</v>
      </c>
      <c r="B12453" t="s">
        <v>263</v>
      </c>
      <c r="C12453">
        <v>1</v>
      </c>
      <c r="D12453" t="s">
        <v>3015</v>
      </c>
      <c r="E12453" t="s">
        <v>2493</v>
      </c>
      <c r="F12453" t="s">
        <v>10</v>
      </c>
      <c r="G12453" s="19">
        <v>803</v>
      </c>
      <c r="H12453" s="19">
        <v>263.70107999999999</v>
      </c>
      <c r="I12453" s="19">
        <v>881.94066999999995</v>
      </c>
      <c r="J12453" s="19">
        <v>333.11248999999998</v>
      </c>
      <c r="K12453" s="19">
        <v>386.50783999999999</v>
      </c>
      <c r="L12453" s="19">
        <v>0</v>
      </c>
      <c r="M12453" s="19">
        <v>466.45409999999998</v>
      </c>
      <c r="N12453" s="19">
        <v>3134.7163</v>
      </c>
      <c r="O12453" s="17">
        <f t="shared" si="1552"/>
        <v>9636</v>
      </c>
      <c r="P12453" s="18">
        <f t="shared" si="1553"/>
        <v>3164.4129599999997</v>
      </c>
      <c r="Q12453" s="18">
        <f t="shared" si="1554"/>
        <v>10583.288039999999</v>
      </c>
      <c r="R12453" s="18">
        <f t="shared" si="1555"/>
        <v>3997.3498799999998</v>
      </c>
      <c r="S12453" s="18">
        <f t="shared" si="1556"/>
        <v>4638.0940799999998</v>
      </c>
      <c r="T12453" s="18">
        <f t="shared" si="1557"/>
        <v>0</v>
      </c>
      <c r="U12453" s="18">
        <f t="shared" si="1558"/>
        <v>5597.4492</v>
      </c>
      <c r="V12453" s="18">
        <f t="shared" si="1559"/>
        <v>37616.595600000001</v>
      </c>
      <c r="W12453" s="21">
        <v>85767.6953125</v>
      </c>
      <c r="X12453" s="21">
        <v>83</v>
      </c>
      <c r="Y12453" s="21">
        <v>8</v>
      </c>
      <c r="Z12453" s="21">
        <v>79</v>
      </c>
      <c r="AA12453" s="21">
        <v>5</v>
      </c>
    </row>
    <row r="12454" spans="1:27" hidden="1" x14ac:dyDescent="0.35">
      <c r="A12454">
        <v>1267</v>
      </c>
      <c r="B12454" t="s">
        <v>263</v>
      </c>
      <c r="C12454">
        <v>0</v>
      </c>
      <c r="D12454" t="s">
        <v>1489</v>
      </c>
      <c r="E12454" t="s">
        <v>1490</v>
      </c>
      <c r="F12454" t="s">
        <v>11</v>
      </c>
      <c r="G12454" s="19">
        <v>810</v>
      </c>
      <c r="H12454" s="19">
        <v>472.72863999999998</v>
      </c>
      <c r="I12454" s="19">
        <v>991.64440999999999</v>
      </c>
      <c r="J12454" s="19">
        <v>516.07836999999995</v>
      </c>
      <c r="K12454" s="19">
        <v>464.78316999999998</v>
      </c>
      <c r="L12454" s="19">
        <v>593.90148999999997</v>
      </c>
      <c r="M12454" s="19">
        <v>496.91372999999999</v>
      </c>
      <c r="N12454" s="19">
        <v>4346.0497999999998</v>
      </c>
      <c r="O12454" s="17">
        <f t="shared" si="1552"/>
        <v>9720</v>
      </c>
      <c r="P12454" s="18">
        <f t="shared" si="1553"/>
        <v>5672.7436799999996</v>
      </c>
      <c r="Q12454" s="18">
        <f t="shared" si="1554"/>
        <v>11899.73292</v>
      </c>
      <c r="R12454" s="18">
        <f t="shared" si="1555"/>
        <v>6192.9404399999994</v>
      </c>
      <c r="S12454" s="18">
        <f t="shared" si="1556"/>
        <v>5577.39804</v>
      </c>
      <c r="T12454" s="18">
        <f t="shared" si="1557"/>
        <v>7126.8178799999996</v>
      </c>
      <c r="U12454" s="18">
        <f t="shared" si="1558"/>
        <v>5962.9647599999998</v>
      </c>
      <c r="V12454" s="18">
        <f t="shared" si="1559"/>
        <v>52152.597599999994</v>
      </c>
      <c r="W12454" s="21">
        <v>72828.6640625</v>
      </c>
      <c r="X12454" s="21">
        <v>83</v>
      </c>
      <c r="Y12454" s="21">
        <v>27</v>
      </c>
      <c r="Z12454" s="21">
        <v>63</v>
      </c>
      <c r="AA12454" s="21">
        <v>20</v>
      </c>
    </row>
    <row r="12455" spans="1:27" hidden="1" x14ac:dyDescent="0.35">
      <c r="A12455">
        <v>1267</v>
      </c>
      <c r="B12455" t="s">
        <v>263</v>
      </c>
      <c r="C12455">
        <v>0</v>
      </c>
      <c r="D12455" t="s">
        <v>1489</v>
      </c>
      <c r="E12455" t="s">
        <v>1490</v>
      </c>
      <c r="F12455" t="s">
        <v>12</v>
      </c>
      <c r="G12455" s="19">
        <v>810</v>
      </c>
      <c r="H12455" s="19">
        <v>692.62639999999999</v>
      </c>
      <c r="I12455" s="19">
        <v>1104.8191999999999</v>
      </c>
      <c r="J12455" s="19">
        <v>684.59918000000005</v>
      </c>
      <c r="K12455" s="19">
        <v>544.46082000000001</v>
      </c>
      <c r="L12455" s="19">
        <v>1227.3964000000001</v>
      </c>
      <c r="M12455" s="19">
        <v>606.56670999999994</v>
      </c>
      <c r="N12455" s="19">
        <v>5670.4687999999996</v>
      </c>
      <c r="O12455" s="17">
        <f t="shared" si="1552"/>
        <v>9720</v>
      </c>
      <c r="P12455" s="18">
        <f t="shared" si="1553"/>
        <v>8311.5167999999994</v>
      </c>
      <c r="Q12455" s="18">
        <f t="shared" si="1554"/>
        <v>13257.830399999999</v>
      </c>
      <c r="R12455" s="18">
        <f t="shared" si="1555"/>
        <v>8215.1901600000001</v>
      </c>
      <c r="S12455" s="18">
        <f t="shared" si="1556"/>
        <v>6533.5298400000001</v>
      </c>
      <c r="T12455" s="18">
        <f t="shared" si="1557"/>
        <v>14728.756800000001</v>
      </c>
      <c r="U12455" s="18">
        <f t="shared" si="1558"/>
        <v>7278.8005199999989</v>
      </c>
      <c r="V12455" s="18">
        <f t="shared" si="1559"/>
        <v>68045.625599999999</v>
      </c>
      <c r="W12455" s="21">
        <v>72828.6640625</v>
      </c>
      <c r="X12455" s="21">
        <v>83</v>
      </c>
      <c r="Y12455" s="21">
        <v>27</v>
      </c>
      <c r="Z12455" s="21">
        <v>63</v>
      </c>
      <c r="AA12455" s="21">
        <v>20</v>
      </c>
    </row>
    <row r="12456" spans="1:27" hidden="1" x14ac:dyDescent="0.35">
      <c r="A12456">
        <v>1267</v>
      </c>
      <c r="B12456" t="s">
        <v>263</v>
      </c>
      <c r="C12456">
        <v>0</v>
      </c>
      <c r="D12456" t="s">
        <v>1489</v>
      </c>
      <c r="E12456" t="s">
        <v>1490</v>
      </c>
      <c r="F12456" t="s">
        <v>108</v>
      </c>
      <c r="G12456" s="19">
        <v>1123</v>
      </c>
      <c r="H12456" s="19">
        <v>923.99414000000002</v>
      </c>
      <c r="I12456" s="19">
        <v>1153.4235000000001</v>
      </c>
      <c r="J12456" s="19">
        <v>853.12005999999997</v>
      </c>
      <c r="K12456" s="19">
        <v>741.70672999999999</v>
      </c>
      <c r="L12456" s="19">
        <v>1422.3179</v>
      </c>
      <c r="M12456" s="19">
        <v>808.36199999999997</v>
      </c>
      <c r="N12456" s="19">
        <v>7025.9242999999997</v>
      </c>
      <c r="O12456" s="17">
        <f t="shared" si="1552"/>
        <v>13476</v>
      </c>
      <c r="P12456" s="18">
        <f t="shared" si="1553"/>
        <v>11087.929680000001</v>
      </c>
      <c r="Q12456" s="18">
        <f t="shared" si="1554"/>
        <v>13841.082000000002</v>
      </c>
      <c r="R12456" s="18">
        <f t="shared" si="1555"/>
        <v>10237.440719999999</v>
      </c>
      <c r="S12456" s="18">
        <f t="shared" si="1556"/>
        <v>8900.4807600000004</v>
      </c>
      <c r="T12456" s="18">
        <f t="shared" si="1557"/>
        <v>17067.8148</v>
      </c>
      <c r="U12456" s="18">
        <f t="shared" si="1558"/>
        <v>9700.3439999999991</v>
      </c>
      <c r="V12456" s="18">
        <f t="shared" si="1559"/>
        <v>84311.0916</v>
      </c>
      <c r="W12456" s="21">
        <v>72828.6640625</v>
      </c>
      <c r="X12456" s="21">
        <v>83</v>
      </c>
      <c r="Y12456" s="21">
        <v>27</v>
      </c>
      <c r="Z12456" s="21">
        <v>63</v>
      </c>
      <c r="AA12456" s="21">
        <v>20</v>
      </c>
    </row>
    <row r="12457" spans="1:27" hidden="1" x14ac:dyDescent="0.35">
      <c r="A12457">
        <v>1267</v>
      </c>
      <c r="B12457" t="s">
        <v>263</v>
      </c>
      <c r="C12457">
        <v>0</v>
      </c>
      <c r="D12457" t="s">
        <v>1489</v>
      </c>
      <c r="E12457" t="s">
        <v>1490</v>
      </c>
      <c r="F12457" t="s">
        <v>109</v>
      </c>
      <c r="G12457" s="19">
        <v>1123</v>
      </c>
      <c r="H12457" s="19">
        <v>1131.0314000000001</v>
      </c>
      <c r="I12457" s="19">
        <v>1180.8262999999999</v>
      </c>
      <c r="J12457" s="19">
        <v>1021.6409</v>
      </c>
      <c r="K12457" s="19">
        <v>816.72442999999998</v>
      </c>
      <c r="L12457" s="19">
        <v>1422.3179</v>
      </c>
      <c r="M12457" s="19">
        <v>788.35937999999999</v>
      </c>
      <c r="N12457" s="19">
        <v>7483.9004000000004</v>
      </c>
      <c r="O12457" s="17">
        <f t="shared" si="1552"/>
        <v>13476</v>
      </c>
      <c r="P12457" s="18">
        <f t="shared" si="1553"/>
        <v>13572.376800000002</v>
      </c>
      <c r="Q12457" s="18">
        <f t="shared" si="1554"/>
        <v>14169.9156</v>
      </c>
      <c r="R12457" s="18">
        <f t="shared" si="1555"/>
        <v>12259.6908</v>
      </c>
      <c r="S12457" s="18">
        <f t="shared" si="1556"/>
        <v>9800.6931599999989</v>
      </c>
      <c r="T12457" s="18">
        <f t="shared" si="1557"/>
        <v>17067.8148</v>
      </c>
      <c r="U12457" s="18">
        <f t="shared" si="1558"/>
        <v>9460.3125600000003</v>
      </c>
      <c r="V12457" s="18">
        <f t="shared" si="1559"/>
        <v>89806.804800000013</v>
      </c>
      <c r="W12457" s="21">
        <v>72828.6640625</v>
      </c>
      <c r="X12457" s="21">
        <v>83</v>
      </c>
      <c r="Y12457" s="21">
        <v>27</v>
      </c>
      <c r="Z12457" s="21">
        <v>63</v>
      </c>
      <c r="AA12457" s="21">
        <v>20</v>
      </c>
    </row>
    <row r="12458" spans="1:27" hidden="1" x14ac:dyDescent="0.35">
      <c r="A12458">
        <v>1267</v>
      </c>
      <c r="B12458" t="s">
        <v>263</v>
      </c>
      <c r="C12458">
        <v>0</v>
      </c>
      <c r="D12458" t="s">
        <v>1489</v>
      </c>
      <c r="E12458" t="s">
        <v>1490</v>
      </c>
      <c r="F12458" t="s">
        <v>13</v>
      </c>
      <c r="G12458" s="19">
        <v>625</v>
      </c>
      <c r="H12458" s="19">
        <v>588.06793000000005</v>
      </c>
      <c r="I12458" s="19">
        <v>1091.6139000000001</v>
      </c>
      <c r="J12458" s="19">
        <v>695.11499000000003</v>
      </c>
      <c r="K12458" s="19">
        <v>439.54232999999999</v>
      </c>
      <c r="L12458" s="19">
        <v>0</v>
      </c>
      <c r="M12458" s="19">
        <v>550.05438000000004</v>
      </c>
      <c r="N12458" s="19">
        <v>3989.3935999999999</v>
      </c>
      <c r="O12458" s="17">
        <f t="shared" si="1552"/>
        <v>7500</v>
      </c>
      <c r="P12458" s="18">
        <f t="shared" si="1553"/>
        <v>7056.8151600000001</v>
      </c>
      <c r="Q12458" s="18">
        <f t="shared" si="1554"/>
        <v>13099.3668</v>
      </c>
      <c r="R12458" s="18">
        <f t="shared" si="1555"/>
        <v>8341.3798800000004</v>
      </c>
      <c r="S12458" s="18">
        <f t="shared" si="1556"/>
        <v>5274.5079599999999</v>
      </c>
      <c r="T12458" s="18">
        <f t="shared" si="1557"/>
        <v>0</v>
      </c>
      <c r="U12458" s="18">
        <f t="shared" si="1558"/>
        <v>6600.6525600000004</v>
      </c>
      <c r="V12458" s="18">
        <f t="shared" si="1559"/>
        <v>47872.7232</v>
      </c>
      <c r="W12458" s="21">
        <v>72828.6640625</v>
      </c>
      <c r="X12458" s="21">
        <v>83</v>
      </c>
      <c r="Y12458" s="21">
        <v>27</v>
      </c>
      <c r="Z12458" s="21">
        <v>63</v>
      </c>
      <c r="AA12458" s="21">
        <v>20</v>
      </c>
    </row>
    <row r="12459" spans="1:27" hidden="1" x14ac:dyDescent="0.35">
      <c r="A12459">
        <v>1267</v>
      </c>
      <c r="B12459" t="s">
        <v>263</v>
      </c>
      <c r="C12459">
        <v>0</v>
      </c>
      <c r="D12459" t="s">
        <v>1489</v>
      </c>
      <c r="E12459" t="s">
        <v>1490</v>
      </c>
      <c r="F12459" t="s">
        <v>14</v>
      </c>
      <c r="G12459" s="19">
        <v>810</v>
      </c>
      <c r="H12459" s="19">
        <v>731.90972999999997</v>
      </c>
      <c r="I12459" s="19">
        <v>1206.8738000000001</v>
      </c>
      <c r="J12459" s="19">
        <v>863.63585999999998</v>
      </c>
      <c r="K12459" s="19">
        <v>558.69470000000001</v>
      </c>
      <c r="L12459" s="19">
        <v>593.90148999999997</v>
      </c>
      <c r="M12459" s="19">
        <v>659.16729999999995</v>
      </c>
      <c r="N12459" s="19">
        <v>5424.1826000000001</v>
      </c>
      <c r="O12459" s="17">
        <f t="shared" si="1552"/>
        <v>9720</v>
      </c>
      <c r="P12459" s="18">
        <f t="shared" si="1553"/>
        <v>8782.9167600000001</v>
      </c>
      <c r="Q12459" s="18">
        <f t="shared" si="1554"/>
        <v>14482.4856</v>
      </c>
      <c r="R12459" s="18">
        <f t="shared" si="1555"/>
        <v>10363.63032</v>
      </c>
      <c r="S12459" s="18">
        <f t="shared" si="1556"/>
        <v>6704.3364000000001</v>
      </c>
      <c r="T12459" s="18">
        <f t="shared" si="1557"/>
        <v>7126.8178799999996</v>
      </c>
      <c r="U12459" s="18">
        <f t="shared" si="1558"/>
        <v>7910.007599999999</v>
      </c>
      <c r="V12459" s="18">
        <f t="shared" si="1559"/>
        <v>65090.191200000001</v>
      </c>
      <c r="W12459" s="21">
        <v>72828.6640625</v>
      </c>
      <c r="X12459" s="21">
        <v>83</v>
      </c>
      <c r="Y12459" s="21">
        <v>27</v>
      </c>
      <c r="Z12459" s="21">
        <v>63</v>
      </c>
      <c r="AA12459" s="21">
        <v>20</v>
      </c>
    </row>
    <row r="12460" spans="1:27" hidden="1" x14ac:dyDescent="0.35">
      <c r="A12460">
        <v>1267</v>
      </c>
      <c r="B12460" t="s">
        <v>263</v>
      </c>
      <c r="C12460">
        <v>0</v>
      </c>
      <c r="D12460" t="s">
        <v>1489</v>
      </c>
      <c r="E12460" t="s">
        <v>1490</v>
      </c>
      <c r="F12460" t="s">
        <v>15</v>
      </c>
      <c r="G12460" s="19">
        <v>810</v>
      </c>
      <c r="H12460" s="19">
        <v>926.94781</v>
      </c>
      <c r="I12460" s="19">
        <v>1252.8269</v>
      </c>
      <c r="J12460" s="19">
        <v>1032.1567</v>
      </c>
      <c r="K12460" s="19">
        <v>629.36469</v>
      </c>
      <c r="L12460" s="19">
        <v>1227.3964000000001</v>
      </c>
      <c r="M12460" s="19">
        <v>710.60028</v>
      </c>
      <c r="N12460" s="19">
        <v>6589.2929999999997</v>
      </c>
      <c r="O12460" s="17">
        <f t="shared" si="1552"/>
        <v>9720</v>
      </c>
      <c r="P12460" s="18">
        <f t="shared" si="1553"/>
        <v>11123.37372</v>
      </c>
      <c r="Q12460" s="18">
        <f t="shared" si="1554"/>
        <v>15033.9228</v>
      </c>
      <c r="R12460" s="18">
        <f t="shared" si="1555"/>
        <v>12385.8804</v>
      </c>
      <c r="S12460" s="18">
        <f t="shared" si="1556"/>
        <v>7552.3762800000004</v>
      </c>
      <c r="T12460" s="18">
        <f t="shared" si="1557"/>
        <v>14728.756800000001</v>
      </c>
      <c r="U12460" s="18">
        <f t="shared" si="1558"/>
        <v>8527.2033599999995</v>
      </c>
      <c r="V12460" s="18">
        <f t="shared" si="1559"/>
        <v>79071.516000000003</v>
      </c>
      <c r="W12460" s="21">
        <v>72828.6640625</v>
      </c>
      <c r="X12460" s="21">
        <v>83</v>
      </c>
      <c r="Y12460" s="21">
        <v>27</v>
      </c>
      <c r="Z12460" s="21">
        <v>63</v>
      </c>
      <c r="AA12460" s="21">
        <v>20</v>
      </c>
    </row>
    <row r="12461" spans="1:27" hidden="1" x14ac:dyDescent="0.35">
      <c r="A12461">
        <v>1267</v>
      </c>
      <c r="B12461" t="s">
        <v>263</v>
      </c>
      <c r="C12461">
        <v>0</v>
      </c>
      <c r="D12461" t="s">
        <v>1489</v>
      </c>
      <c r="E12461" t="s">
        <v>1490</v>
      </c>
      <c r="F12461" t="s">
        <v>110</v>
      </c>
      <c r="G12461" s="19">
        <v>1123</v>
      </c>
      <c r="H12461" s="19">
        <v>1131.7328</v>
      </c>
      <c r="I12461" s="19">
        <v>1278.3167000000001</v>
      </c>
      <c r="J12461" s="19">
        <v>1200.6775</v>
      </c>
      <c r="K12461" s="19">
        <v>816.97864000000004</v>
      </c>
      <c r="L12461" s="19">
        <v>1422.3179</v>
      </c>
      <c r="M12461" s="19">
        <v>803.58398</v>
      </c>
      <c r="N12461" s="19">
        <v>7776.6073999999999</v>
      </c>
      <c r="O12461" s="17">
        <f t="shared" si="1552"/>
        <v>13476</v>
      </c>
      <c r="P12461" s="18">
        <f t="shared" si="1553"/>
        <v>13580.793600000001</v>
      </c>
      <c r="Q12461" s="18">
        <f t="shared" si="1554"/>
        <v>15339.8004</v>
      </c>
      <c r="R12461" s="18">
        <f t="shared" si="1555"/>
        <v>14408.130000000001</v>
      </c>
      <c r="S12461" s="18">
        <f t="shared" si="1556"/>
        <v>9803.7436799999996</v>
      </c>
      <c r="T12461" s="18">
        <f t="shared" si="1557"/>
        <v>17067.8148</v>
      </c>
      <c r="U12461" s="18">
        <f t="shared" si="1558"/>
        <v>9643.0077600000004</v>
      </c>
      <c r="V12461" s="18">
        <f t="shared" si="1559"/>
        <v>93319.288799999995</v>
      </c>
      <c r="W12461" s="21">
        <v>72828.6640625</v>
      </c>
      <c r="X12461" s="21">
        <v>83</v>
      </c>
      <c r="Y12461" s="21">
        <v>27</v>
      </c>
      <c r="Z12461" s="21">
        <v>63</v>
      </c>
      <c r="AA12461" s="21">
        <v>20</v>
      </c>
    </row>
    <row r="12462" spans="1:27" hidden="1" x14ac:dyDescent="0.35">
      <c r="A12462">
        <v>1267</v>
      </c>
      <c r="B12462" t="s">
        <v>263</v>
      </c>
      <c r="C12462">
        <v>0</v>
      </c>
      <c r="D12462" t="s">
        <v>1489</v>
      </c>
      <c r="E12462" t="s">
        <v>1490</v>
      </c>
      <c r="F12462" t="s">
        <v>111</v>
      </c>
      <c r="G12462" s="19">
        <v>1123</v>
      </c>
      <c r="H12462" s="19">
        <v>1384.9698000000001</v>
      </c>
      <c r="I12462" s="19">
        <v>1287.5123000000001</v>
      </c>
      <c r="J12462" s="19">
        <v>1369.1984</v>
      </c>
      <c r="K12462" s="19">
        <v>908.73632999999995</v>
      </c>
      <c r="L12462" s="19">
        <v>1422.3179</v>
      </c>
      <c r="M12462" s="19">
        <v>774.39844000000005</v>
      </c>
      <c r="N12462" s="19">
        <v>8270.1327999999994</v>
      </c>
      <c r="O12462" s="17">
        <f t="shared" si="1552"/>
        <v>13476</v>
      </c>
      <c r="P12462" s="18">
        <f t="shared" si="1553"/>
        <v>16619.637600000002</v>
      </c>
      <c r="Q12462" s="18">
        <f t="shared" si="1554"/>
        <v>15450.1476</v>
      </c>
      <c r="R12462" s="18">
        <f t="shared" si="1555"/>
        <v>16430.380799999999</v>
      </c>
      <c r="S12462" s="18">
        <f t="shared" si="1556"/>
        <v>10904.83596</v>
      </c>
      <c r="T12462" s="18">
        <f t="shared" si="1557"/>
        <v>17067.8148</v>
      </c>
      <c r="U12462" s="18">
        <f t="shared" si="1558"/>
        <v>9292.7812800000011</v>
      </c>
      <c r="V12462" s="18">
        <f t="shared" si="1559"/>
        <v>99241.593599999993</v>
      </c>
      <c r="W12462" s="21">
        <v>72828.6640625</v>
      </c>
      <c r="X12462" s="21">
        <v>83</v>
      </c>
      <c r="Y12462" s="21">
        <v>27</v>
      </c>
      <c r="Z12462" s="21">
        <v>63</v>
      </c>
      <c r="AA12462" s="21">
        <v>20</v>
      </c>
    </row>
    <row r="12463" spans="1:27" x14ac:dyDescent="0.35">
      <c r="A12463">
        <v>355</v>
      </c>
      <c r="B12463" t="s">
        <v>653</v>
      </c>
      <c r="C12463">
        <v>0</v>
      </c>
      <c r="D12463" t="s">
        <v>1242</v>
      </c>
      <c r="E12463" t="s">
        <v>1243</v>
      </c>
      <c r="F12463" t="s">
        <v>10</v>
      </c>
      <c r="G12463" s="19">
        <v>553</v>
      </c>
      <c r="H12463" s="19">
        <v>304.33701000000002</v>
      </c>
      <c r="I12463" s="19">
        <v>954.34607000000005</v>
      </c>
      <c r="J12463" s="19">
        <v>473.89917000000003</v>
      </c>
      <c r="K12463" s="19">
        <v>310.64702999999997</v>
      </c>
      <c r="L12463" s="19">
        <v>0</v>
      </c>
      <c r="M12463" s="19">
        <v>389.61489999999998</v>
      </c>
      <c r="N12463" s="19">
        <v>2985.8442</v>
      </c>
      <c r="O12463" s="17">
        <f t="shared" si="1552"/>
        <v>6636</v>
      </c>
      <c r="P12463" s="18">
        <f t="shared" si="1553"/>
        <v>3652.0441200000005</v>
      </c>
      <c r="Q12463" s="18">
        <f t="shared" si="1554"/>
        <v>11452.152840000001</v>
      </c>
      <c r="R12463" s="18">
        <f t="shared" si="1555"/>
        <v>5686.7900399999999</v>
      </c>
      <c r="S12463" s="18">
        <f t="shared" si="1556"/>
        <v>3727.7643599999997</v>
      </c>
      <c r="T12463" s="18">
        <f t="shared" si="1557"/>
        <v>0</v>
      </c>
      <c r="U12463" s="18">
        <f t="shared" si="1558"/>
        <v>4675.3787999999995</v>
      </c>
      <c r="V12463" s="18">
        <f t="shared" si="1559"/>
        <v>35830.130400000002</v>
      </c>
      <c r="W12463" s="21">
        <v>52453.35546875</v>
      </c>
      <c r="X12463" s="21">
        <v>67</v>
      </c>
      <c r="Y12463" s="21">
        <v>49</v>
      </c>
      <c r="Z12463" s="21">
        <v>18</v>
      </c>
      <c r="AA12463" s="21">
        <v>51</v>
      </c>
    </row>
    <row r="12464" spans="1:27" hidden="1" x14ac:dyDescent="0.35">
      <c r="A12464">
        <v>1268</v>
      </c>
      <c r="B12464" t="s">
        <v>263</v>
      </c>
      <c r="C12464">
        <v>0</v>
      </c>
      <c r="D12464" t="s">
        <v>1538</v>
      </c>
      <c r="E12464" t="s">
        <v>1539</v>
      </c>
      <c r="F12464" t="s">
        <v>11</v>
      </c>
      <c r="G12464" s="19">
        <v>735</v>
      </c>
      <c r="H12464" s="19">
        <v>380.98617999999999</v>
      </c>
      <c r="I12464" s="19">
        <v>1004.5984</v>
      </c>
      <c r="J12464" s="19">
        <v>538.53137000000004</v>
      </c>
      <c r="K12464" s="19">
        <v>404.36581000000001</v>
      </c>
      <c r="L12464" s="19">
        <v>541.78619000000003</v>
      </c>
      <c r="M12464" s="19">
        <v>432.50130999999999</v>
      </c>
      <c r="N12464" s="19">
        <v>4037.7692999999999</v>
      </c>
      <c r="O12464" s="17">
        <f t="shared" si="1552"/>
        <v>8820</v>
      </c>
      <c r="P12464" s="18">
        <f t="shared" si="1553"/>
        <v>4571.8341600000003</v>
      </c>
      <c r="Q12464" s="18">
        <f t="shared" si="1554"/>
        <v>12055.1808</v>
      </c>
      <c r="R12464" s="18">
        <f t="shared" si="1555"/>
        <v>6462.37644</v>
      </c>
      <c r="S12464" s="18">
        <f t="shared" si="1556"/>
        <v>4852.3897200000001</v>
      </c>
      <c r="T12464" s="18">
        <f t="shared" si="1557"/>
        <v>6501.4342800000004</v>
      </c>
      <c r="U12464" s="18">
        <f t="shared" si="1558"/>
        <v>5190.0157199999994</v>
      </c>
      <c r="V12464" s="18">
        <f t="shared" si="1559"/>
        <v>48453.231599999999</v>
      </c>
      <c r="W12464" s="21">
        <v>58916.19921875</v>
      </c>
      <c r="X12464" s="21">
        <v>83</v>
      </c>
      <c r="Y12464" s="21">
        <v>65</v>
      </c>
      <c r="Z12464" s="21">
        <v>31</v>
      </c>
      <c r="AA12464" s="21">
        <v>61</v>
      </c>
    </row>
    <row r="12465" spans="1:27" hidden="1" x14ac:dyDescent="0.35">
      <c r="A12465">
        <v>1268</v>
      </c>
      <c r="B12465" t="s">
        <v>263</v>
      </c>
      <c r="C12465">
        <v>0</v>
      </c>
      <c r="D12465" t="s">
        <v>1538</v>
      </c>
      <c r="E12465" t="s">
        <v>1539</v>
      </c>
      <c r="F12465" t="s">
        <v>12</v>
      </c>
      <c r="G12465" s="19">
        <v>735</v>
      </c>
      <c r="H12465" s="19">
        <v>558.20844</v>
      </c>
      <c r="I12465" s="19">
        <v>1069.9143999999999</v>
      </c>
      <c r="J12465" s="19">
        <v>714.50531000000001</v>
      </c>
      <c r="K12465" s="19">
        <v>468.58044000000001</v>
      </c>
      <c r="L12465" s="19">
        <v>1119.6914999999999</v>
      </c>
      <c r="M12465" s="19">
        <v>483.58496000000002</v>
      </c>
      <c r="N12465" s="19">
        <v>5149.4853999999996</v>
      </c>
      <c r="O12465" s="17">
        <f t="shared" si="1552"/>
        <v>8820</v>
      </c>
      <c r="P12465" s="18">
        <f t="shared" si="1553"/>
        <v>6698.5012800000004</v>
      </c>
      <c r="Q12465" s="18">
        <f t="shared" si="1554"/>
        <v>12838.9728</v>
      </c>
      <c r="R12465" s="18">
        <f t="shared" si="1555"/>
        <v>8574.0637200000001</v>
      </c>
      <c r="S12465" s="18">
        <f t="shared" si="1556"/>
        <v>5622.9652800000003</v>
      </c>
      <c r="T12465" s="18">
        <f t="shared" si="1557"/>
        <v>13436.297999999999</v>
      </c>
      <c r="U12465" s="18">
        <f t="shared" si="1558"/>
        <v>5803.0195199999998</v>
      </c>
      <c r="V12465" s="18">
        <f t="shared" si="1559"/>
        <v>61793.824799999995</v>
      </c>
      <c r="W12465" s="21">
        <v>58916.19921875</v>
      </c>
      <c r="X12465" s="21">
        <v>83</v>
      </c>
      <c r="Y12465" s="21">
        <v>65</v>
      </c>
      <c r="Z12465" s="21">
        <v>31</v>
      </c>
      <c r="AA12465" s="21">
        <v>61</v>
      </c>
    </row>
    <row r="12466" spans="1:27" hidden="1" x14ac:dyDescent="0.35">
      <c r="A12466">
        <v>1268</v>
      </c>
      <c r="B12466" t="s">
        <v>263</v>
      </c>
      <c r="C12466">
        <v>0</v>
      </c>
      <c r="D12466" t="s">
        <v>1538</v>
      </c>
      <c r="E12466" t="s">
        <v>1539</v>
      </c>
      <c r="F12466" t="s">
        <v>108</v>
      </c>
      <c r="G12466" s="19">
        <v>928</v>
      </c>
      <c r="H12466" s="19">
        <v>744.67456000000004</v>
      </c>
      <c r="I12466" s="19">
        <v>1162.8159000000001</v>
      </c>
      <c r="J12466" s="19">
        <v>890.47919000000002</v>
      </c>
      <c r="K12466" s="19">
        <v>606.07599000000005</v>
      </c>
      <c r="L12466" s="19">
        <v>1297.5083999999999</v>
      </c>
      <c r="M12466" s="19">
        <v>591.73828000000003</v>
      </c>
      <c r="N12466" s="19">
        <v>6221.2924999999996</v>
      </c>
      <c r="O12466" s="17">
        <f t="shared" si="1552"/>
        <v>11136</v>
      </c>
      <c r="P12466" s="18">
        <f t="shared" si="1553"/>
        <v>8936.094720000001</v>
      </c>
      <c r="Q12466" s="18">
        <f t="shared" si="1554"/>
        <v>13953.790800000001</v>
      </c>
      <c r="R12466" s="18">
        <f t="shared" si="1555"/>
        <v>10685.75028</v>
      </c>
      <c r="S12466" s="18">
        <f t="shared" si="1556"/>
        <v>7272.9118800000006</v>
      </c>
      <c r="T12466" s="18">
        <f t="shared" si="1557"/>
        <v>15570.1008</v>
      </c>
      <c r="U12466" s="18">
        <f t="shared" si="1558"/>
        <v>7100.8593600000004</v>
      </c>
      <c r="V12466" s="18">
        <f t="shared" si="1559"/>
        <v>74655.509999999995</v>
      </c>
      <c r="W12466" s="21">
        <v>58916.19921875</v>
      </c>
      <c r="X12466" s="21">
        <v>83</v>
      </c>
      <c r="Y12466" s="21">
        <v>65</v>
      </c>
      <c r="Z12466" s="21">
        <v>31</v>
      </c>
      <c r="AA12466" s="21">
        <v>61</v>
      </c>
    </row>
    <row r="12467" spans="1:27" hidden="1" x14ac:dyDescent="0.35">
      <c r="A12467">
        <v>1268</v>
      </c>
      <c r="B12467" t="s">
        <v>263</v>
      </c>
      <c r="C12467">
        <v>0</v>
      </c>
      <c r="D12467" t="s">
        <v>1538</v>
      </c>
      <c r="E12467" t="s">
        <v>1539</v>
      </c>
      <c r="F12467" t="s">
        <v>109</v>
      </c>
      <c r="G12467" s="19">
        <v>928</v>
      </c>
      <c r="H12467" s="19">
        <v>911.53204000000005</v>
      </c>
      <c r="I12467" s="19">
        <v>1188.0934</v>
      </c>
      <c r="J12467" s="19">
        <v>1066.4530999999999</v>
      </c>
      <c r="K12467" s="19">
        <v>666.53497000000004</v>
      </c>
      <c r="L12467" s="19">
        <v>1297.5083999999999</v>
      </c>
      <c r="M12467" s="19">
        <v>519.63214000000005</v>
      </c>
      <c r="N12467" s="19">
        <v>6577.7538999999997</v>
      </c>
      <c r="O12467" s="17">
        <f t="shared" si="1552"/>
        <v>11136</v>
      </c>
      <c r="P12467" s="18">
        <f t="shared" si="1553"/>
        <v>10938.384480000001</v>
      </c>
      <c r="Q12467" s="18">
        <f t="shared" si="1554"/>
        <v>14257.120800000001</v>
      </c>
      <c r="R12467" s="18">
        <f t="shared" si="1555"/>
        <v>12797.4372</v>
      </c>
      <c r="S12467" s="18">
        <f t="shared" si="1556"/>
        <v>7998.4196400000001</v>
      </c>
      <c r="T12467" s="18">
        <f t="shared" si="1557"/>
        <v>15570.1008</v>
      </c>
      <c r="U12467" s="18">
        <f t="shared" si="1558"/>
        <v>6235.5856800000001</v>
      </c>
      <c r="V12467" s="18">
        <f t="shared" si="1559"/>
        <v>78933.046799999996</v>
      </c>
      <c r="W12467" s="21">
        <v>58916.19921875</v>
      </c>
      <c r="X12467" s="21">
        <v>83</v>
      </c>
      <c r="Y12467" s="21">
        <v>65</v>
      </c>
      <c r="Z12467" s="21">
        <v>31</v>
      </c>
      <c r="AA12467" s="21">
        <v>61</v>
      </c>
    </row>
    <row r="12468" spans="1:27" hidden="1" x14ac:dyDescent="0.35">
      <c r="A12468">
        <v>1268</v>
      </c>
      <c r="B12468" t="s">
        <v>263</v>
      </c>
      <c r="C12468">
        <v>0</v>
      </c>
      <c r="D12468" t="s">
        <v>1538</v>
      </c>
      <c r="E12468" t="s">
        <v>1539</v>
      </c>
      <c r="F12468" t="s">
        <v>13</v>
      </c>
      <c r="G12468" s="19">
        <v>558</v>
      </c>
      <c r="H12468" s="19">
        <v>473.94153</v>
      </c>
      <c r="I12468" s="19">
        <v>1101.6135999999999</v>
      </c>
      <c r="J12468" s="19">
        <v>725.11499000000003</v>
      </c>
      <c r="K12468" s="19">
        <v>373.91311999999999</v>
      </c>
      <c r="L12468" s="19">
        <v>0</v>
      </c>
      <c r="M12468" s="19">
        <v>503.36426</v>
      </c>
      <c r="N12468" s="19">
        <v>3735.9475000000002</v>
      </c>
      <c r="O12468" s="17">
        <f t="shared" si="1552"/>
        <v>6696</v>
      </c>
      <c r="P12468" s="18">
        <f t="shared" si="1553"/>
        <v>5687.2983599999998</v>
      </c>
      <c r="Q12468" s="18">
        <f t="shared" si="1554"/>
        <v>13219.3632</v>
      </c>
      <c r="R12468" s="18">
        <f t="shared" si="1555"/>
        <v>8701.3798800000004</v>
      </c>
      <c r="S12468" s="18">
        <f t="shared" si="1556"/>
        <v>4486.9574400000001</v>
      </c>
      <c r="T12468" s="18">
        <f t="shared" si="1557"/>
        <v>0</v>
      </c>
      <c r="U12468" s="18">
        <f t="shared" si="1558"/>
        <v>6040.3711199999998</v>
      </c>
      <c r="V12468" s="18">
        <f t="shared" si="1559"/>
        <v>44831.37</v>
      </c>
      <c r="W12468" s="21">
        <v>58916.19921875</v>
      </c>
      <c r="X12468" s="21">
        <v>83</v>
      </c>
      <c r="Y12468" s="21">
        <v>65</v>
      </c>
      <c r="Z12468" s="21">
        <v>31</v>
      </c>
      <c r="AA12468" s="21">
        <v>61</v>
      </c>
    </row>
    <row r="12469" spans="1:27" hidden="1" x14ac:dyDescent="0.35">
      <c r="A12469">
        <v>1268</v>
      </c>
      <c r="B12469" t="s">
        <v>263</v>
      </c>
      <c r="C12469">
        <v>0</v>
      </c>
      <c r="D12469" t="s">
        <v>1538</v>
      </c>
      <c r="E12469" t="s">
        <v>1539</v>
      </c>
      <c r="F12469" t="s">
        <v>14</v>
      </c>
      <c r="G12469" s="19">
        <v>735</v>
      </c>
      <c r="H12469" s="19">
        <v>589.86792000000003</v>
      </c>
      <c r="I12469" s="19">
        <v>1163.1338000000001</v>
      </c>
      <c r="J12469" s="19">
        <v>901.08887000000004</v>
      </c>
      <c r="K12469" s="19">
        <v>480.05191000000002</v>
      </c>
      <c r="L12469" s="19">
        <v>541.78619000000003</v>
      </c>
      <c r="M12469" s="19">
        <v>566.11425999999994</v>
      </c>
      <c r="N12469" s="19">
        <v>4977.0429999999997</v>
      </c>
      <c r="O12469" s="17">
        <f t="shared" si="1552"/>
        <v>8820</v>
      </c>
      <c r="P12469" s="18">
        <f t="shared" si="1553"/>
        <v>7078.4150399999999</v>
      </c>
      <c r="Q12469" s="18">
        <f t="shared" si="1554"/>
        <v>13957.605600000001</v>
      </c>
      <c r="R12469" s="18">
        <f t="shared" si="1555"/>
        <v>10813.066440000001</v>
      </c>
      <c r="S12469" s="18">
        <f t="shared" si="1556"/>
        <v>5760.6229199999998</v>
      </c>
      <c r="T12469" s="18">
        <f t="shared" si="1557"/>
        <v>6501.4342800000004</v>
      </c>
      <c r="U12469" s="18">
        <f t="shared" si="1558"/>
        <v>6793.3711199999998</v>
      </c>
      <c r="V12469" s="18">
        <f t="shared" si="1559"/>
        <v>59724.515999999996</v>
      </c>
      <c r="W12469" s="21">
        <v>58916.19921875</v>
      </c>
      <c r="X12469" s="21">
        <v>83</v>
      </c>
      <c r="Y12469" s="21">
        <v>65</v>
      </c>
      <c r="Z12469" s="21">
        <v>31</v>
      </c>
      <c r="AA12469" s="21">
        <v>61</v>
      </c>
    </row>
    <row r="12470" spans="1:27" hidden="1" x14ac:dyDescent="0.35">
      <c r="A12470">
        <v>1268</v>
      </c>
      <c r="B12470" t="s">
        <v>263</v>
      </c>
      <c r="C12470">
        <v>0</v>
      </c>
      <c r="D12470" t="s">
        <v>1538</v>
      </c>
      <c r="E12470" t="s">
        <v>1539</v>
      </c>
      <c r="F12470" t="s">
        <v>15</v>
      </c>
      <c r="G12470" s="19">
        <v>735</v>
      </c>
      <c r="H12470" s="19">
        <v>747.05498999999998</v>
      </c>
      <c r="I12470" s="19">
        <v>1259.4280000000001</v>
      </c>
      <c r="J12470" s="19">
        <v>1077.0626999999999</v>
      </c>
      <c r="K12470" s="19">
        <v>537.00696000000005</v>
      </c>
      <c r="L12470" s="19">
        <v>1119.6914999999999</v>
      </c>
      <c r="M12470" s="19">
        <v>606.12761999999998</v>
      </c>
      <c r="N12470" s="19">
        <v>6081.3720999999996</v>
      </c>
      <c r="O12470" s="17">
        <f t="shared" si="1552"/>
        <v>8820</v>
      </c>
      <c r="P12470" s="18">
        <f t="shared" si="1553"/>
        <v>8964.6598799999992</v>
      </c>
      <c r="Q12470" s="18">
        <f t="shared" si="1554"/>
        <v>15113.136000000002</v>
      </c>
      <c r="R12470" s="18">
        <f t="shared" si="1555"/>
        <v>12924.752399999999</v>
      </c>
      <c r="S12470" s="18">
        <f t="shared" si="1556"/>
        <v>6444.0835200000001</v>
      </c>
      <c r="T12470" s="18">
        <f t="shared" si="1557"/>
        <v>13436.297999999999</v>
      </c>
      <c r="U12470" s="18">
        <f t="shared" si="1558"/>
        <v>7273.5314399999997</v>
      </c>
      <c r="V12470" s="18">
        <f t="shared" si="1559"/>
        <v>72976.465199999991</v>
      </c>
      <c r="W12470" s="21">
        <v>58916.19921875</v>
      </c>
      <c r="X12470" s="21">
        <v>83</v>
      </c>
      <c r="Y12470" s="21">
        <v>65</v>
      </c>
      <c r="Z12470" s="21">
        <v>31</v>
      </c>
      <c r="AA12470" s="21">
        <v>61</v>
      </c>
    </row>
    <row r="12471" spans="1:27" hidden="1" x14ac:dyDescent="0.35">
      <c r="A12471">
        <v>1268</v>
      </c>
      <c r="B12471" t="s">
        <v>263</v>
      </c>
      <c r="C12471">
        <v>0</v>
      </c>
      <c r="D12471" t="s">
        <v>1538</v>
      </c>
      <c r="E12471" t="s">
        <v>1539</v>
      </c>
      <c r="F12471" t="s">
        <v>110</v>
      </c>
      <c r="G12471" s="19">
        <v>928</v>
      </c>
      <c r="H12471" s="19">
        <v>912.09740999999997</v>
      </c>
      <c r="I12471" s="19">
        <v>1282.8746000000001</v>
      </c>
      <c r="J12471" s="19">
        <v>1253.0365999999999</v>
      </c>
      <c r="K12471" s="19">
        <v>666.73987</v>
      </c>
      <c r="L12471" s="19">
        <v>1297.5083999999999</v>
      </c>
      <c r="M12471" s="19">
        <v>638.34051999999997</v>
      </c>
      <c r="N12471" s="19">
        <v>6978.5977000000003</v>
      </c>
      <c r="O12471" s="17">
        <f t="shared" si="1552"/>
        <v>11136</v>
      </c>
      <c r="P12471" s="18">
        <f t="shared" si="1553"/>
        <v>10945.16892</v>
      </c>
      <c r="Q12471" s="18">
        <f t="shared" si="1554"/>
        <v>15394.495200000001</v>
      </c>
      <c r="R12471" s="18">
        <f t="shared" si="1555"/>
        <v>15036.439199999999</v>
      </c>
      <c r="S12471" s="18">
        <f t="shared" si="1556"/>
        <v>8000.8784400000004</v>
      </c>
      <c r="T12471" s="18">
        <f t="shared" si="1557"/>
        <v>15570.1008</v>
      </c>
      <c r="U12471" s="18">
        <f t="shared" si="1558"/>
        <v>7660.0862399999996</v>
      </c>
      <c r="V12471" s="18">
        <f t="shared" si="1559"/>
        <v>83743.17240000001</v>
      </c>
      <c r="W12471" s="21">
        <v>58916.19921875</v>
      </c>
      <c r="X12471" s="21">
        <v>83</v>
      </c>
      <c r="Y12471" s="21">
        <v>65</v>
      </c>
      <c r="Z12471" s="21">
        <v>31</v>
      </c>
      <c r="AA12471" s="21">
        <v>61</v>
      </c>
    </row>
    <row r="12472" spans="1:27" hidden="1" x14ac:dyDescent="0.35">
      <c r="A12472">
        <v>1268</v>
      </c>
      <c r="B12472" t="s">
        <v>263</v>
      </c>
      <c r="C12472">
        <v>0</v>
      </c>
      <c r="D12472" t="s">
        <v>1538</v>
      </c>
      <c r="E12472" t="s">
        <v>1539</v>
      </c>
      <c r="F12472" t="s">
        <v>111</v>
      </c>
      <c r="G12472" s="19">
        <v>928</v>
      </c>
      <c r="H12472" s="19">
        <v>1116.1886</v>
      </c>
      <c r="I12472" s="19">
        <v>1290.5079000000001</v>
      </c>
      <c r="J12472" s="19">
        <v>1429.0106000000001</v>
      </c>
      <c r="K12472" s="19">
        <v>740.69011999999998</v>
      </c>
      <c r="L12472" s="19">
        <v>1297.5083999999999</v>
      </c>
      <c r="M12472" s="19">
        <v>561.8288</v>
      </c>
      <c r="N12472" s="19">
        <v>7363.7344000000003</v>
      </c>
      <c r="O12472" s="17">
        <f t="shared" si="1552"/>
        <v>11136</v>
      </c>
      <c r="P12472" s="18">
        <f t="shared" si="1553"/>
        <v>13394.263199999999</v>
      </c>
      <c r="Q12472" s="18">
        <f t="shared" si="1554"/>
        <v>15486.094800000001</v>
      </c>
      <c r="R12472" s="18">
        <f t="shared" si="1555"/>
        <v>17148.127200000003</v>
      </c>
      <c r="S12472" s="18">
        <f t="shared" si="1556"/>
        <v>8888.2814399999988</v>
      </c>
      <c r="T12472" s="18">
        <f t="shared" si="1557"/>
        <v>15570.1008</v>
      </c>
      <c r="U12472" s="18">
        <f t="shared" si="1558"/>
        <v>6741.9456</v>
      </c>
      <c r="V12472" s="18">
        <f t="shared" si="1559"/>
        <v>88364.8128</v>
      </c>
      <c r="W12472" s="21">
        <v>58916.19921875</v>
      </c>
      <c r="X12472" s="21">
        <v>83</v>
      </c>
      <c r="Y12472" s="21">
        <v>65</v>
      </c>
      <c r="Z12472" s="21">
        <v>31</v>
      </c>
      <c r="AA12472" s="21">
        <v>61</v>
      </c>
    </row>
    <row r="12473" spans="1:27" x14ac:dyDescent="0.35">
      <c r="A12473">
        <v>1448</v>
      </c>
      <c r="B12473" t="s">
        <v>165</v>
      </c>
      <c r="C12473">
        <v>0</v>
      </c>
      <c r="D12473" t="s">
        <v>3016</v>
      </c>
      <c r="E12473" t="s">
        <v>1243</v>
      </c>
      <c r="F12473" t="s">
        <v>10</v>
      </c>
      <c r="G12473" s="19">
        <v>516</v>
      </c>
      <c r="H12473" s="19">
        <v>280.99297999999999</v>
      </c>
      <c r="I12473" s="19">
        <v>901.85766999999998</v>
      </c>
      <c r="J12473" s="19">
        <v>492.89917000000003</v>
      </c>
      <c r="K12473" s="19">
        <v>288.78197999999998</v>
      </c>
      <c r="L12473" s="19">
        <v>0</v>
      </c>
      <c r="M12473" s="19">
        <v>451.17203000000001</v>
      </c>
      <c r="N12473" s="19">
        <v>2931.7039</v>
      </c>
      <c r="O12473" s="17">
        <f t="shared" si="1552"/>
        <v>6192</v>
      </c>
      <c r="P12473" s="18">
        <f t="shared" si="1553"/>
        <v>3371.9157599999999</v>
      </c>
      <c r="Q12473" s="18">
        <f t="shared" si="1554"/>
        <v>10822.29204</v>
      </c>
      <c r="R12473" s="18">
        <f t="shared" si="1555"/>
        <v>5914.7900399999999</v>
      </c>
      <c r="S12473" s="18">
        <f t="shared" si="1556"/>
        <v>3465.3837599999997</v>
      </c>
      <c r="T12473" s="18">
        <f t="shared" si="1557"/>
        <v>0</v>
      </c>
      <c r="U12473" s="18">
        <f t="shared" si="1558"/>
        <v>5414.0643600000003</v>
      </c>
      <c r="V12473" s="18">
        <f t="shared" si="1559"/>
        <v>35180.446799999998</v>
      </c>
      <c r="W12473" s="21">
        <v>30767.81640625</v>
      </c>
      <c r="X12473" s="21">
        <v>82</v>
      </c>
      <c r="Y12473" s="21">
        <v>48</v>
      </c>
      <c r="Z12473" s="21">
        <v>2</v>
      </c>
      <c r="AA12473" s="21">
        <v>81</v>
      </c>
    </row>
    <row r="12474" spans="1:27" hidden="1" x14ac:dyDescent="0.35">
      <c r="A12474">
        <v>1269</v>
      </c>
      <c r="B12474" t="s">
        <v>263</v>
      </c>
      <c r="C12474">
        <v>0</v>
      </c>
      <c r="D12474" t="s">
        <v>1596</v>
      </c>
      <c r="E12474" t="s">
        <v>1597</v>
      </c>
      <c r="F12474" t="s">
        <v>11</v>
      </c>
      <c r="G12474" s="19">
        <v>769</v>
      </c>
      <c r="H12474" s="19">
        <v>380.98617999999999</v>
      </c>
      <c r="I12474" s="19">
        <v>924.1499</v>
      </c>
      <c r="J12474" s="19">
        <v>580.44372999999996</v>
      </c>
      <c r="K12474" s="19">
        <v>416.68536</v>
      </c>
      <c r="L12474" s="19">
        <v>551.28174000000001</v>
      </c>
      <c r="M12474" s="19">
        <v>433.55077999999997</v>
      </c>
      <c r="N12474" s="19">
        <v>4056.0976999999998</v>
      </c>
      <c r="O12474" s="17">
        <f t="shared" si="1552"/>
        <v>9228</v>
      </c>
      <c r="P12474" s="18">
        <f t="shared" si="1553"/>
        <v>4571.8341600000003</v>
      </c>
      <c r="Q12474" s="18">
        <f t="shared" si="1554"/>
        <v>11089.7988</v>
      </c>
      <c r="R12474" s="18">
        <f t="shared" si="1555"/>
        <v>6965.3247599999995</v>
      </c>
      <c r="S12474" s="18">
        <f t="shared" si="1556"/>
        <v>5000.2243200000003</v>
      </c>
      <c r="T12474" s="18">
        <f t="shared" si="1557"/>
        <v>6615.3808800000006</v>
      </c>
      <c r="U12474" s="18">
        <f t="shared" si="1558"/>
        <v>5202.6093599999995</v>
      </c>
      <c r="V12474" s="18">
        <f t="shared" si="1559"/>
        <v>48673.172399999996</v>
      </c>
      <c r="W12474" s="21">
        <v>58791.953125</v>
      </c>
      <c r="X12474" s="21">
        <v>83</v>
      </c>
      <c r="Y12474" s="21">
        <v>55</v>
      </c>
      <c r="Z12474" s="21">
        <v>27</v>
      </c>
      <c r="AA12474" s="21">
        <v>62</v>
      </c>
    </row>
    <row r="12475" spans="1:27" hidden="1" x14ac:dyDescent="0.35">
      <c r="A12475">
        <v>1269</v>
      </c>
      <c r="B12475" t="s">
        <v>263</v>
      </c>
      <c r="C12475">
        <v>0</v>
      </c>
      <c r="D12475" t="s">
        <v>1596</v>
      </c>
      <c r="E12475" t="s">
        <v>1597</v>
      </c>
      <c r="F12475" t="s">
        <v>12</v>
      </c>
      <c r="G12475" s="19">
        <v>769</v>
      </c>
      <c r="H12475" s="19">
        <v>558.20844</v>
      </c>
      <c r="I12475" s="19">
        <v>982.15917999999999</v>
      </c>
      <c r="J12475" s="19">
        <v>770.33001999999999</v>
      </c>
      <c r="K12475" s="19">
        <v>480.89999</v>
      </c>
      <c r="L12475" s="19">
        <v>1139.3155999999999</v>
      </c>
      <c r="M12475" s="19">
        <v>491.70377000000002</v>
      </c>
      <c r="N12475" s="19">
        <v>5191.6171999999997</v>
      </c>
      <c r="O12475" s="17">
        <f t="shared" si="1552"/>
        <v>9228</v>
      </c>
      <c r="P12475" s="18">
        <f t="shared" si="1553"/>
        <v>6698.5012800000004</v>
      </c>
      <c r="Q12475" s="18">
        <f t="shared" si="1554"/>
        <v>11785.910159999999</v>
      </c>
      <c r="R12475" s="18">
        <f t="shared" si="1555"/>
        <v>9243.9602400000003</v>
      </c>
      <c r="S12475" s="18">
        <f t="shared" si="1556"/>
        <v>5770.7998800000005</v>
      </c>
      <c r="T12475" s="18">
        <f t="shared" si="1557"/>
        <v>13671.787199999999</v>
      </c>
      <c r="U12475" s="18">
        <f t="shared" si="1558"/>
        <v>5900.44524</v>
      </c>
      <c r="V12475" s="18">
        <f t="shared" si="1559"/>
        <v>62299.406399999993</v>
      </c>
      <c r="W12475" s="21">
        <v>58791.953125</v>
      </c>
      <c r="X12475" s="21">
        <v>83</v>
      </c>
      <c r="Y12475" s="21">
        <v>55</v>
      </c>
      <c r="Z12475" s="21">
        <v>27</v>
      </c>
      <c r="AA12475" s="21">
        <v>62</v>
      </c>
    </row>
    <row r="12476" spans="1:27" hidden="1" x14ac:dyDescent="0.35">
      <c r="A12476">
        <v>1269</v>
      </c>
      <c r="B12476" t="s">
        <v>263</v>
      </c>
      <c r="C12476">
        <v>0</v>
      </c>
      <c r="D12476" t="s">
        <v>1596</v>
      </c>
      <c r="E12476" t="s">
        <v>1597</v>
      </c>
      <c r="F12476" t="s">
        <v>108</v>
      </c>
      <c r="G12476" s="19">
        <v>956</v>
      </c>
      <c r="H12476" s="19">
        <v>744.67456000000004</v>
      </c>
      <c r="I12476" s="19">
        <v>1064.3195000000001</v>
      </c>
      <c r="J12476" s="19">
        <v>960.21624999999995</v>
      </c>
      <c r="K12476" s="19">
        <v>616.22144000000003</v>
      </c>
      <c r="L12476" s="19">
        <v>1320.249</v>
      </c>
      <c r="M12476" s="19">
        <v>602.74481000000003</v>
      </c>
      <c r="N12476" s="19">
        <v>6264.4258</v>
      </c>
      <c r="O12476" s="17">
        <f t="shared" si="1552"/>
        <v>11472</v>
      </c>
      <c r="P12476" s="18">
        <f t="shared" si="1553"/>
        <v>8936.094720000001</v>
      </c>
      <c r="Q12476" s="18">
        <f t="shared" si="1554"/>
        <v>12771.834000000001</v>
      </c>
      <c r="R12476" s="18">
        <f t="shared" si="1555"/>
        <v>11522.594999999999</v>
      </c>
      <c r="S12476" s="18">
        <f t="shared" si="1556"/>
        <v>7394.6572800000004</v>
      </c>
      <c r="T12476" s="18">
        <f t="shared" si="1557"/>
        <v>15842.988000000001</v>
      </c>
      <c r="U12476" s="18">
        <f t="shared" si="1558"/>
        <v>7232.9377199999999</v>
      </c>
      <c r="V12476" s="18">
        <f t="shared" si="1559"/>
        <v>75173.109599999996</v>
      </c>
      <c r="W12476" s="21">
        <v>58791.953125</v>
      </c>
      <c r="X12476" s="21">
        <v>83</v>
      </c>
      <c r="Y12476" s="21">
        <v>55</v>
      </c>
      <c r="Z12476" s="21">
        <v>27</v>
      </c>
      <c r="AA12476" s="21">
        <v>62</v>
      </c>
    </row>
    <row r="12477" spans="1:27" hidden="1" x14ac:dyDescent="0.35">
      <c r="A12477">
        <v>1269</v>
      </c>
      <c r="B12477" t="s">
        <v>263</v>
      </c>
      <c r="C12477">
        <v>0</v>
      </c>
      <c r="D12477" t="s">
        <v>1596</v>
      </c>
      <c r="E12477" t="s">
        <v>1597</v>
      </c>
      <c r="F12477" t="s">
        <v>109</v>
      </c>
      <c r="G12477" s="19">
        <v>956</v>
      </c>
      <c r="H12477" s="19">
        <v>911.53204000000005</v>
      </c>
      <c r="I12477" s="19">
        <v>1083.1397999999999</v>
      </c>
      <c r="J12477" s="19">
        <v>1150.1025</v>
      </c>
      <c r="K12477" s="19">
        <v>676.68047999999999</v>
      </c>
      <c r="L12477" s="19">
        <v>1320.249</v>
      </c>
      <c r="M12477" s="19">
        <v>536.63995</v>
      </c>
      <c r="N12477" s="19">
        <v>6634.3437999999996</v>
      </c>
      <c r="O12477" s="17">
        <f t="shared" si="1552"/>
        <v>11472</v>
      </c>
      <c r="P12477" s="18">
        <f t="shared" si="1553"/>
        <v>10938.384480000001</v>
      </c>
      <c r="Q12477" s="18">
        <f t="shared" si="1554"/>
        <v>12997.677599999999</v>
      </c>
      <c r="R12477" s="18">
        <f t="shared" si="1555"/>
        <v>13801.23</v>
      </c>
      <c r="S12477" s="18">
        <f t="shared" si="1556"/>
        <v>8120.1657599999999</v>
      </c>
      <c r="T12477" s="18">
        <f t="shared" si="1557"/>
        <v>15842.988000000001</v>
      </c>
      <c r="U12477" s="18">
        <f t="shared" si="1558"/>
        <v>6439.6794</v>
      </c>
      <c r="V12477" s="18">
        <f t="shared" si="1559"/>
        <v>79612.125599999999</v>
      </c>
      <c r="W12477" s="21">
        <v>58791.953125</v>
      </c>
      <c r="X12477" s="21">
        <v>83</v>
      </c>
      <c r="Y12477" s="21">
        <v>55</v>
      </c>
      <c r="Z12477" s="21">
        <v>27</v>
      </c>
      <c r="AA12477" s="21">
        <v>62</v>
      </c>
    </row>
    <row r="12478" spans="1:27" hidden="1" x14ac:dyDescent="0.35">
      <c r="A12478">
        <v>1269</v>
      </c>
      <c r="B12478" t="s">
        <v>263</v>
      </c>
      <c r="C12478">
        <v>0</v>
      </c>
      <c r="D12478" t="s">
        <v>1596</v>
      </c>
      <c r="E12478" t="s">
        <v>1597</v>
      </c>
      <c r="F12478" t="s">
        <v>13</v>
      </c>
      <c r="G12478" s="19">
        <v>584</v>
      </c>
      <c r="H12478" s="19">
        <v>473.94153</v>
      </c>
      <c r="I12478" s="19">
        <v>1032.2965999999999</v>
      </c>
      <c r="J12478" s="19">
        <v>781.11499000000003</v>
      </c>
      <c r="K12478" s="19">
        <v>383.33391999999998</v>
      </c>
      <c r="L12478" s="19">
        <v>0</v>
      </c>
      <c r="M12478" s="19">
        <v>506.17773</v>
      </c>
      <c r="N12478" s="19">
        <v>3760.8647000000001</v>
      </c>
      <c r="O12478" s="17">
        <f t="shared" si="1552"/>
        <v>7008</v>
      </c>
      <c r="P12478" s="18">
        <f t="shared" si="1553"/>
        <v>5687.2983599999998</v>
      </c>
      <c r="Q12478" s="18">
        <f t="shared" si="1554"/>
        <v>12387.5592</v>
      </c>
      <c r="R12478" s="18">
        <f t="shared" si="1555"/>
        <v>9373.3798800000004</v>
      </c>
      <c r="S12478" s="18">
        <f t="shared" si="1556"/>
        <v>4600.0070399999995</v>
      </c>
      <c r="T12478" s="18">
        <f t="shared" si="1557"/>
        <v>0</v>
      </c>
      <c r="U12478" s="18">
        <f t="shared" si="1558"/>
        <v>6074.1327600000004</v>
      </c>
      <c r="V12478" s="18">
        <f t="shared" si="1559"/>
        <v>45130.376400000001</v>
      </c>
      <c r="W12478" s="21">
        <v>58791.953125</v>
      </c>
      <c r="X12478" s="21">
        <v>83</v>
      </c>
      <c r="Y12478" s="21">
        <v>55</v>
      </c>
      <c r="Z12478" s="21">
        <v>27</v>
      </c>
      <c r="AA12478" s="21">
        <v>62</v>
      </c>
    </row>
    <row r="12479" spans="1:27" hidden="1" x14ac:dyDescent="0.35">
      <c r="A12479">
        <v>1269</v>
      </c>
      <c r="B12479" t="s">
        <v>263</v>
      </c>
      <c r="C12479">
        <v>0</v>
      </c>
      <c r="D12479" t="s">
        <v>1596</v>
      </c>
      <c r="E12479" t="s">
        <v>1597</v>
      </c>
      <c r="F12479" t="s">
        <v>14</v>
      </c>
      <c r="G12479" s="19">
        <v>769</v>
      </c>
      <c r="H12479" s="19">
        <v>589.86792000000003</v>
      </c>
      <c r="I12479" s="19">
        <v>1086.6881000000001</v>
      </c>
      <c r="J12479" s="19">
        <v>971.00121999999999</v>
      </c>
      <c r="K12479" s="19">
        <v>492.37142999999998</v>
      </c>
      <c r="L12479" s="19">
        <v>551.28174000000001</v>
      </c>
      <c r="M12479" s="19">
        <v>577.98015999999996</v>
      </c>
      <c r="N12479" s="19">
        <v>5038.1904000000004</v>
      </c>
      <c r="O12479" s="17">
        <f t="shared" si="1552"/>
        <v>9228</v>
      </c>
      <c r="P12479" s="18">
        <f t="shared" si="1553"/>
        <v>7078.4150399999999</v>
      </c>
      <c r="Q12479" s="18">
        <f t="shared" si="1554"/>
        <v>13040.2572</v>
      </c>
      <c r="R12479" s="18">
        <f t="shared" si="1555"/>
        <v>11652.014639999999</v>
      </c>
      <c r="S12479" s="18">
        <f t="shared" si="1556"/>
        <v>5908.4571599999999</v>
      </c>
      <c r="T12479" s="18">
        <f t="shared" si="1557"/>
        <v>6615.3808800000006</v>
      </c>
      <c r="U12479" s="18">
        <f t="shared" si="1558"/>
        <v>6935.761919999999</v>
      </c>
      <c r="V12479" s="18">
        <f t="shared" si="1559"/>
        <v>60458.284800000009</v>
      </c>
      <c r="W12479" s="21">
        <v>58791.953125</v>
      </c>
      <c r="X12479" s="21">
        <v>83</v>
      </c>
      <c r="Y12479" s="21">
        <v>55</v>
      </c>
      <c r="Z12479" s="21">
        <v>27</v>
      </c>
      <c r="AA12479" s="21">
        <v>62</v>
      </c>
    </row>
    <row r="12480" spans="1:27" hidden="1" x14ac:dyDescent="0.35">
      <c r="A12480">
        <v>1269</v>
      </c>
      <c r="B12480" t="s">
        <v>263</v>
      </c>
      <c r="C12480">
        <v>0</v>
      </c>
      <c r="D12480" t="s">
        <v>1596</v>
      </c>
      <c r="E12480" t="s">
        <v>1597</v>
      </c>
      <c r="F12480" t="s">
        <v>15</v>
      </c>
      <c r="G12480" s="19">
        <v>769</v>
      </c>
      <c r="H12480" s="19">
        <v>747.05498999999998</v>
      </c>
      <c r="I12480" s="19">
        <v>1172.896</v>
      </c>
      <c r="J12480" s="19">
        <v>1160.8875</v>
      </c>
      <c r="K12480" s="19">
        <v>549.32647999999995</v>
      </c>
      <c r="L12480" s="19">
        <v>1139.3155999999999</v>
      </c>
      <c r="M12480" s="19">
        <v>622.57941000000005</v>
      </c>
      <c r="N12480" s="19">
        <v>6161.0600999999997</v>
      </c>
      <c r="O12480" s="17">
        <f t="shared" si="1552"/>
        <v>9228</v>
      </c>
      <c r="P12480" s="18">
        <f t="shared" si="1553"/>
        <v>8964.6598799999992</v>
      </c>
      <c r="Q12480" s="18">
        <f t="shared" si="1554"/>
        <v>14074.752</v>
      </c>
      <c r="R12480" s="18">
        <f t="shared" si="1555"/>
        <v>13930.650000000001</v>
      </c>
      <c r="S12480" s="18">
        <f t="shared" si="1556"/>
        <v>6591.9177599999994</v>
      </c>
      <c r="T12480" s="18">
        <f t="shared" si="1557"/>
        <v>13671.787199999999</v>
      </c>
      <c r="U12480" s="18">
        <f t="shared" si="1558"/>
        <v>7470.9529200000006</v>
      </c>
      <c r="V12480" s="18">
        <f t="shared" si="1559"/>
        <v>73932.7212</v>
      </c>
      <c r="W12480" s="21">
        <v>58791.953125</v>
      </c>
      <c r="X12480" s="21">
        <v>83</v>
      </c>
      <c r="Y12480" s="21">
        <v>55</v>
      </c>
      <c r="Z12480" s="21">
        <v>27</v>
      </c>
      <c r="AA12480" s="21">
        <v>62</v>
      </c>
    </row>
    <row r="12481" spans="1:27" hidden="1" x14ac:dyDescent="0.35">
      <c r="A12481">
        <v>1269</v>
      </c>
      <c r="B12481" t="s">
        <v>263</v>
      </c>
      <c r="C12481">
        <v>0</v>
      </c>
      <c r="D12481" t="s">
        <v>1596</v>
      </c>
      <c r="E12481" t="s">
        <v>1597</v>
      </c>
      <c r="F12481" t="s">
        <v>110</v>
      </c>
      <c r="G12481" s="19">
        <v>956</v>
      </c>
      <c r="H12481" s="19">
        <v>912.09740999999997</v>
      </c>
      <c r="I12481" s="19">
        <v>1190.0259000000001</v>
      </c>
      <c r="J12481" s="19">
        <v>1350.7737999999999</v>
      </c>
      <c r="K12481" s="19">
        <v>676.88538000000005</v>
      </c>
      <c r="L12481" s="19">
        <v>1320.249</v>
      </c>
      <c r="M12481" s="19">
        <v>655.64648</v>
      </c>
      <c r="N12481" s="19">
        <v>7061.6777000000002</v>
      </c>
      <c r="O12481" s="17">
        <f t="shared" si="1552"/>
        <v>11472</v>
      </c>
      <c r="P12481" s="18">
        <f t="shared" si="1553"/>
        <v>10945.16892</v>
      </c>
      <c r="Q12481" s="18">
        <f t="shared" si="1554"/>
        <v>14280.310800000001</v>
      </c>
      <c r="R12481" s="18">
        <f t="shared" si="1555"/>
        <v>16209.285599999999</v>
      </c>
      <c r="S12481" s="18">
        <f t="shared" si="1556"/>
        <v>8122.6245600000002</v>
      </c>
      <c r="T12481" s="18">
        <f t="shared" si="1557"/>
        <v>15842.988000000001</v>
      </c>
      <c r="U12481" s="18">
        <f t="shared" si="1558"/>
        <v>7867.7577600000004</v>
      </c>
      <c r="V12481" s="18">
        <f t="shared" si="1559"/>
        <v>84740.132400000002</v>
      </c>
      <c r="W12481" s="21">
        <v>58791.953125</v>
      </c>
      <c r="X12481" s="21">
        <v>83</v>
      </c>
      <c r="Y12481" s="21">
        <v>55</v>
      </c>
      <c r="Z12481" s="21">
        <v>27</v>
      </c>
      <c r="AA12481" s="21">
        <v>62</v>
      </c>
    </row>
    <row r="12482" spans="1:27" hidden="1" x14ac:dyDescent="0.35">
      <c r="A12482">
        <v>1269</v>
      </c>
      <c r="B12482" t="s">
        <v>263</v>
      </c>
      <c r="C12482">
        <v>0</v>
      </c>
      <c r="D12482" t="s">
        <v>1596</v>
      </c>
      <c r="E12482" t="s">
        <v>1597</v>
      </c>
      <c r="F12482" t="s">
        <v>111</v>
      </c>
      <c r="G12482" s="19">
        <v>956</v>
      </c>
      <c r="H12482" s="19">
        <v>1116.1886</v>
      </c>
      <c r="I12482" s="19">
        <v>1190.7103999999999</v>
      </c>
      <c r="J12482" s="19">
        <v>1540.66</v>
      </c>
      <c r="K12482" s="19">
        <v>750.83563000000004</v>
      </c>
      <c r="L12482" s="19">
        <v>1320.249</v>
      </c>
      <c r="M12482" s="19">
        <v>581.37041999999997</v>
      </c>
      <c r="N12482" s="19">
        <v>7456.0141999999996</v>
      </c>
      <c r="O12482" s="17">
        <f t="shared" si="1552"/>
        <v>11472</v>
      </c>
      <c r="P12482" s="18">
        <f t="shared" si="1553"/>
        <v>13394.263199999999</v>
      </c>
      <c r="Q12482" s="18">
        <f t="shared" si="1554"/>
        <v>14288.524799999999</v>
      </c>
      <c r="R12482" s="18">
        <f t="shared" si="1555"/>
        <v>18487.920000000002</v>
      </c>
      <c r="S12482" s="18">
        <f t="shared" si="1556"/>
        <v>9010.0275600000004</v>
      </c>
      <c r="T12482" s="18">
        <f t="shared" si="1557"/>
        <v>15842.988000000001</v>
      </c>
      <c r="U12482" s="18">
        <f t="shared" si="1558"/>
        <v>6976.4450399999996</v>
      </c>
      <c r="V12482" s="18">
        <f t="shared" si="1559"/>
        <v>89472.170400000003</v>
      </c>
      <c r="W12482" s="21">
        <v>58791.953125</v>
      </c>
      <c r="X12482" s="21">
        <v>83</v>
      </c>
      <c r="Y12482" s="21">
        <v>55</v>
      </c>
      <c r="Z12482" s="21">
        <v>27</v>
      </c>
      <c r="AA12482" s="21">
        <v>62</v>
      </c>
    </row>
    <row r="12483" spans="1:27" x14ac:dyDescent="0.35">
      <c r="A12483">
        <v>2108</v>
      </c>
      <c r="B12483" t="s">
        <v>177</v>
      </c>
      <c r="C12483">
        <v>0</v>
      </c>
      <c r="D12483" t="s">
        <v>3017</v>
      </c>
      <c r="E12483" t="s">
        <v>1243</v>
      </c>
      <c r="F12483" t="s">
        <v>10</v>
      </c>
      <c r="G12483" s="19">
        <v>548</v>
      </c>
      <c r="H12483" s="19">
        <v>248.13840999999999</v>
      </c>
      <c r="I12483" s="19">
        <v>949.41332999999997</v>
      </c>
      <c r="J12483" s="19">
        <v>405.5575</v>
      </c>
      <c r="K12483" s="19">
        <v>288.47235000000001</v>
      </c>
      <c r="L12483" s="19">
        <v>0</v>
      </c>
      <c r="M12483" s="19">
        <v>403.58382999999998</v>
      </c>
      <c r="N12483" s="19">
        <v>2843.1655000000001</v>
      </c>
      <c r="O12483" s="17">
        <f t="shared" ref="O12483:O12546" si="1560">G12483*12</f>
        <v>6576</v>
      </c>
      <c r="P12483" s="18">
        <f t="shared" ref="P12483:P12546" si="1561">H12483*12</f>
        <v>2977.6609199999998</v>
      </c>
      <c r="Q12483" s="18">
        <f t="shared" ref="Q12483:Q12546" si="1562">I12483*12</f>
        <v>11392.95996</v>
      </c>
      <c r="R12483" s="18">
        <f t="shared" ref="R12483:R12546" si="1563">J12483*12</f>
        <v>4866.6900000000005</v>
      </c>
      <c r="S12483" s="18">
        <f t="shared" ref="S12483:S12546" si="1564">K12483*12</f>
        <v>3461.6682000000001</v>
      </c>
      <c r="T12483" s="18">
        <f t="shared" ref="T12483:T12546" si="1565">L12483*12</f>
        <v>0</v>
      </c>
      <c r="U12483" s="18">
        <f t="shared" ref="U12483:U12546" si="1566">M12483*12</f>
        <v>4843.0059599999995</v>
      </c>
      <c r="V12483" s="18">
        <f t="shared" ref="V12483:V12546" si="1567">N12483*12</f>
        <v>34117.986000000004</v>
      </c>
      <c r="W12483" s="21">
        <v>73228.1015625</v>
      </c>
      <c r="X12483" s="21">
        <v>88</v>
      </c>
      <c r="Y12483" s="21">
        <v>44</v>
      </c>
      <c r="Z12483" s="21">
        <v>60</v>
      </c>
      <c r="AA12483" s="21">
        <v>30</v>
      </c>
    </row>
    <row r="12484" spans="1:27" hidden="1" x14ac:dyDescent="0.35">
      <c r="A12484">
        <v>1270</v>
      </c>
      <c r="B12484" t="s">
        <v>263</v>
      </c>
      <c r="C12484">
        <v>0</v>
      </c>
      <c r="D12484" t="s">
        <v>1667</v>
      </c>
      <c r="E12484" t="s">
        <v>1668</v>
      </c>
      <c r="F12484" t="s">
        <v>11</v>
      </c>
      <c r="G12484" s="19">
        <v>734</v>
      </c>
      <c r="H12484" s="19">
        <v>415.38956000000002</v>
      </c>
      <c r="I12484" s="19">
        <v>996.42615000000001</v>
      </c>
      <c r="J12484" s="19">
        <v>563.97815000000003</v>
      </c>
      <c r="K12484" s="19">
        <v>416.46915000000001</v>
      </c>
      <c r="L12484" s="19">
        <v>552.46020999999996</v>
      </c>
      <c r="M12484" s="19">
        <v>454.63736</v>
      </c>
      <c r="N12484" s="19">
        <v>4133.3603999999996</v>
      </c>
      <c r="O12484" s="17">
        <f t="shared" si="1560"/>
        <v>8808</v>
      </c>
      <c r="P12484" s="18">
        <f t="shared" si="1561"/>
        <v>4984.67472</v>
      </c>
      <c r="Q12484" s="18">
        <f t="shared" si="1562"/>
        <v>11957.113799999999</v>
      </c>
      <c r="R12484" s="18">
        <f t="shared" si="1563"/>
        <v>6767.7378000000008</v>
      </c>
      <c r="S12484" s="18">
        <f t="shared" si="1564"/>
        <v>4997.6298000000006</v>
      </c>
      <c r="T12484" s="18">
        <f t="shared" si="1565"/>
        <v>6629.5225199999995</v>
      </c>
      <c r="U12484" s="18">
        <f t="shared" si="1566"/>
        <v>5455.6483200000002</v>
      </c>
      <c r="V12484" s="18">
        <f t="shared" si="1567"/>
        <v>49600.324799999995</v>
      </c>
      <c r="W12484" s="21">
        <v>49955.0859375</v>
      </c>
      <c r="X12484" s="21">
        <v>83</v>
      </c>
      <c r="Y12484" s="21">
        <v>49</v>
      </c>
      <c r="Z12484" s="21">
        <v>1</v>
      </c>
      <c r="AA12484" s="21">
        <v>83</v>
      </c>
    </row>
    <row r="12485" spans="1:27" hidden="1" x14ac:dyDescent="0.35">
      <c r="A12485">
        <v>1270</v>
      </c>
      <c r="B12485" t="s">
        <v>263</v>
      </c>
      <c r="C12485">
        <v>0</v>
      </c>
      <c r="D12485" t="s">
        <v>1667</v>
      </c>
      <c r="E12485" t="s">
        <v>1668</v>
      </c>
      <c r="F12485" t="s">
        <v>12</v>
      </c>
      <c r="G12485" s="19">
        <v>734</v>
      </c>
      <c r="H12485" s="19">
        <v>608.61510999999996</v>
      </c>
      <c r="I12485" s="19">
        <v>1062.6239</v>
      </c>
      <c r="J12485" s="19">
        <v>748.39886000000001</v>
      </c>
      <c r="K12485" s="19">
        <v>486.48239000000001</v>
      </c>
      <c r="L12485" s="19">
        <v>1141.7511</v>
      </c>
      <c r="M12485" s="19">
        <v>515.55109000000004</v>
      </c>
      <c r="N12485" s="19">
        <v>5297.4224000000004</v>
      </c>
      <c r="O12485" s="17">
        <f t="shared" si="1560"/>
        <v>8808</v>
      </c>
      <c r="P12485" s="18">
        <f t="shared" si="1561"/>
        <v>7303.3813199999995</v>
      </c>
      <c r="Q12485" s="18">
        <f t="shared" si="1562"/>
        <v>12751.486800000001</v>
      </c>
      <c r="R12485" s="18">
        <f t="shared" si="1563"/>
        <v>8980.7863199999993</v>
      </c>
      <c r="S12485" s="18">
        <f t="shared" si="1564"/>
        <v>5837.7886799999997</v>
      </c>
      <c r="T12485" s="18">
        <f t="shared" si="1565"/>
        <v>13701.013199999999</v>
      </c>
      <c r="U12485" s="18">
        <f t="shared" si="1566"/>
        <v>6186.613080000001</v>
      </c>
      <c r="V12485" s="18">
        <f t="shared" si="1567"/>
        <v>63569.068800000008</v>
      </c>
      <c r="W12485" s="21">
        <v>49955.0859375</v>
      </c>
      <c r="X12485" s="21">
        <v>83</v>
      </c>
      <c r="Y12485" s="21">
        <v>49</v>
      </c>
      <c r="Z12485" s="21">
        <v>1</v>
      </c>
      <c r="AA12485" s="21">
        <v>83</v>
      </c>
    </row>
    <row r="12486" spans="1:27" hidden="1" x14ac:dyDescent="0.35">
      <c r="A12486">
        <v>1270</v>
      </c>
      <c r="B12486" t="s">
        <v>263</v>
      </c>
      <c r="C12486">
        <v>0</v>
      </c>
      <c r="D12486" t="s">
        <v>1667</v>
      </c>
      <c r="E12486" t="s">
        <v>1668</v>
      </c>
      <c r="F12486" t="s">
        <v>108</v>
      </c>
      <c r="G12486" s="19">
        <v>990</v>
      </c>
      <c r="H12486" s="19">
        <v>811.91943000000003</v>
      </c>
      <c r="I12486" s="19">
        <v>1155.9296999999999</v>
      </c>
      <c r="J12486" s="19">
        <v>932.81957999999997</v>
      </c>
      <c r="K12486" s="19">
        <v>652.90648999999996</v>
      </c>
      <c r="L12486" s="19">
        <v>1323.0713000000001</v>
      </c>
      <c r="M12486" s="19">
        <v>673.80858999999998</v>
      </c>
      <c r="N12486" s="19">
        <v>6540.4551000000001</v>
      </c>
      <c r="O12486" s="17">
        <f t="shared" si="1560"/>
        <v>11880</v>
      </c>
      <c r="P12486" s="18">
        <f t="shared" si="1561"/>
        <v>9743.0331600000009</v>
      </c>
      <c r="Q12486" s="18">
        <f t="shared" si="1562"/>
        <v>13871.1564</v>
      </c>
      <c r="R12486" s="18">
        <f t="shared" si="1563"/>
        <v>11193.83496</v>
      </c>
      <c r="S12486" s="18">
        <f t="shared" si="1564"/>
        <v>7834.87788</v>
      </c>
      <c r="T12486" s="18">
        <f t="shared" si="1565"/>
        <v>15876.855600000001</v>
      </c>
      <c r="U12486" s="18">
        <f t="shared" si="1566"/>
        <v>8085.7030799999993</v>
      </c>
      <c r="V12486" s="18">
        <f t="shared" si="1567"/>
        <v>78485.461200000005</v>
      </c>
      <c r="W12486" s="21">
        <v>49955.0859375</v>
      </c>
      <c r="X12486" s="21">
        <v>83</v>
      </c>
      <c r="Y12486" s="21">
        <v>49</v>
      </c>
      <c r="Z12486" s="21">
        <v>1</v>
      </c>
      <c r="AA12486" s="21">
        <v>83</v>
      </c>
    </row>
    <row r="12487" spans="1:27" hidden="1" x14ac:dyDescent="0.35">
      <c r="A12487">
        <v>1270</v>
      </c>
      <c r="B12487" t="s">
        <v>263</v>
      </c>
      <c r="C12487">
        <v>0</v>
      </c>
      <c r="D12487" t="s">
        <v>1667</v>
      </c>
      <c r="E12487" t="s">
        <v>1668</v>
      </c>
      <c r="F12487" t="s">
        <v>109</v>
      </c>
      <c r="G12487" s="19">
        <v>990</v>
      </c>
      <c r="H12487" s="19">
        <v>993.84429999999998</v>
      </c>
      <c r="I12487" s="19">
        <v>1182.1782000000001</v>
      </c>
      <c r="J12487" s="19">
        <v>1117.2402</v>
      </c>
      <c r="K12487" s="19">
        <v>718.82501000000002</v>
      </c>
      <c r="L12487" s="19">
        <v>1323.0713000000001</v>
      </c>
      <c r="M12487" s="19">
        <v>633.50323000000003</v>
      </c>
      <c r="N12487" s="19">
        <v>6958.6620999999996</v>
      </c>
      <c r="O12487" s="17">
        <f t="shared" si="1560"/>
        <v>11880</v>
      </c>
      <c r="P12487" s="18">
        <f t="shared" si="1561"/>
        <v>11926.131600000001</v>
      </c>
      <c r="Q12487" s="18">
        <f t="shared" si="1562"/>
        <v>14186.1384</v>
      </c>
      <c r="R12487" s="18">
        <f t="shared" si="1563"/>
        <v>13406.882399999999</v>
      </c>
      <c r="S12487" s="18">
        <f t="shared" si="1564"/>
        <v>8625.9001200000002</v>
      </c>
      <c r="T12487" s="18">
        <f t="shared" si="1565"/>
        <v>15876.855600000001</v>
      </c>
      <c r="U12487" s="18">
        <f t="shared" si="1566"/>
        <v>7602.0387600000004</v>
      </c>
      <c r="V12487" s="18">
        <f t="shared" si="1567"/>
        <v>83503.945199999987</v>
      </c>
      <c r="W12487" s="21">
        <v>49955.0859375</v>
      </c>
      <c r="X12487" s="21">
        <v>83</v>
      </c>
      <c r="Y12487" s="21">
        <v>49</v>
      </c>
      <c r="Z12487" s="21">
        <v>1</v>
      </c>
      <c r="AA12487" s="21">
        <v>83</v>
      </c>
    </row>
    <row r="12488" spans="1:27" hidden="1" x14ac:dyDescent="0.35">
      <c r="A12488">
        <v>1270</v>
      </c>
      <c r="B12488" t="s">
        <v>263</v>
      </c>
      <c r="C12488">
        <v>0</v>
      </c>
      <c r="D12488" t="s">
        <v>1667</v>
      </c>
      <c r="E12488" t="s">
        <v>1668</v>
      </c>
      <c r="F12488" t="s">
        <v>13</v>
      </c>
      <c r="G12488" s="19">
        <v>557</v>
      </c>
      <c r="H12488" s="19">
        <v>516.73895000000005</v>
      </c>
      <c r="I12488" s="19">
        <v>1091.7748999999999</v>
      </c>
      <c r="J12488" s="19">
        <v>759.11499000000003</v>
      </c>
      <c r="K12488" s="19">
        <v>389.05797999999999</v>
      </c>
      <c r="L12488" s="19">
        <v>0</v>
      </c>
      <c r="M12488" s="19">
        <v>523.63378999999998</v>
      </c>
      <c r="N12488" s="19">
        <v>3837.3206</v>
      </c>
      <c r="O12488" s="17">
        <f t="shared" si="1560"/>
        <v>6684</v>
      </c>
      <c r="P12488" s="18">
        <f t="shared" si="1561"/>
        <v>6200.867400000001</v>
      </c>
      <c r="Q12488" s="18">
        <f t="shared" si="1562"/>
        <v>13101.298799999999</v>
      </c>
      <c r="R12488" s="18">
        <f t="shared" si="1563"/>
        <v>9109.3798800000004</v>
      </c>
      <c r="S12488" s="18">
        <f t="shared" si="1564"/>
        <v>4668.6957599999996</v>
      </c>
      <c r="T12488" s="18">
        <f t="shared" si="1565"/>
        <v>0</v>
      </c>
      <c r="U12488" s="18">
        <f t="shared" si="1566"/>
        <v>6283.6054800000002</v>
      </c>
      <c r="V12488" s="18">
        <f t="shared" si="1567"/>
        <v>46047.847200000004</v>
      </c>
      <c r="W12488" s="21">
        <v>49955.0859375</v>
      </c>
      <c r="X12488" s="21">
        <v>83</v>
      </c>
      <c r="Y12488" s="21">
        <v>49</v>
      </c>
      <c r="Z12488" s="21">
        <v>1</v>
      </c>
      <c r="AA12488" s="21">
        <v>83</v>
      </c>
    </row>
    <row r="12489" spans="1:27" hidden="1" x14ac:dyDescent="0.35">
      <c r="A12489">
        <v>1270</v>
      </c>
      <c r="B12489" t="s">
        <v>263</v>
      </c>
      <c r="C12489">
        <v>0</v>
      </c>
      <c r="D12489" t="s">
        <v>1667</v>
      </c>
      <c r="E12489" t="s">
        <v>1668</v>
      </c>
      <c r="F12489" t="s">
        <v>14</v>
      </c>
      <c r="G12489" s="19">
        <v>734</v>
      </c>
      <c r="H12489" s="19">
        <v>643.13360999999998</v>
      </c>
      <c r="I12489" s="19">
        <v>1153.9350999999999</v>
      </c>
      <c r="J12489" s="19">
        <v>943.53563999999994</v>
      </c>
      <c r="K12489" s="19">
        <v>498.98980999999998</v>
      </c>
      <c r="L12489" s="19">
        <v>552.46020999999996</v>
      </c>
      <c r="M12489" s="19">
        <v>597.43781000000001</v>
      </c>
      <c r="N12489" s="19">
        <v>5123.4921999999997</v>
      </c>
      <c r="O12489" s="17">
        <f t="shared" si="1560"/>
        <v>8808</v>
      </c>
      <c r="P12489" s="18">
        <f t="shared" si="1561"/>
        <v>7717.6033200000002</v>
      </c>
      <c r="Q12489" s="18">
        <f t="shared" si="1562"/>
        <v>13847.2212</v>
      </c>
      <c r="R12489" s="18">
        <f t="shared" si="1563"/>
        <v>11322.427679999999</v>
      </c>
      <c r="S12489" s="18">
        <f t="shared" si="1564"/>
        <v>5987.8777199999995</v>
      </c>
      <c r="T12489" s="18">
        <f t="shared" si="1565"/>
        <v>6629.5225199999995</v>
      </c>
      <c r="U12489" s="18">
        <f t="shared" si="1566"/>
        <v>7169.2537200000006</v>
      </c>
      <c r="V12489" s="18">
        <f t="shared" si="1567"/>
        <v>61481.906399999993</v>
      </c>
      <c r="W12489" s="21">
        <v>49955.0859375</v>
      </c>
      <c r="X12489" s="21">
        <v>83</v>
      </c>
      <c r="Y12489" s="21">
        <v>49</v>
      </c>
      <c r="Z12489" s="21">
        <v>1</v>
      </c>
      <c r="AA12489" s="21">
        <v>83</v>
      </c>
    </row>
    <row r="12490" spans="1:27" hidden="1" x14ac:dyDescent="0.35">
      <c r="A12490">
        <v>1270</v>
      </c>
      <c r="B12490" t="s">
        <v>263</v>
      </c>
      <c r="C12490">
        <v>0</v>
      </c>
      <c r="D12490" t="s">
        <v>1667</v>
      </c>
      <c r="E12490" t="s">
        <v>1668</v>
      </c>
      <c r="F12490" t="s">
        <v>15</v>
      </c>
      <c r="G12490" s="19">
        <v>734</v>
      </c>
      <c r="H12490" s="19">
        <v>814.51482999999996</v>
      </c>
      <c r="I12490" s="19">
        <v>1250.4158</v>
      </c>
      <c r="J12490" s="19">
        <v>1127.9563000000001</v>
      </c>
      <c r="K12490" s="19">
        <v>561.08801000000005</v>
      </c>
      <c r="L12490" s="19">
        <v>1141.7511</v>
      </c>
      <c r="M12490" s="19">
        <v>646.26691000000005</v>
      </c>
      <c r="N12490" s="19">
        <v>6275.9931999999999</v>
      </c>
      <c r="O12490" s="17">
        <f t="shared" si="1560"/>
        <v>8808</v>
      </c>
      <c r="P12490" s="18">
        <f t="shared" si="1561"/>
        <v>9774.1779599999991</v>
      </c>
      <c r="Q12490" s="18">
        <f t="shared" si="1562"/>
        <v>15004.989600000001</v>
      </c>
      <c r="R12490" s="18">
        <f t="shared" si="1563"/>
        <v>13535.475600000002</v>
      </c>
      <c r="S12490" s="18">
        <f t="shared" si="1564"/>
        <v>6733.0561200000011</v>
      </c>
      <c r="T12490" s="18">
        <f t="shared" si="1565"/>
        <v>13701.013199999999</v>
      </c>
      <c r="U12490" s="18">
        <f t="shared" si="1566"/>
        <v>7755.2029200000006</v>
      </c>
      <c r="V12490" s="18">
        <f t="shared" si="1567"/>
        <v>75311.918399999995</v>
      </c>
      <c r="W12490" s="21">
        <v>49955.0859375</v>
      </c>
      <c r="X12490" s="21">
        <v>83</v>
      </c>
      <c r="Y12490" s="21">
        <v>49</v>
      </c>
      <c r="Z12490" s="21">
        <v>1</v>
      </c>
      <c r="AA12490" s="21">
        <v>83</v>
      </c>
    </row>
    <row r="12491" spans="1:27" hidden="1" x14ac:dyDescent="0.35">
      <c r="A12491">
        <v>1270</v>
      </c>
      <c r="B12491" t="s">
        <v>263</v>
      </c>
      <c r="C12491">
        <v>0</v>
      </c>
      <c r="D12491" t="s">
        <v>1667</v>
      </c>
      <c r="E12491" t="s">
        <v>1668</v>
      </c>
      <c r="F12491" t="s">
        <v>110</v>
      </c>
      <c r="G12491" s="19">
        <v>990</v>
      </c>
      <c r="H12491" s="19">
        <v>994.46069</v>
      </c>
      <c r="I12491" s="19">
        <v>1274.8179</v>
      </c>
      <c r="J12491" s="19">
        <v>1312.3770999999999</v>
      </c>
      <c r="K12491" s="19">
        <v>719.04840000000002</v>
      </c>
      <c r="L12491" s="19">
        <v>1323.0713000000001</v>
      </c>
      <c r="M12491" s="19">
        <v>710.09766000000002</v>
      </c>
      <c r="N12491" s="19">
        <v>7323.8729999999996</v>
      </c>
      <c r="O12491" s="17">
        <f t="shared" si="1560"/>
        <v>11880</v>
      </c>
      <c r="P12491" s="18">
        <f t="shared" si="1561"/>
        <v>11933.52828</v>
      </c>
      <c r="Q12491" s="18">
        <f t="shared" si="1562"/>
        <v>15297.8148</v>
      </c>
      <c r="R12491" s="18">
        <f t="shared" si="1563"/>
        <v>15748.5252</v>
      </c>
      <c r="S12491" s="18">
        <f t="shared" si="1564"/>
        <v>8628.5807999999997</v>
      </c>
      <c r="T12491" s="18">
        <f t="shared" si="1565"/>
        <v>15876.855600000001</v>
      </c>
      <c r="U12491" s="18">
        <f t="shared" si="1566"/>
        <v>8521.1719200000007</v>
      </c>
      <c r="V12491" s="18">
        <f t="shared" si="1567"/>
        <v>87886.475999999995</v>
      </c>
      <c r="W12491" s="21">
        <v>49955.0859375</v>
      </c>
      <c r="X12491" s="21">
        <v>83</v>
      </c>
      <c r="Y12491" s="21">
        <v>49</v>
      </c>
      <c r="Z12491" s="21">
        <v>1</v>
      </c>
      <c r="AA12491" s="21">
        <v>83</v>
      </c>
    </row>
    <row r="12492" spans="1:27" hidden="1" x14ac:dyDescent="0.35">
      <c r="A12492">
        <v>1270</v>
      </c>
      <c r="B12492" t="s">
        <v>263</v>
      </c>
      <c r="C12492">
        <v>0</v>
      </c>
      <c r="D12492" t="s">
        <v>1667</v>
      </c>
      <c r="E12492" t="s">
        <v>1668</v>
      </c>
      <c r="F12492" t="s">
        <v>111</v>
      </c>
      <c r="G12492" s="19">
        <v>990</v>
      </c>
      <c r="H12492" s="19">
        <v>1216.9816000000001</v>
      </c>
      <c r="I12492" s="19">
        <v>1282.8997999999999</v>
      </c>
      <c r="J12492" s="19">
        <v>1496.7977000000001</v>
      </c>
      <c r="K12492" s="19">
        <v>799.67638999999997</v>
      </c>
      <c r="L12492" s="19">
        <v>1323.0713000000001</v>
      </c>
      <c r="M12492" s="19">
        <v>649.43291999999997</v>
      </c>
      <c r="N12492" s="19">
        <v>7758.8599000000004</v>
      </c>
      <c r="O12492" s="17">
        <f t="shared" si="1560"/>
        <v>11880</v>
      </c>
      <c r="P12492" s="18">
        <f t="shared" si="1561"/>
        <v>14603.779200000001</v>
      </c>
      <c r="Q12492" s="18">
        <f t="shared" si="1562"/>
        <v>15394.797599999998</v>
      </c>
      <c r="R12492" s="18">
        <f t="shared" si="1563"/>
        <v>17961.572400000001</v>
      </c>
      <c r="S12492" s="18">
        <f t="shared" si="1564"/>
        <v>9596.1166799999992</v>
      </c>
      <c r="T12492" s="18">
        <f t="shared" si="1565"/>
        <v>15876.855600000001</v>
      </c>
      <c r="U12492" s="18">
        <f t="shared" si="1566"/>
        <v>7793.1950399999996</v>
      </c>
      <c r="V12492" s="18">
        <f t="shared" si="1567"/>
        <v>93106.318800000008</v>
      </c>
      <c r="W12492" s="21">
        <v>49955.0859375</v>
      </c>
      <c r="X12492" s="21">
        <v>83</v>
      </c>
      <c r="Y12492" s="21">
        <v>49</v>
      </c>
      <c r="Z12492" s="21">
        <v>1</v>
      </c>
      <c r="AA12492" s="21">
        <v>83</v>
      </c>
    </row>
    <row r="12493" spans="1:27" x14ac:dyDescent="0.35">
      <c r="A12493">
        <v>1549</v>
      </c>
      <c r="B12493" t="s">
        <v>141</v>
      </c>
      <c r="C12493">
        <v>0</v>
      </c>
      <c r="D12493" t="s">
        <v>3018</v>
      </c>
      <c r="E12493" t="s">
        <v>3019</v>
      </c>
      <c r="F12493" t="s">
        <v>10</v>
      </c>
      <c r="G12493" s="19">
        <v>457</v>
      </c>
      <c r="H12493" s="19">
        <v>251.5968</v>
      </c>
      <c r="I12493" s="19">
        <v>963.40997000000004</v>
      </c>
      <c r="J12493" s="19">
        <v>554.5575</v>
      </c>
      <c r="K12493" s="19">
        <v>256.75256000000002</v>
      </c>
      <c r="L12493" s="19">
        <v>0</v>
      </c>
      <c r="M12493" s="19">
        <v>445.03598</v>
      </c>
      <c r="N12493" s="19">
        <v>2928.3528000000001</v>
      </c>
      <c r="O12493" s="17">
        <f t="shared" si="1560"/>
        <v>5484</v>
      </c>
      <c r="P12493" s="18">
        <f t="shared" si="1561"/>
        <v>3019.1615999999999</v>
      </c>
      <c r="Q12493" s="18">
        <f t="shared" si="1562"/>
        <v>11560.91964</v>
      </c>
      <c r="R12493" s="18">
        <f t="shared" si="1563"/>
        <v>6654.6900000000005</v>
      </c>
      <c r="S12493" s="18">
        <f t="shared" si="1564"/>
        <v>3081.0307200000002</v>
      </c>
      <c r="T12493" s="18">
        <f t="shared" si="1565"/>
        <v>0</v>
      </c>
      <c r="U12493" s="18">
        <f t="shared" si="1566"/>
        <v>5340.4317599999995</v>
      </c>
      <c r="V12493" s="18">
        <f t="shared" si="1567"/>
        <v>35140.2336</v>
      </c>
      <c r="W12493" s="21">
        <v>61136.1953125</v>
      </c>
      <c r="X12493" s="21">
        <v>115</v>
      </c>
      <c r="Y12493" s="21">
        <v>38</v>
      </c>
      <c r="Z12493" s="21">
        <v>53</v>
      </c>
      <c r="AA12493" s="21">
        <v>54</v>
      </c>
    </row>
    <row r="12494" spans="1:27" hidden="1" x14ac:dyDescent="0.35">
      <c r="A12494">
        <v>1271</v>
      </c>
      <c r="B12494" t="s">
        <v>263</v>
      </c>
      <c r="C12494">
        <v>1</v>
      </c>
      <c r="D12494" t="s">
        <v>3020</v>
      </c>
      <c r="E12494" t="s">
        <v>1754</v>
      </c>
      <c r="F12494" t="s">
        <v>11</v>
      </c>
      <c r="G12494" s="19">
        <v>876.76367000000005</v>
      </c>
      <c r="H12494" s="19">
        <v>403.92178000000001</v>
      </c>
      <c r="I12494" s="19">
        <v>1007.4395</v>
      </c>
      <c r="J12494" s="19">
        <v>517.71020999999996</v>
      </c>
      <c r="K12494" s="19">
        <v>464.04284999999999</v>
      </c>
      <c r="L12494" s="19">
        <v>636.19024999999999</v>
      </c>
      <c r="M12494" s="19">
        <v>507.87662</v>
      </c>
      <c r="N12494" s="19">
        <v>4413.9448000000002</v>
      </c>
      <c r="O12494" s="17">
        <f t="shared" si="1560"/>
        <v>10521.16404</v>
      </c>
      <c r="P12494" s="18">
        <f t="shared" si="1561"/>
        <v>4847.0613599999997</v>
      </c>
      <c r="Q12494" s="18">
        <f t="shared" si="1562"/>
        <v>12089.273999999999</v>
      </c>
      <c r="R12494" s="18">
        <f t="shared" si="1563"/>
        <v>6212.5225199999995</v>
      </c>
      <c r="S12494" s="18">
        <f t="shared" si="1564"/>
        <v>5568.5141999999996</v>
      </c>
      <c r="T12494" s="18">
        <f t="shared" si="1565"/>
        <v>7634.2829999999994</v>
      </c>
      <c r="U12494" s="18">
        <f t="shared" si="1566"/>
        <v>6094.51944</v>
      </c>
      <c r="V12494" s="18">
        <f t="shared" si="1567"/>
        <v>52967.337599999999</v>
      </c>
      <c r="W12494" s="21">
        <v>88495.9765625</v>
      </c>
      <c r="X12494" s="21">
        <v>83</v>
      </c>
      <c r="Y12494" s="21">
        <v>15</v>
      </c>
      <c r="Z12494" s="21">
        <v>80</v>
      </c>
      <c r="AA12494" s="21">
        <v>4</v>
      </c>
    </row>
    <row r="12495" spans="1:27" hidden="1" x14ac:dyDescent="0.35">
      <c r="A12495">
        <v>1271</v>
      </c>
      <c r="B12495" t="s">
        <v>263</v>
      </c>
      <c r="C12495">
        <v>1</v>
      </c>
      <c r="D12495" t="s">
        <v>3020</v>
      </c>
      <c r="E12495" t="s">
        <v>1754</v>
      </c>
      <c r="F12495" t="s">
        <v>12</v>
      </c>
      <c r="G12495" s="19">
        <v>876.76367000000005</v>
      </c>
      <c r="H12495" s="19">
        <v>591.81293000000005</v>
      </c>
      <c r="I12495" s="19">
        <v>1083.2493999999999</v>
      </c>
      <c r="J12495" s="19">
        <v>700.30798000000004</v>
      </c>
      <c r="K12495" s="19">
        <v>532.12323000000004</v>
      </c>
      <c r="L12495" s="19">
        <v>1404.1627000000001</v>
      </c>
      <c r="M12495" s="19">
        <v>647.92058999999995</v>
      </c>
      <c r="N12495" s="19">
        <v>5836.3402999999998</v>
      </c>
      <c r="O12495" s="17">
        <f t="shared" si="1560"/>
        <v>10521.16404</v>
      </c>
      <c r="P12495" s="18">
        <f t="shared" si="1561"/>
        <v>7101.7551600000006</v>
      </c>
      <c r="Q12495" s="18">
        <f t="shared" si="1562"/>
        <v>12998.9928</v>
      </c>
      <c r="R12495" s="18">
        <f t="shared" si="1563"/>
        <v>8403.6957600000005</v>
      </c>
      <c r="S12495" s="18">
        <f t="shared" si="1564"/>
        <v>6385.47876</v>
      </c>
      <c r="T12495" s="18">
        <f t="shared" si="1565"/>
        <v>16849.952400000002</v>
      </c>
      <c r="U12495" s="18">
        <f t="shared" si="1566"/>
        <v>7775.0470799999994</v>
      </c>
      <c r="V12495" s="18">
        <f t="shared" si="1567"/>
        <v>70036.083599999998</v>
      </c>
      <c r="W12495" s="21">
        <v>88495.9765625</v>
      </c>
      <c r="X12495" s="21">
        <v>83</v>
      </c>
      <c r="Y12495" s="21">
        <v>15</v>
      </c>
      <c r="Z12495" s="21">
        <v>80</v>
      </c>
      <c r="AA12495" s="21">
        <v>4</v>
      </c>
    </row>
    <row r="12496" spans="1:27" hidden="1" x14ac:dyDescent="0.35">
      <c r="A12496">
        <v>1271</v>
      </c>
      <c r="B12496" t="s">
        <v>263</v>
      </c>
      <c r="C12496">
        <v>1</v>
      </c>
      <c r="D12496" t="s">
        <v>3020</v>
      </c>
      <c r="E12496" t="s">
        <v>1754</v>
      </c>
      <c r="F12496" t="s">
        <v>108</v>
      </c>
      <c r="G12496" s="19">
        <v>1129.4722999999999</v>
      </c>
      <c r="H12496" s="19">
        <v>789.50445999999999</v>
      </c>
      <c r="I12496" s="19">
        <v>1138.0798</v>
      </c>
      <c r="J12496" s="19">
        <v>882.90563999999995</v>
      </c>
      <c r="K12496" s="19">
        <v>695.32097999999996</v>
      </c>
      <c r="L12496" s="19">
        <v>1640.4619</v>
      </c>
      <c r="M12496" s="19">
        <v>832.03905999999995</v>
      </c>
      <c r="N12496" s="19">
        <v>7107.7842000000001</v>
      </c>
      <c r="O12496" s="17">
        <f t="shared" si="1560"/>
        <v>13553.667599999999</v>
      </c>
      <c r="P12496" s="18">
        <f t="shared" si="1561"/>
        <v>9474.0535199999995</v>
      </c>
      <c r="Q12496" s="18">
        <f t="shared" si="1562"/>
        <v>13656.9576</v>
      </c>
      <c r="R12496" s="18">
        <f t="shared" si="1563"/>
        <v>10594.867679999999</v>
      </c>
      <c r="S12496" s="18">
        <f t="shared" si="1564"/>
        <v>8343.8517599999996</v>
      </c>
      <c r="T12496" s="18">
        <f t="shared" si="1565"/>
        <v>19685.542799999999</v>
      </c>
      <c r="U12496" s="18">
        <f t="shared" si="1566"/>
        <v>9984.4687199999989</v>
      </c>
      <c r="V12496" s="18">
        <f t="shared" si="1567"/>
        <v>85293.410399999993</v>
      </c>
      <c r="W12496" s="21">
        <v>88495.9765625</v>
      </c>
      <c r="X12496" s="21">
        <v>83</v>
      </c>
      <c r="Y12496" s="21">
        <v>15</v>
      </c>
      <c r="Z12496" s="21">
        <v>80</v>
      </c>
      <c r="AA12496" s="21">
        <v>4</v>
      </c>
    </row>
    <row r="12497" spans="1:27" hidden="1" x14ac:dyDescent="0.35">
      <c r="A12497">
        <v>1271</v>
      </c>
      <c r="B12497" t="s">
        <v>263</v>
      </c>
      <c r="C12497">
        <v>1</v>
      </c>
      <c r="D12497" t="s">
        <v>3020</v>
      </c>
      <c r="E12497" t="s">
        <v>1754</v>
      </c>
      <c r="F12497" t="s">
        <v>109</v>
      </c>
      <c r="G12497" s="19">
        <v>1129.4722999999999</v>
      </c>
      <c r="H12497" s="19">
        <v>966.40692000000001</v>
      </c>
      <c r="I12497" s="19">
        <v>1171.6741999999999</v>
      </c>
      <c r="J12497" s="19">
        <v>1065.5034000000001</v>
      </c>
      <c r="K12497" s="19">
        <v>759.41967999999997</v>
      </c>
      <c r="L12497" s="19">
        <v>1640.4619</v>
      </c>
      <c r="M12497" s="19">
        <v>803.81708000000003</v>
      </c>
      <c r="N12497" s="19">
        <v>7536.7554</v>
      </c>
      <c r="O12497" s="17">
        <f t="shared" si="1560"/>
        <v>13553.667599999999</v>
      </c>
      <c r="P12497" s="18">
        <f t="shared" si="1561"/>
        <v>11596.883040000001</v>
      </c>
      <c r="Q12497" s="18">
        <f t="shared" si="1562"/>
        <v>14060.090399999999</v>
      </c>
      <c r="R12497" s="18">
        <f t="shared" si="1563"/>
        <v>12786.040800000001</v>
      </c>
      <c r="S12497" s="18">
        <f t="shared" si="1564"/>
        <v>9113.0361599999997</v>
      </c>
      <c r="T12497" s="18">
        <f t="shared" si="1565"/>
        <v>19685.542799999999</v>
      </c>
      <c r="U12497" s="18">
        <f t="shared" si="1566"/>
        <v>9645.8049600000013</v>
      </c>
      <c r="V12497" s="18">
        <f t="shared" si="1567"/>
        <v>90441.064799999993</v>
      </c>
      <c r="W12497" s="21">
        <v>88495.9765625</v>
      </c>
      <c r="X12497" s="21">
        <v>83</v>
      </c>
      <c r="Y12497" s="21">
        <v>15</v>
      </c>
      <c r="Z12497" s="21">
        <v>80</v>
      </c>
      <c r="AA12497" s="21">
        <v>4</v>
      </c>
    </row>
    <row r="12498" spans="1:27" hidden="1" x14ac:dyDescent="0.35">
      <c r="A12498">
        <v>1271</v>
      </c>
      <c r="B12498" t="s">
        <v>263</v>
      </c>
      <c r="C12498">
        <v>1</v>
      </c>
      <c r="D12498" t="s">
        <v>3020</v>
      </c>
      <c r="E12498" t="s">
        <v>1754</v>
      </c>
      <c r="F12498" t="s">
        <v>13</v>
      </c>
      <c r="G12498" s="19">
        <v>713.75702000000001</v>
      </c>
      <c r="H12498" s="19">
        <v>502.47314</v>
      </c>
      <c r="I12498" s="19">
        <v>1112.5182</v>
      </c>
      <c r="J12498" s="19">
        <v>670.22497999999996</v>
      </c>
      <c r="K12498" s="19">
        <v>440.68817000000001</v>
      </c>
      <c r="L12498" s="19">
        <v>0</v>
      </c>
      <c r="M12498" s="19">
        <v>538.79949999999997</v>
      </c>
      <c r="N12498" s="19">
        <v>3978.4609</v>
      </c>
      <c r="O12498" s="17">
        <f t="shared" si="1560"/>
        <v>8565.0842400000001</v>
      </c>
      <c r="P12498" s="18">
        <f t="shared" si="1561"/>
        <v>6029.6776799999998</v>
      </c>
      <c r="Q12498" s="18">
        <f t="shared" si="1562"/>
        <v>13350.2184</v>
      </c>
      <c r="R12498" s="18">
        <f t="shared" si="1563"/>
        <v>8042.6997599999995</v>
      </c>
      <c r="S12498" s="18">
        <f t="shared" si="1564"/>
        <v>5288.2580400000006</v>
      </c>
      <c r="T12498" s="18">
        <f t="shared" si="1565"/>
        <v>0</v>
      </c>
      <c r="U12498" s="18">
        <f t="shared" si="1566"/>
        <v>6465.5939999999991</v>
      </c>
      <c r="V12498" s="18">
        <f t="shared" si="1567"/>
        <v>47741.5308</v>
      </c>
      <c r="W12498" s="21">
        <v>88495.9765625</v>
      </c>
      <c r="X12498" s="21">
        <v>83</v>
      </c>
      <c r="Y12498" s="21">
        <v>15</v>
      </c>
      <c r="Z12498" s="21">
        <v>80</v>
      </c>
      <c r="AA12498" s="21">
        <v>4</v>
      </c>
    </row>
    <row r="12499" spans="1:27" hidden="1" x14ac:dyDescent="0.35">
      <c r="A12499">
        <v>1271</v>
      </c>
      <c r="B12499" t="s">
        <v>263</v>
      </c>
      <c r="C12499">
        <v>1</v>
      </c>
      <c r="D12499" t="s">
        <v>3020</v>
      </c>
      <c r="E12499" t="s">
        <v>1754</v>
      </c>
      <c r="F12499" t="s">
        <v>14</v>
      </c>
      <c r="G12499" s="19">
        <v>876.76367000000005</v>
      </c>
      <c r="H12499" s="19">
        <v>625.37836000000004</v>
      </c>
      <c r="I12499" s="19">
        <v>1184.2238</v>
      </c>
      <c r="J12499" s="19">
        <v>852.82275000000004</v>
      </c>
      <c r="K12499" s="19">
        <v>544.28534000000002</v>
      </c>
      <c r="L12499" s="19">
        <v>636.19024999999999</v>
      </c>
      <c r="M12499" s="19">
        <v>645.39844000000005</v>
      </c>
      <c r="N12499" s="19">
        <v>5365.0625</v>
      </c>
      <c r="O12499" s="17">
        <f t="shared" si="1560"/>
        <v>10521.16404</v>
      </c>
      <c r="P12499" s="18">
        <f t="shared" si="1561"/>
        <v>7504.5403200000001</v>
      </c>
      <c r="Q12499" s="18">
        <f t="shared" si="1562"/>
        <v>14210.685600000001</v>
      </c>
      <c r="R12499" s="18">
        <f t="shared" si="1563"/>
        <v>10233.873</v>
      </c>
      <c r="S12499" s="18">
        <f t="shared" si="1564"/>
        <v>6531.4240800000007</v>
      </c>
      <c r="T12499" s="18">
        <f t="shared" si="1565"/>
        <v>7634.2829999999994</v>
      </c>
      <c r="U12499" s="18">
        <f t="shared" si="1566"/>
        <v>7744.7812800000011</v>
      </c>
      <c r="V12499" s="18">
        <f t="shared" si="1567"/>
        <v>64380.75</v>
      </c>
      <c r="W12499" s="21">
        <v>88495.9765625</v>
      </c>
      <c r="X12499" s="21">
        <v>83</v>
      </c>
      <c r="Y12499" s="21">
        <v>15</v>
      </c>
      <c r="Z12499" s="21">
        <v>80</v>
      </c>
      <c r="AA12499" s="21">
        <v>4</v>
      </c>
    </row>
    <row r="12500" spans="1:27" hidden="1" x14ac:dyDescent="0.35">
      <c r="A12500">
        <v>1271</v>
      </c>
      <c r="B12500" t="s">
        <v>263</v>
      </c>
      <c r="C12500">
        <v>1</v>
      </c>
      <c r="D12500" t="s">
        <v>3020</v>
      </c>
      <c r="E12500" t="s">
        <v>1754</v>
      </c>
      <c r="F12500" t="s">
        <v>15</v>
      </c>
      <c r="G12500" s="19">
        <v>876.76367000000005</v>
      </c>
      <c r="H12500" s="19">
        <v>792.02826000000005</v>
      </c>
      <c r="I12500" s="19">
        <v>1236.2357999999999</v>
      </c>
      <c r="J12500" s="19">
        <v>1035.4204</v>
      </c>
      <c r="K12500" s="19">
        <v>604.66913</v>
      </c>
      <c r="L12500" s="19">
        <v>1404.1627000000001</v>
      </c>
      <c r="M12500" s="19">
        <v>728.7663</v>
      </c>
      <c r="N12500" s="19">
        <v>6678.0464000000002</v>
      </c>
      <c r="O12500" s="17">
        <f t="shared" si="1560"/>
        <v>10521.16404</v>
      </c>
      <c r="P12500" s="18">
        <f t="shared" si="1561"/>
        <v>9504.3391200000005</v>
      </c>
      <c r="Q12500" s="18">
        <f t="shared" si="1562"/>
        <v>14834.829599999999</v>
      </c>
      <c r="R12500" s="18">
        <f t="shared" si="1563"/>
        <v>12425.0448</v>
      </c>
      <c r="S12500" s="18">
        <f t="shared" si="1564"/>
        <v>7256.0295599999999</v>
      </c>
      <c r="T12500" s="18">
        <f t="shared" si="1565"/>
        <v>16849.952400000002</v>
      </c>
      <c r="U12500" s="18">
        <f t="shared" si="1566"/>
        <v>8745.1955999999991</v>
      </c>
      <c r="V12500" s="18">
        <f t="shared" si="1567"/>
        <v>80136.556800000006</v>
      </c>
      <c r="W12500" s="21">
        <v>88495.9765625</v>
      </c>
      <c r="X12500" s="21">
        <v>83</v>
      </c>
      <c r="Y12500" s="21">
        <v>15</v>
      </c>
      <c r="Z12500" s="21">
        <v>80</v>
      </c>
      <c r="AA12500" s="21">
        <v>4</v>
      </c>
    </row>
    <row r="12501" spans="1:27" hidden="1" x14ac:dyDescent="0.35">
      <c r="A12501">
        <v>1271</v>
      </c>
      <c r="B12501" t="s">
        <v>263</v>
      </c>
      <c r="C12501">
        <v>1</v>
      </c>
      <c r="D12501" t="s">
        <v>3020</v>
      </c>
      <c r="E12501" t="s">
        <v>1754</v>
      </c>
      <c r="F12501" t="s">
        <v>110</v>
      </c>
      <c r="G12501" s="19">
        <v>1129.4722999999999</v>
      </c>
      <c r="H12501" s="19">
        <v>967.00629000000004</v>
      </c>
      <c r="I12501" s="19">
        <v>1267.8666000000001</v>
      </c>
      <c r="J12501" s="19">
        <v>1218.0182</v>
      </c>
      <c r="K12501" s="19">
        <v>759.63684000000001</v>
      </c>
      <c r="L12501" s="19">
        <v>1640.4619</v>
      </c>
      <c r="M12501" s="19">
        <v>806.02930000000003</v>
      </c>
      <c r="N12501" s="19">
        <v>7788.4912000000004</v>
      </c>
      <c r="O12501" s="17">
        <f t="shared" si="1560"/>
        <v>13553.667599999999</v>
      </c>
      <c r="P12501" s="18">
        <f t="shared" si="1561"/>
        <v>11604.07548</v>
      </c>
      <c r="Q12501" s="18">
        <f t="shared" si="1562"/>
        <v>15214.3992</v>
      </c>
      <c r="R12501" s="18">
        <f t="shared" si="1563"/>
        <v>14616.2184</v>
      </c>
      <c r="S12501" s="18">
        <f t="shared" si="1564"/>
        <v>9115.6420799999996</v>
      </c>
      <c r="T12501" s="18">
        <f t="shared" si="1565"/>
        <v>19685.542799999999</v>
      </c>
      <c r="U12501" s="18">
        <f t="shared" si="1566"/>
        <v>9672.3516</v>
      </c>
      <c r="V12501" s="18">
        <f t="shared" si="1567"/>
        <v>93461.894400000005</v>
      </c>
      <c r="W12501" s="21">
        <v>88495.9765625</v>
      </c>
      <c r="X12501" s="21">
        <v>83</v>
      </c>
      <c r="Y12501" s="21">
        <v>15</v>
      </c>
      <c r="Z12501" s="21">
        <v>80</v>
      </c>
      <c r="AA12501" s="21">
        <v>4</v>
      </c>
    </row>
    <row r="12502" spans="1:27" hidden="1" x14ac:dyDescent="0.35">
      <c r="A12502">
        <v>1271</v>
      </c>
      <c r="B12502" t="s">
        <v>263</v>
      </c>
      <c r="C12502">
        <v>1</v>
      </c>
      <c r="D12502" t="s">
        <v>3020</v>
      </c>
      <c r="E12502" t="s">
        <v>1754</v>
      </c>
      <c r="F12502" t="s">
        <v>111</v>
      </c>
      <c r="G12502" s="19">
        <v>1129.4722999999999</v>
      </c>
      <c r="H12502" s="19">
        <v>1183.3839</v>
      </c>
      <c r="I12502" s="19">
        <v>1282.9081000000001</v>
      </c>
      <c r="J12502" s="19">
        <v>1400.616</v>
      </c>
      <c r="K12502" s="19">
        <v>838.03899999999999</v>
      </c>
      <c r="L12502" s="19">
        <v>1640.4619</v>
      </c>
      <c r="M12502" s="19">
        <v>767.55011000000002</v>
      </c>
      <c r="N12502" s="19">
        <v>8242.4315999999999</v>
      </c>
      <c r="O12502" s="17">
        <f t="shared" si="1560"/>
        <v>13553.667599999999</v>
      </c>
      <c r="P12502" s="18">
        <f t="shared" si="1561"/>
        <v>14200.606800000001</v>
      </c>
      <c r="Q12502" s="18">
        <f t="shared" si="1562"/>
        <v>15394.897200000001</v>
      </c>
      <c r="R12502" s="18">
        <f t="shared" si="1563"/>
        <v>16807.392</v>
      </c>
      <c r="S12502" s="18">
        <f t="shared" si="1564"/>
        <v>10056.468000000001</v>
      </c>
      <c r="T12502" s="18">
        <f t="shared" si="1565"/>
        <v>19685.542799999999</v>
      </c>
      <c r="U12502" s="18">
        <f t="shared" si="1566"/>
        <v>9210.6013199999998</v>
      </c>
      <c r="V12502" s="18">
        <f t="shared" si="1567"/>
        <v>98909.179199999999</v>
      </c>
      <c r="W12502" s="21">
        <v>88495.9765625</v>
      </c>
      <c r="X12502" s="21">
        <v>83</v>
      </c>
      <c r="Y12502" s="21">
        <v>15</v>
      </c>
      <c r="Z12502" s="21">
        <v>80</v>
      </c>
      <c r="AA12502" s="21">
        <v>4</v>
      </c>
    </row>
    <row r="12503" spans="1:27" x14ac:dyDescent="0.35">
      <c r="A12503">
        <v>1721</v>
      </c>
      <c r="B12503" t="s">
        <v>173</v>
      </c>
      <c r="C12503">
        <v>0</v>
      </c>
      <c r="D12503" t="s">
        <v>3021</v>
      </c>
      <c r="E12503" t="s">
        <v>3019</v>
      </c>
      <c r="F12503" t="s">
        <v>10</v>
      </c>
      <c r="G12503" s="19">
        <v>484</v>
      </c>
      <c r="H12503" s="19">
        <v>292.23270000000002</v>
      </c>
      <c r="I12503" s="19">
        <v>987.02826000000005</v>
      </c>
      <c r="J12503" s="19">
        <v>630.5575</v>
      </c>
      <c r="K12503" s="19">
        <v>281.25970000000001</v>
      </c>
      <c r="L12503" s="19">
        <v>0</v>
      </c>
      <c r="M12503" s="19">
        <v>489.73012999999997</v>
      </c>
      <c r="N12503" s="19">
        <v>3164.8083000000001</v>
      </c>
      <c r="O12503" s="17">
        <f t="shared" si="1560"/>
        <v>5808</v>
      </c>
      <c r="P12503" s="18">
        <f t="shared" si="1561"/>
        <v>3506.7924000000003</v>
      </c>
      <c r="Q12503" s="18">
        <f t="shared" si="1562"/>
        <v>11844.339120000001</v>
      </c>
      <c r="R12503" s="18">
        <f t="shared" si="1563"/>
        <v>7566.6900000000005</v>
      </c>
      <c r="S12503" s="18">
        <f t="shared" si="1564"/>
        <v>3375.1163999999999</v>
      </c>
      <c r="T12503" s="18">
        <f t="shared" si="1565"/>
        <v>0</v>
      </c>
      <c r="U12503" s="18">
        <f t="shared" si="1566"/>
        <v>5876.7615599999999</v>
      </c>
      <c r="V12503" s="18">
        <f t="shared" si="1567"/>
        <v>37977.6996</v>
      </c>
      <c r="W12503" s="21">
        <v>75178.0390625</v>
      </c>
      <c r="X12503" s="21">
        <v>93</v>
      </c>
      <c r="Y12503" s="21">
        <v>33</v>
      </c>
      <c r="Z12503" s="21">
        <v>54</v>
      </c>
      <c r="AA12503" s="21">
        <v>29</v>
      </c>
    </row>
    <row r="12504" spans="1:27" hidden="1" x14ac:dyDescent="0.35">
      <c r="A12504">
        <v>1272</v>
      </c>
      <c r="B12504" t="s">
        <v>263</v>
      </c>
      <c r="C12504">
        <v>0</v>
      </c>
      <c r="D12504" t="s">
        <v>1957</v>
      </c>
      <c r="E12504" t="s">
        <v>551</v>
      </c>
      <c r="F12504" t="s">
        <v>11</v>
      </c>
      <c r="G12504" s="19">
        <v>786</v>
      </c>
      <c r="H12504" s="19">
        <v>365.69567999999998</v>
      </c>
      <c r="I12504" s="19">
        <v>1012.2612</v>
      </c>
      <c r="J12504" s="19">
        <v>538.53137000000004</v>
      </c>
      <c r="K12504" s="19">
        <v>417.30477999999999</v>
      </c>
      <c r="L12504" s="19">
        <v>562.11847</v>
      </c>
      <c r="M12504" s="19">
        <v>449.64452999999997</v>
      </c>
      <c r="N12504" s="19">
        <v>4131.5562</v>
      </c>
      <c r="O12504" s="17">
        <f t="shared" si="1560"/>
        <v>9432</v>
      </c>
      <c r="P12504" s="18">
        <f t="shared" si="1561"/>
        <v>4388.3481599999996</v>
      </c>
      <c r="Q12504" s="18">
        <f t="shared" si="1562"/>
        <v>12147.134400000001</v>
      </c>
      <c r="R12504" s="18">
        <f t="shared" si="1563"/>
        <v>6462.37644</v>
      </c>
      <c r="S12504" s="18">
        <f t="shared" si="1564"/>
        <v>5007.6573600000002</v>
      </c>
      <c r="T12504" s="18">
        <f t="shared" si="1565"/>
        <v>6745.4216400000005</v>
      </c>
      <c r="U12504" s="18">
        <f t="shared" si="1566"/>
        <v>5395.7343599999995</v>
      </c>
      <c r="V12504" s="18">
        <f t="shared" si="1567"/>
        <v>49578.674400000004</v>
      </c>
      <c r="W12504" s="21">
        <v>61251.19921875</v>
      </c>
      <c r="X12504" s="21">
        <v>83</v>
      </c>
      <c r="Y12504" s="21">
        <v>53</v>
      </c>
      <c r="Z12504" s="21">
        <v>38</v>
      </c>
      <c r="AA12504" s="21">
        <v>50</v>
      </c>
    </row>
    <row r="12505" spans="1:27" hidden="1" x14ac:dyDescent="0.35">
      <c r="A12505">
        <v>1272</v>
      </c>
      <c r="B12505" t="s">
        <v>263</v>
      </c>
      <c r="C12505">
        <v>0</v>
      </c>
      <c r="D12505" t="s">
        <v>1957</v>
      </c>
      <c r="E12505" t="s">
        <v>551</v>
      </c>
      <c r="F12505" t="s">
        <v>12</v>
      </c>
      <c r="G12505" s="19">
        <v>786</v>
      </c>
      <c r="H12505" s="19">
        <v>535.80535999999995</v>
      </c>
      <c r="I12505" s="19">
        <v>1075.9338</v>
      </c>
      <c r="J12505" s="19">
        <v>714.50531000000001</v>
      </c>
      <c r="K12505" s="19">
        <v>478.94223</v>
      </c>
      <c r="L12505" s="19">
        <v>1161.7114999999999</v>
      </c>
      <c r="M12505" s="19">
        <v>505.93716000000001</v>
      </c>
      <c r="N12505" s="19">
        <v>5258.8353999999999</v>
      </c>
      <c r="O12505" s="17">
        <f t="shared" si="1560"/>
        <v>9432</v>
      </c>
      <c r="P12505" s="18">
        <f t="shared" si="1561"/>
        <v>6429.6643199999999</v>
      </c>
      <c r="Q12505" s="18">
        <f t="shared" si="1562"/>
        <v>12911.205600000001</v>
      </c>
      <c r="R12505" s="18">
        <f t="shared" si="1563"/>
        <v>8574.0637200000001</v>
      </c>
      <c r="S12505" s="18">
        <f t="shared" si="1564"/>
        <v>5747.3067599999995</v>
      </c>
      <c r="T12505" s="18">
        <f t="shared" si="1565"/>
        <v>13940.537999999999</v>
      </c>
      <c r="U12505" s="18">
        <f t="shared" si="1566"/>
        <v>6071.2459200000003</v>
      </c>
      <c r="V12505" s="18">
        <f t="shared" si="1567"/>
        <v>63106.024799999999</v>
      </c>
      <c r="W12505" s="21">
        <v>61251.19921875</v>
      </c>
      <c r="X12505" s="21">
        <v>83</v>
      </c>
      <c r="Y12505" s="21">
        <v>53</v>
      </c>
      <c r="Z12505" s="21">
        <v>38</v>
      </c>
      <c r="AA12505" s="21">
        <v>50</v>
      </c>
    </row>
    <row r="12506" spans="1:27" hidden="1" x14ac:dyDescent="0.35">
      <c r="A12506">
        <v>1272</v>
      </c>
      <c r="B12506" t="s">
        <v>263</v>
      </c>
      <c r="C12506">
        <v>0</v>
      </c>
      <c r="D12506" t="s">
        <v>1957</v>
      </c>
      <c r="E12506" t="s">
        <v>551</v>
      </c>
      <c r="F12506" t="s">
        <v>108</v>
      </c>
      <c r="G12506" s="19">
        <v>1043</v>
      </c>
      <c r="H12506" s="19">
        <v>714.78790000000004</v>
      </c>
      <c r="I12506" s="19">
        <v>1167.5264</v>
      </c>
      <c r="J12506" s="19">
        <v>890.47919000000002</v>
      </c>
      <c r="K12506" s="19">
        <v>636.91583000000003</v>
      </c>
      <c r="L12506" s="19">
        <v>1346.2018</v>
      </c>
      <c r="M12506" s="19">
        <v>650.16405999999995</v>
      </c>
      <c r="N12506" s="19">
        <v>6449.0752000000002</v>
      </c>
      <c r="O12506" s="17">
        <f t="shared" si="1560"/>
        <v>12516</v>
      </c>
      <c r="P12506" s="18">
        <f t="shared" si="1561"/>
        <v>8577.4547999999995</v>
      </c>
      <c r="Q12506" s="18">
        <f t="shared" si="1562"/>
        <v>14010.316800000001</v>
      </c>
      <c r="R12506" s="18">
        <f t="shared" si="1563"/>
        <v>10685.75028</v>
      </c>
      <c r="S12506" s="18">
        <f t="shared" si="1564"/>
        <v>7642.9899600000008</v>
      </c>
      <c r="T12506" s="18">
        <f t="shared" si="1565"/>
        <v>16154.421600000001</v>
      </c>
      <c r="U12506" s="18">
        <f t="shared" si="1566"/>
        <v>7801.9687199999989</v>
      </c>
      <c r="V12506" s="18">
        <f t="shared" si="1567"/>
        <v>77388.902400000006</v>
      </c>
      <c r="W12506" s="21">
        <v>61251.19921875</v>
      </c>
      <c r="X12506" s="21">
        <v>83</v>
      </c>
      <c r="Y12506" s="21">
        <v>53</v>
      </c>
      <c r="Z12506" s="21">
        <v>38</v>
      </c>
      <c r="AA12506" s="21">
        <v>50</v>
      </c>
    </row>
    <row r="12507" spans="1:27" hidden="1" x14ac:dyDescent="0.35">
      <c r="A12507">
        <v>1272</v>
      </c>
      <c r="B12507" t="s">
        <v>263</v>
      </c>
      <c r="C12507">
        <v>0</v>
      </c>
      <c r="D12507" t="s">
        <v>1957</v>
      </c>
      <c r="E12507" t="s">
        <v>551</v>
      </c>
      <c r="F12507" t="s">
        <v>109</v>
      </c>
      <c r="G12507" s="19">
        <v>1043</v>
      </c>
      <c r="H12507" s="19">
        <v>874.94872999999995</v>
      </c>
      <c r="I12507" s="19">
        <v>1191.4385</v>
      </c>
      <c r="J12507" s="19">
        <v>1066.4530999999999</v>
      </c>
      <c r="K12507" s="19">
        <v>694.94848999999999</v>
      </c>
      <c r="L12507" s="19">
        <v>1346.2018</v>
      </c>
      <c r="M12507" s="19">
        <v>587.61981000000003</v>
      </c>
      <c r="N12507" s="19">
        <v>6804.6103999999996</v>
      </c>
      <c r="O12507" s="17">
        <f t="shared" si="1560"/>
        <v>12516</v>
      </c>
      <c r="P12507" s="18">
        <f t="shared" si="1561"/>
        <v>10499.384759999999</v>
      </c>
      <c r="Q12507" s="18">
        <f t="shared" si="1562"/>
        <v>14297.261999999999</v>
      </c>
      <c r="R12507" s="18">
        <f t="shared" si="1563"/>
        <v>12797.4372</v>
      </c>
      <c r="S12507" s="18">
        <f t="shared" si="1564"/>
        <v>8339.3818800000008</v>
      </c>
      <c r="T12507" s="18">
        <f t="shared" si="1565"/>
        <v>16154.421600000001</v>
      </c>
      <c r="U12507" s="18">
        <f t="shared" si="1566"/>
        <v>7051.4377199999999</v>
      </c>
      <c r="V12507" s="18">
        <f t="shared" si="1567"/>
        <v>81655.324800000002</v>
      </c>
      <c r="W12507" s="21">
        <v>61251.19921875</v>
      </c>
      <c r="X12507" s="21">
        <v>83</v>
      </c>
      <c r="Y12507" s="21">
        <v>53</v>
      </c>
      <c r="Z12507" s="21">
        <v>38</v>
      </c>
      <c r="AA12507" s="21">
        <v>50</v>
      </c>
    </row>
    <row r="12508" spans="1:27" hidden="1" x14ac:dyDescent="0.35">
      <c r="A12508">
        <v>1272</v>
      </c>
      <c r="B12508" t="s">
        <v>263</v>
      </c>
      <c r="C12508">
        <v>0</v>
      </c>
      <c r="D12508" t="s">
        <v>1957</v>
      </c>
      <c r="E12508" t="s">
        <v>551</v>
      </c>
      <c r="F12508" t="s">
        <v>13</v>
      </c>
      <c r="G12508" s="19">
        <v>596</v>
      </c>
      <c r="H12508" s="19">
        <v>454.92041</v>
      </c>
      <c r="I12508" s="19">
        <v>1110.5255999999999</v>
      </c>
      <c r="J12508" s="19">
        <v>725.11499000000003</v>
      </c>
      <c r="K12508" s="19">
        <v>380.78992</v>
      </c>
      <c r="L12508" s="19">
        <v>0</v>
      </c>
      <c r="M12508" s="19">
        <v>507.94954999999999</v>
      </c>
      <c r="N12508" s="19">
        <v>3775.3004999999998</v>
      </c>
      <c r="O12508" s="17">
        <f t="shared" si="1560"/>
        <v>7152</v>
      </c>
      <c r="P12508" s="18">
        <f t="shared" si="1561"/>
        <v>5459.0449200000003</v>
      </c>
      <c r="Q12508" s="18">
        <f t="shared" si="1562"/>
        <v>13326.307199999999</v>
      </c>
      <c r="R12508" s="18">
        <f t="shared" si="1563"/>
        <v>8701.3798800000004</v>
      </c>
      <c r="S12508" s="18">
        <f t="shared" si="1564"/>
        <v>4569.4790400000002</v>
      </c>
      <c r="T12508" s="18">
        <f t="shared" si="1565"/>
        <v>0</v>
      </c>
      <c r="U12508" s="18">
        <f t="shared" si="1566"/>
        <v>6095.3945999999996</v>
      </c>
      <c r="V12508" s="18">
        <f t="shared" si="1567"/>
        <v>45303.606</v>
      </c>
      <c r="W12508" s="21">
        <v>61251.19921875</v>
      </c>
      <c r="X12508" s="21">
        <v>83</v>
      </c>
      <c r="Y12508" s="21">
        <v>53</v>
      </c>
      <c r="Z12508" s="21">
        <v>38</v>
      </c>
      <c r="AA12508" s="21">
        <v>50</v>
      </c>
    </row>
    <row r="12509" spans="1:27" hidden="1" x14ac:dyDescent="0.35">
      <c r="A12509">
        <v>1272</v>
      </c>
      <c r="B12509" t="s">
        <v>263</v>
      </c>
      <c r="C12509">
        <v>0</v>
      </c>
      <c r="D12509" t="s">
        <v>1957</v>
      </c>
      <c r="E12509" t="s">
        <v>551</v>
      </c>
      <c r="F12509" t="s">
        <v>14</v>
      </c>
      <c r="G12509" s="19">
        <v>786</v>
      </c>
      <c r="H12509" s="19">
        <v>566.19426999999996</v>
      </c>
      <c r="I12509" s="19">
        <v>1170.4055000000001</v>
      </c>
      <c r="J12509" s="19">
        <v>901.08887000000004</v>
      </c>
      <c r="K12509" s="19">
        <v>489.95334000000003</v>
      </c>
      <c r="L12509" s="19">
        <v>562.11847</v>
      </c>
      <c r="M12509" s="19">
        <v>581.48113999999998</v>
      </c>
      <c r="N12509" s="19">
        <v>5057.2416999999996</v>
      </c>
      <c r="O12509" s="17">
        <f t="shared" si="1560"/>
        <v>9432</v>
      </c>
      <c r="P12509" s="18">
        <f t="shared" si="1561"/>
        <v>6794.3312399999995</v>
      </c>
      <c r="Q12509" s="18">
        <f t="shared" si="1562"/>
        <v>14044.866000000002</v>
      </c>
      <c r="R12509" s="18">
        <f t="shared" si="1563"/>
        <v>10813.066440000001</v>
      </c>
      <c r="S12509" s="18">
        <f t="shared" si="1564"/>
        <v>5879.4400800000003</v>
      </c>
      <c r="T12509" s="18">
        <f t="shared" si="1565"/>
        <v>6745.4216400000005</v>
      </c>
      <c r="U12509" s="18">
        <f t="shared" si="1566"/>
        <v>6977.7736800000002</v>
      </c>
      <c r="V12509" s="18">
        <f t="shared" si="1567"/>
        <v>60686.900399999999</v>
      </c>
      <c r="W12509" s="21">
        <v>61251.19921875</v>
      </c>
      <c r="X12509" s="21">
        <v>83</v>
      </c>
      <c r="Y12509" s="21">
        <v>53</v>
      </c>
      <c r="Z12509" s="21">
        <v>38</v>
      </c>
      <c r="AA12509" s="21">
        <v>50</v>
      </c>
    </row>
    <row r="12510" spans="1:27" hidden="1" x14ac:dyDescent="0.35">
      <c r="A12510">
        <v>1272</v>
      </c>
      <c r="B12510" t="s">
        <v>263</v>
      </c>
      <c r="C12510">
        <v>0</v>
      </c>
      <c r="D12510" t="s">
        <v>1957</v>
      </c>
      <c r="E12510" t="s">
        <v>551</v>
      </c>
      <c r="F12510" t="s">
        <v>15</v>
      </c>
      <c r="G12510" s="19">
        <v>786</v>
      </c>
      <c r="H12510" s="19">
        <v>717.07281</v>
      </c>
      <c r="I12510" s="19">
        <v>1265.5047999999999</v>
      </c>
      <c r="J12510" s="19">
        <v>1077.0626999999999</v>
      </c>
      <c r="K12510" s="19">
        <v>544.62256000000002</v>
      </c>
      <c r="L12510" s="19">
        <v>1161.7114999999999</v>
      </c>
      <c r="M12510" s="19">
        <v>626.08660999999995</v>
      </c>
      <c r="N12510" s="19">
        <v>6178.0609999999997</v>
      </c>
      <c r="O12510" s="17">
        <f t="shared" si="1560"/>
        <v>9432</v>
      </c>
      <c r="P12510" s="18">
        <f t="shared" si="1561"/>
        <v>8604.8737199999996</v>
      </c>
      <c r="Q12510" s="18">
        <f t="shared" si="1562"/>
        <v>15186.0576</v>
      </c>
      <c r="R12510" s="18">
        <f t="shared" si="1563"/>
        <v>12924.752399999999</v>
      </c>
      <c r="S12510" s="18">
        <f t="shared" si="1564"/>
        <v>6535.4707200000003</v>
      </c>
      <c r="T12510" s="18">
        <f t="shared" si="1565"/>
        <v>13940.537999999999</v>
      </c>
      <c r="U12510" s="18">
        <f t="shared" si="1566"/>
        <v>7513.0393199999999</v>
      </c>
      <c r="V12510" s="18">
        <f t="shared" si="1567"/>
        <v>74136.731999999989</v>
      </c>
      <c r="W12510" s="21">
        <v>61251.19921875</v>
      </c>
      <c r="X12510" s="21">
        <v>83</v>
      </c>
      <c r="Y12510" s="21">
        <v>53</v>
      </c>
      <c r="Z12510" s="21">
        <v>38</v>
      </c>
      <c r="AA12510" s="21">
        <v>50</v>
      </c>
    </row>
    <row r="12511" spans="1:27" hidden="1" x14ac:dyDescent="0.35">
      <c r="A12511">
        <v>1272</v>
      </c>
      <c r="B12511" t="s">
        <v>263</v>
      </c>
      <c r="C12511">
        <v>0</v>
      </c>
      <c r="D12511" t="s">
        <v>1957</v>
      </c>
      <c r="E12511" t="s">
        <v>551</v>
      </c>
      <c r="F12511" t="s">
        <v>110</v>
      </c>
      <c r="G12511" s="19">
        <v>1043</v>
      </c>
      <c r="H12511" s="19">
        <v>875.49139000000002</v>
      </c>
      <c r="I12511" s="19">
        <v>1287.6184000000001</v>
      </c>
      <c r="J12511" s="19">
        <v>1253.0365999999999</v>
      </c>
      <c r="K12511" s="19">
        <v>695.14513999999997</v>
      </c>
      <c r="L12511" s="19">
        <v>1346.2018</v>
      </c>
      <c r="M12511" s="19">
        <v>680.44335999999998</v>
      </c>
      <c r="N12511" s="19">
        <v>7180.9364999999998</v>
      </c>
      <c r="O12511" s="17">
        <f t="shared" si="1560"/>
        <v>12516</v>
      </c>
      <c r="P12511" s="18">
        <f t="shared" si="1561"/>
        <v>10505.89668</v>
      </c>
      <c r="Q12511" s="18">
        <f t="shared" si="1562"/>
        <v>15451.4208</v>
      </c>
      <c r="R12511" s="18">
        <f t="shared" si="1563"/>
        <v>15036.439199999999</v>
      </c>
      <c r="S12511" s="18">
        <f t="shared" si="1564"/>
        <v>8341.7416799999992</v>
      </c>
      <c r="T12511" s="18">
        <f t="shared" si="1565"/>
        <v>16154.421600000001</v>
      </c>
      <c r="U12511" s="18">
        <f t="shared" si="1566"/>
        <v>8165.3203199999998</v>
      </c>
      <c r="V12511" s="18">
        <f t="shared" si="1567"/>
        <v>86171.237999999998</v>
      </c>
      <c r="W12511" s="21">
        <v>61251.19921875</v>
      </c>
      <c r="X12511" s="21">
        <v>83</v>
      </c>
      <c r="Y12511" s="21">
        <v>53</v>
      </c>
      <c r="Z12511" s="21">
        <v>38</v>
      </c>
      <c r="AA12511" s="21">
        <v>50</v>
      </c>
    </row>
    <row r="12512" spans="1:27" hidden="1" x14ac:dyDescent="0.35">
      <c r="A12512">
        <v>1272</v>
      </c>
      <c r="B12512" t="s">
        <v>263</v>
      </c>
      <c r="C12512">
        <v>0</v>
      </c>
      <c r="D12512" t="s">
        <v>1957</v>
      </c>
      <c r="E12512" t="s">
        <v>551</v>
      </c>
      <c r="F12512" t="s">
        <v>111</v>
      </c>
      <c r="G12512" s="19">
        <v>1043</v>
      </c>
      <c r="H12512" s="19">
        <v>1071.3916999999999</v>
      </c>
      <c r="I12512" s="19">
        <v>1293.7593999999999</v>
      </c>
      <c r="J12512" s="19">
        <v>1429.0106000000001</v>
      </c>
      <c r="K12512" s="19">
        <v>766.12743999999998</v>
      </c>
      <c r="L12512" s="19">
        <v>1346.2018</v>
      </c>
      <c r="M12512" s="19">
        <v>601.43164000000002</v>
      </c>
      <c r="N12512" s="19">
        <v>7550.9228999999996</v>
      </c>
      <c r="O12512" s="17">
        <f t="shared" si="1560"/>
        <v>12516</v>
      </c>
      <c r="P12512" s="18">
        <f t="shared" si="1561"/>
        <v>12856.700399999998</v>
      </c>
      <c r="Q12512" s="18">
        <f t="shared" si="1562"/>
        <v>15525.112799999999</v>
      </c>
      <c r="R12512" s="18">
        <f t="shared" si="1563"/>
        <v>17148.127200000003</v>
      </c>
      <c r="S12512" s="18">
        <f t="shared" si="1564"/>
        <v>9193.5292799999988</v>
      </c>
      <c r="T12512" s="18">
        <f t="shared" si="1565"/>
        <v>16154.421600000001</v>
      </c>
      <c r="U12512" s="18">
        <f t="shared" si="1566"/>
        <v>7217.1796800000002</v>
      </c>
      <c r="V12512" s="18">
        <f t="shared" si="1567"/>
        <v>90611.074800000002</v>
      </c>
      <c r="W12512" s="21">
        <v>61251.19921875</v>
      </c>
      <c r="X12512" s="21">
        <v>83</v>
      </c>
      <c r="Y12512" s="21">
        <v>53</v>
      </c>
      <c r="Z12512" s="21">
        <v>38</v>
      </c>
      <c r="AA12512" s="21">
        <v>50</v>
      </c>
    </row>
    <row r="12513" spans="1:27" x14ac:dyDescent="0.35">
      <c r="A12513">
        <v>335</v>
      </c>
      <c r="B12513" t="s">
        <v>653</v>
      </c>
      <c r="C12513">
        <v>1</v>
      </c>
      <c r="D12513" t="s">
        <v>1179</v>
      </c>
      <c r="E12513" t="s">
        <v>1180</v>
      </c>
      <c r="F12513" t="s">
        <v>10</v>
      </c>
      <c r="G12513" s="19">
        <v>659</v>
      </c>
      <c r="H12513" s="19">
        <v>304.33701000000002</v>
      </c>
      <c r="I12513" s="19">
        <v>861.52606000000003</v>
      </c>
      <c r="J12513" s="19">
        <v>395.12331999999998</v>
      </c>
      <c r="K12513" s="19">
        <v>349.05498999999998</v>
      </c>
      <c r="L12513" s="19">
        <v>0</v>
      </c>
      <c r="M12513" s="19">
        <v>384.19204999999999</v>
      </c>
      <c r="N12513" s="19">
        <v>2953.2334000000001</v>
      </c>
      <c r="O12513" s="17">
        <f t="shared" si="1560"/>
        <v>7908</v>
      </c>
      <c r="P12513" s="18">
        <f t="shared" si="1561"/>
        <v>3652.0441200000005</v>
      </c>
      <c r="Q12513" s="18">
        <f t="shared" si="1562"/>
        <v>10338.31272</v>
      </c>
      <c r="R12513" s="18">
        <f t="shared" si="1563"/>
        <v>4741.47984</v>
      </c>
      <c r="S12513" s="18">
        <f t="shared" si="1564"/>
        <v>4188.6598799999992</v>
      </c>
      <c r="T12513" s="18">
        <f t="shared" si="1565"/>
        <v>0</v>
      </c>
      <c r="U12513" s="18">
        <f t="shared" si="1566"/>
        <v>4610.3045999999995</v>
      </c>
      <c r="V12513" s="18">
        <f t="shared" si="1567"/>
        <v>35438.800799999997</v>
      </c>
      <c r="W12513" s="21">
        <v>56364.53515625</v>
      </c>
      <c r="X12513" s="21">
        <v>67</v>
      </c>
      <c r="Y12513" s="21">
        <v>44</v>
      </c>
      <c r="Z12513" s="21">
        <v>24</v>
      </c>
      <c r="AA12513" s="21">
        <v>45</v>
      </c>
    </row>
    <row r="12514" spans="1:27" hidden="1" x14ac:dyDescent="0.35">
      <c r="A12514">
        <v>1273</v>
      </c>
      <c r="B12514" t="s">
        <v>263</v>
      </c>
      <c r="C12514">
        <v>0</v>
      </c>
      <c r="D12514" t="s">
        <v>2135</v>
      </c>
      <c r="E12514" t="s">
        <v>957</v>
      </c>
      <c r="F12514" t="s">
        <v>11</v>
      </c>
      <c r="G12514" s="19">
        <v>734</v>
      </c>
      <c r="H12514" s="19">
        <v>354.22791000000001</v>
      </c>
      <c r="I12514" s="19">
        <v>949.90679999999998</v>
      </c>
      <c r="J12514" s="19">
        <v>731.62756000000002</v>
      </c>
      <c r="K12514" s="19">
        <v>394.30788999999999</v>
      </c>
      <c r="L12514" s="19">
        <v>562.27910999999995</v>
      </c>
      <c r="M12514" s="19">
        <v>468.73665999999997</v>
      </c>
      <c r="N12514" s="19">
        <v>4195.0859</v>
      </c>
      <c r="O12514" s="17">
        <f t="shared" si="1560"/>
        <v>8808</v>
      </c>
      <c r="P12514" s="18">
        <f t="shared" si="1561"/>
        <v>4250.7349199999999</v>
      </c>
      <c r="Q12514" s="18">
        <f t="shared" si="1562"/>
        <v>11398.881600000001</v>
      </c>
      <c r="R12514" s="18">
        <f t="shared" si="1563"/>
        <v>8779.5307200000007</v>
      </c>
      <c r="S12514" s="18">
        <f t="shared" si="1564"/>
        <v>4731.6946799999996</v>
      </c>
      <c r="T12514" s="18">
        <f t="shared" si="1565"/>
        <v>6747.3493199999994</v>
      </c>
      <c r="U12514" s="18">
        <f t="shared" si="1566"/>
        <v>5624.8399199999994</v>
      </c>
      <c r="V12514" s="18">
        <f t="shared" si="1567"/>
        <v>50341.0308</v>
      </c>
      <c r="W12514" s="21">
        <v>61237.8515625</v>
      </c>
      <c r="X12514" s="21">
        <v>83</v>
      </c>
      <c r="Y12514" s="21">
        <v>36</v>
      </c>
      <c r="Z12514" s="21">
        <v>23</v>
      </c>
      <c r="AA12514" s="21">
        <v>51</v>
      </c>
    </row>
    <row r="12515" spans="1:27" hidden="1" x14ac:dyDescent="0.35">
      <c r="A12515">
        <v>1273</v>
      </c>
      <c r="B12515" t="s">
        <v>263</v>
      </c>
      <c r="C12515">
        <v>0</v>
      </c>
      <c r="D12515" t="s">
        <v>2135</v>
      </c>
      <c r="E12515" t="s">
        <v>957</v>
      </c>
      <c r="F12515" t="s">
        <v>12</v>
      </c>
      <c r="G12515" s="19">
        <v>734</v>
      </c>
      <c r="H12515" s="19">
        <v>519.00310999999999</v>
      </c>
      <c r="I12515" s="19">
        <v>1015.3449000000001</v>
      </c>
      <c r="J12515" s="19">
        <v>971.69775000000004</v>
      </c>
      <c r="K12515" s="19">
        <v>454.01245</v>
      </c>
      <c r="L12515" s="19">
        <v>1162.0435</v>
      </c>
      <c r="M12515" s="19">
        <v>537.64227000000005</v>
      </c>
      <c r="N12515" s="19">
        <v>5393.7440999999999</v>
      </c>
      <c r="O12515" s="17">
        <f t="shared" si="1560"/>
        <v>8808</v>
      </c>
      <c r="P12515" s="18">
        <f t="shared" si="1561"/>
        <v>6228.0373199999995</v>
      </c>
      <c r="Q12515" s="18">
        <f t="shared" si="1562"/>
        <v>12184.138800000001</v>
      </c>
      <c r="R12515" s="18">
        <f t="shared" si="1563"/>
        <v>11660.373</v>
      </c>
      <c r="S12515" s="18">
        <f t="shared" si="1564"/>
        <v>5448.1494000000002</v>
      </c>
      <c r="T12515" s="18">
        <f t="shared" si="1565"/>
        <v>13944.522000000001</v>
      </c>
      <c r="U12515" s="18">
        <f t="shared" si="1566"/>
        <v>6451.7072400000006</v>
      </c>
      <c r="V12515" s="18">
        <f t="shared" si="1567"/>
        <v>64724.929199999999</v>
      </c>
      <c r="W12515" s="21">
        <v>61237.8515625</v>
      </c>
      <c r="X12515" s="21">
        <v>83</v>
      </c>
      <c r="Y12515" s="21">
        <v>36</v>
      </c>
      <c r="Z12515" s="21">
        <v>23</v>
      </c>
      <c r="AA12515" s="21">
        <v>51</v>
      </c>
    </row>
    <row r="12516" spans="1:27" hidden="1" x14ac:dyDescent="0.35">
      <c r="A12516">
        <v>1273</v>
      </c>
      <c r="B12516" t="s">
        <v>263</v>
      </c>
      <c r="C12516">
        <v>0</v>
      </c>
      <c r="D12516" t="s">
        <v>2135</v>
      </c>
      <c r="E12516" t="s">
        <v>957</v>
      </c>
      <c r="F12516" t="s">
        <v>108</v>
      </c>
      <c r="G12516" s="19">
        <v>1035</v>
      </c>
      <c r="H12516" s="19">
        <v>692.37298999999996</v>
      </c>
      <c r="I12516" s="19">
        <v>1106.452</v>
      </c>
      <c r="J12516" s="19">
        <v>1211.7679000000001</v>
      </c>
      <c r="K12516" s="19">
        <v>625.89539000000002</v>
      </c>
      <c r="L12516" s="19">
        <v>1346.5862999999999</v>
      </c>
      <c r="M12516" s="19">
        <v>727.22528</v>
      </c>
      <c r="N12516" s="19">
        <v>6745.2997999999998</v>
      </c>
      <c r="O12516" s="17">
        <f t="shared" si="1560"/>
        <v>12420</v>
      </c>
      <c r="P12516" s="18">
        <f t="shared" si="1561"/>
        <v>8308.47588</v>
      </c>
      <c r="Q12516" s="18">
        <f t="shared" si="1562"/>
        <v>13277.423999999999</v>
      </c>
      <c r="R12516" s="18">
        <f t="shared" si="1563"/>
        <v>14541.214800000002</v>
      </c>
      <c r="S12516" s="18">
        <f t="shared" si="1564"/>
        <v>7510.7446799999998</v>
      </c>
      <c r="T12516" s="18">
        <f t="shared" si="1565"/>
        <v>16159.035599999999</v>
      </c>
      <c r="U12516" s="18">
        <f t="shared" si="1566"/>
        <v>8726.7033599999995</v>
      </c>
      <c r="V12516" s="18">
        <f t="shared" si="1567"/>
        <v>80943.597599999994</v>
      </c>
      <c r="W12516" s="21">
        <v>61237.8515625</v>
      </c>
      <c r="X12516" s="21">
        <v>83</v>
      </c>
      <c r="Y12516" s="21">
        <v>36</v>
      </c>
      <c r="Z12516" s="21">
        <v>23</v>
      </c>
      <c r="AA12516" s="21">
        <v>51</v>
      </c>
    </row>
    <row r="12517" spans="1:27" hidden="1" x14ac:dyDescent="0.35">
      <c r="A12517">
        <v>1273</v>
      </c>
      <c r="B12517" t="s">
        <v>263</v>
      </c>
      <c r="C12517">
        <v>0</v>
      </c>
      <c r="D12517" t="s">
        <v>2135</v>
      </c>
      <c r="E12517" t="s">
        <v>957</v>
      </c>
      <c r="F12517" t="s">
        <v>109</v>
      </c>
      <c r="G12517" s="19">
        <v>1035</v>
      </c>
      <c r="H12517" s="19">
        <v>847.51140999999996</v>
      </c>
      <c r="I12517" s="19">
        <v>1132.6912</v>
      </c>
      <c r="J12517" s="19">
        <v>1451.838</v>
      </c>
      <c r="K12517" s="19">
        <v>682.10815000000002</v>
      </c>
      <c r="L12517" s="19">
        <v>1346.5862999999999</v>
      </c>
      <c r="M12517" s="19">
        <v>705.23632999999995</v>
      </c>
      <c r="N12517" s="19">
        <v>7200.9712</v>
      </c>
      <c r="O12517" s="17">
        <f t="shared" si="1560"/>
        <v>12420</v>
      </c>
      <c r="P12517" s="18">
        <f t="shared" si="1561"/>
        <v>10170.136919999999</v>
      </c>
      <c r="Q12517" s="18">
        <f t="shared" si="1562"/>
        <v>13592.294399999999</v>
      </c>
      <c r="R12517" s="18">
        <f t="shared" si="1563"/>
        <v>17422.056</v>
      </c>
      <c r="S12517" s="18">
        <f t="shared" si="1564"/>
        <v>8185.2978000000003</v>
      </c>
      <c r="T12517" s="18">
        <f t="shared" si="1565"/>
        <v>16159.035599999999</v>
      </c>
      <c r="U12517" s="18">
        <f t="shared" si="1566"/>
        <v>8462.8359600000003</v>
      </c>
      <c r="V12517" s="18">
        <f t="shared" si="1567"/>
        <v>86411.654399999999</v>
      </c>
      <c r="W12517" s="21">
        <v>61237.8515625</v>
      </c>
      <c r="X12517" s="21">
        <v>83</v>
      </c>
      <c r="Y12517" s="21">
        <v>36</v>
      </c>
      <c r="Z12517" s="21">
        <v>23</v>
      </c>
      <c r="AA12517" s="21">
        <v>51</v>
      </c>
    </row>
    <row r="12518" spans="1:27" hidden="1" x14ac:dyDescent="0.35">
      <c r="A12518">
        <v>1273</v>
      </c>
      <c r="B12518" t="s">
        <v>263</v>
      </c>
      <c r="C12518">
        <v>0</v>
      </c>
      <c r="D12518" t="s">
        <v>2135</v>
      </c>
      <c r="E12518" t="s">
        <v>957</v>
      </c>
      <c r="F12518" t="s">
        <v>13</v>
      </c>
      <c r="G12518" s="19">
        <v>583</v>
      </c>
      <c r="H12518" s="19">
        <v>440.65465999999998</v>
      </c>
      <c r="I12518" s="19">
        <v>1055.058</v>
      </c>
      <c r="J12518" s="19">
        <v>983.11499000000003</v>
      </c>
      <c r="K12518" s="19">
        <v>370.91046</v>
      </c>
      <c r="L12518" s="19">
        <v>0</v>
      </c>
      <c r="M12518" s="19">
        <v>552.35089000000005</v>
      </c>
      <c r="N12518" s="19">
        <v>3985.0889000000002</v>
      </c>
      <c r="O12518" s="17">
        <f t="shared" si="1560"/>
        <v>6996</v>
      </c>
      <c r="P12518" s="18">
        <f t="shared" si="1561"/>
        <v>5287.85592</v>
      </c>
      <c r="Q12518" s="18">
        <f t="shared" si="1562"/>
        <v>12660.696</v>
      </c>
      <c r="R12518" s="18">
        <f t="shared" si="1563"/>
        <v>11797.37988</v>
      </c>
      <c r="S12518" s="18">
        <f t="shared" si="1564"/>
        <v>4450.9255199999998</v>
      </c>
      <c r="T12518" s="18">
        <f t="shared" si="1565"/>
        <v>0</v>
      </c>
      <c r="U12518" s="18">
        <f t="shared" si="1566"/>
        <v>6628.2106800000001</v>
      </c>
      <c r="V12518" s="18">
        <f t="shared" si="1567"/>
        <v>47821.066800000001</v>
      </c>
      <c r="W12518" s="21">
        <v>61237.8515625</v>
      </c>
      <c r="X12518" s="21">
        <v>83</v>
      </c>
      <c r="Y12518" s="21">
        <v>36</v>
      </c>
      <c r="Z12518" s="21">
        <v>23</v>
      </c>
      <c r="AA12518" s="21">
        <v>51</v>
      </c>
    </row>
    <row r="12519" spans="1:27" hidden="1" x14ac:dyDescent="0.35">
      <c r="A12519">
        <v>1273</v>
      </c>
      <c r="B12519" t="s">
        <v>263</v>
      </c>
      <c r="C12519">
        <v>0</v>
      </c>
      <c r="D12519" t="s">
        <v>2135</v>
      </c>
      <c r="E12519" t="s">
        <v>957</v>
      </c>
      <c r="F12519" t="s">
        <v>14</v>
      </c>
      <c r="G12519" s="19">
        <v>734</v>
      </c>
      <c r="H12519" s="19">
        <v>548.43908999999996</v>
      </c>
      <c r="I12519" s="19">
        <v>1116.6398999999999</v>
      </c>
      <c r="J12519" s="19">
        <v>1223.1850999999999</v>
      </c>
      <c r="K12519" s="19">
        <v>464.67824999999999</v>
      </c>
      <c r="L12519" s="19">
        <v>562.27910999999995</v>
      </c>
      <c r="M12519" s="19">
        <v>630.31737999999996</v>
      </c>
      <c r="N12519" s="19">
        <v>5279.5385999999999</v>
      </c>
      <c r="O12519" s="17">
        <f t="shared" si="1560"/>
        <v>8808</v>
      </c>
      <c r="P12519" s="18">
        <f t="shared" si="1561"/>
        <v>6581.26908</v>
      </c>
      <c r="Q12519" s="18">
        <f t="shared" si="1562"/>
        <v>13399.678799999998</v>
      </c>
      <c r="R12519" s="18">
        <f t="shared" si="1563"/>
        <v>14678.2212</v>
      </c>
      <c r="S12519" s="18">
        <f t="shared" si="1564"/>
        <v>5576.1390000000001</v>
      </c>
      <c r="T12519" s="18">
        <f t="shared" si="1565"/>
        <v>6747.3493199999994</v>
      </c>
      <c r="U12519" s="18">
        <f t="shared" si="1566"/>
        <v>7563.8085599999995</v>
      </c>
      <c r="V12519" s="18">
        <f t="shared" si="1567"/>
        <v>63354.463199999998</v>
      </c>
      <c r="W12519" s="21">
        <v>61237.8515625</v>
      </c>
      <c r="X12519" s="21">
        <v>83</v>
      </c>
      <c r="Y12519" s="21">
        <v>36</v>
      </c>
      <c r="Z12519" s="21">
        <v>23</v>
      </c>
      <c r="AA12519" s="21">
        <v>51</v>
      </c>
    </row>
    <row r="12520" spans="1:27" hidden="1" x14ac:dyDescent="0.35">
      <c r="A12520">
        <v>1273</v>
      </c>
      <c r="B12520" t="s">
        <v>263</v>
      </c>
      <c r="C12520">
        <v>0</v>
      </c>
      <c r="D12520" t="s">
        <v>2135</v>
      </c>
      <c r="E12520" t="s">
        <v>957</v>
      </c>
      <c r="F12520" t="s">
        <v>15</v>
      </c>
      <c r="G12520" s="19">
        <v>734</v>
      </c>
      <c r="H12520" s="19">
        <v>694.58623999999998</v>
      </c>
      <c r="I12520" s="19">
        <v>1211.4327000000001</v>
      </c>
      <c r="J12520" s="19">
        <v>1463.2551000000001</v>
      </c>
      <c r="K12520" s="19">
        <v>517.63311999999996</v>
      </c>
      <c r="L12520" s="19">
        <v>1162.0435</v>
      </c>
      <c r="M12520" s="19">
        <v>685.90948000000003</v>
      </c>
      <c r="N12520" s="19">
        <v>6468.8603999999996</v>
      </c>
      <c r="O12520" s="17">
        <f t="shared" si="1560"/>
        <v>8808</v>
      </c>
      <c r="P12520" s="18">
        <f t="shared" si="1561"/>
        <v>8335.0348799999992</v>
      </c>
      <c r="Q12520" s="18">
        <f t="shared" si="1562"/>
        <v>14537.1924</v>
      </c>
      <c r="R12520" s="18">
        <f t="shared" si="1563"/>
        <v>17559.0612</v>
      </c>
      <c r="S12520" s="18">
        <f t="shared" si="1564"/>
        <v>6211.5974399999996</v>
      </c>
      <c r="T12520" s="18">
        <f t="shared" si="1565"/>
        <v>13944.522000000001</v>
      </c>
      <c r="U12520" s="18">
        <f t="shared" si="1566"/>
        <v>8230.9137599999995</v>
      </c>
      <c r="V12520" s="18">
        <f t="shared" si="1567"/>
        <v>77626.324800000002</v>
      </c>
      <c r="W12520" s="21">
        <v>61237.8515625</v>
      </c>
      <c r="X12520" s="21">
        <v>83</v>
      </c>
      <c r="Y12520" s="21">
        <v>36</v>
      </c>
      <c r="Z12520" s="21">
        <v>23</v>
      </c>
      <c r="AA12520" s="21">
        <v>51</v>
      </c>
    </row>
    <row r="12521" spans="1:27" hidden="1" x14ac:dyDescent="0.35">
      <c r="A12521">
        <v>1273</v>
      </c>
      <c r="B12521" t="s">
        <v>263</v>
      </c>
      <c r="C12521">
        <v>0</v>
      </c>
      <c r="D12521" t="s">
        <v>2135</v>
      </c>
      <c r="E12521" t="s">
        <v>957</v>
      </c>
      <c r="F12521" t="s">
        <v>110</v>
      </c>
      <c r="G12521" s="19">
        <v>1035</v>
      </c>
      <c r="H12521" s="19">
        <v>848.03705000000002</v>
      </c>
      <c r="I12521" s="19">
        <v>1235.8198</v>
      </c>
      <c r="J12521" s="19">
        <v>1703.3253999999999</v>
      </c>
      <c r="K12521" s="19">
        <v>682.29858000000002</v>
      </c>
      <c r="L12521" s="19">
        <v>1346.5862999999999</v>
      </c>
      <c r="M12521" s="19">
        <v>771.9375</v>
      </c>
      <c r="N12521" s="19">
        <v>7623.0048999999999</v>
      </c>
      <c r="O12521" s="17">
        <f t="shared" si="1560"/>
        <v>12420</v>
      </c>
      <c r="P12521" s="18">
        <f t="shared" si="1561"/>
        <v>10176.444600000001</v>
      </c>
      <c r="Q12521" s="18">
        <f t="shared" si="1562"/>
        <v>14829.837599999999</v>
      </c>
      <c r="R12521" s="18">
        <f t="shared" si="1563"/>
        <v>20439.9048</v>
      </c>
      <c r="S12521" s="18">
        <f t="shared" si="1564"/>
        <v>8187.5829599999997</v>
      </c>
      <c r="T12521" s="18">
        <f t="shared" si="1565"/>
        <v>16159.035599999999</v>
      </c>
      <c r="U12521" s="18">
        <f t="shared" si="1566"/>
        <v>9263.25</v>
      </c>
      <c r="V12521" s="18">
        <f t="shared" si="1567"/>
        <v>91476.058799999999</v>
      </c>
      <c r="W12521" s="21">
        <v>61237.8515625</v>
      </c>
      <c r="X12521" s="21">
        <v>83</v>
      </c>
      <c r="Y12521" s="21">
        <v>36</v>
      </c>
      <c r="Z12521" s="21">
        <v>23</v>
      </c>
      <c r="AA12521" s="21">
        <v>51</v>
      </c>
    </row>
    <row r="12522" spans="1:27" hidden="1" x14ac:dyDescent="0.35">
      <c r="A12522">
        <v>1273</v>
      </c>
      <c r="B12522" t="s">
        <v>263</v>
      </c>
      <c r="C12522">
        <v>0</v>
      </c>
      <c r="D12522" t="s">
        <v>2135</v>
      </c>
      <c r="E12522" t="s">
        <v>957</v>
      </c>
      <c r="F12522" t="s">
        <v>111</v>
      </c>
      <c r="G12522" s="19">
        <v>1035</v>
      </c>
      <c r="H12522" s="19">
        <v>1037.7941000000001</v>
      </c>
      <c r="I12522" s="19">
        <v>1244.0518999999999</v>
      </c>
      <c r="J12522" s="19">
        <v>1943.3955000000001</v>
      </c>
      <c r="K12522" s="19">
        <v>751.05498999999998</v>
      </c>
      <c r="L12522" s="19">
        <v>1346.5862999999999</v>
      </c>
      <c r="M12522" s="19">
        <v>729.34051999999997</v>
      </c>
      <c r="N12522" s="19">
        <v>8087.2231000000002</v>
      </c>
      <c r="O12522" s="17">
        <f t="shared" si="1560"/>
        <v>12420</v>
      </c>
      <c r="P12522" s="18">
        <f t="shared" si="1561"/>
        <v>12453.529200000001</v>
      </c>
      <c r="Q12522" s="18">
        <f t="shared" si="1562"/>
        <v>14928.622799999999</v>
      </c>
      <c r="R12522" s="18">
        <f t="shared" si="1563"/>
        <v>23320.745999999999</v>
      </c>
      <c r="S12522" s="18">
        <f t="shared" si="1564"/>
        <v>9012.6598799999992</v>
      </c>
      <c r="T12522" s="18">
        <f t="shared" si="1565"/>
        <v>16159.035599999999</v>
      </c>
      <c r="U12522" s="18">
        <f t="shared" si="1566"/>
        <v>8752.0862400000005</v>
      </c>
      <c r="V12522" s="18">
        <f t="shared" si="1567"/>
        <v>97046.677200000006</v>
      </c>
      <c r="W12522" s="21">
        <v>61237.8515625</v>
      </c>
      <c r="X12522" s="21">
        <v>83</v>
      </c>
      <c r="Y12522" s="21">
        <v>36</v>
      </c>
      <c r="Z12522" s="21">
        <v>23</v>
      </c>
      <c r="AA12522" s="21">
        <v>51</v>
      </c>
    </row>
    <row r="12523" spans="1:27" x14ac:dyDescent="0.35">
      <c r="A12523">
        <v>2663</v>
      </c>
      <c r="B12523" t="s">
        <v>112</v>
      </c>
      <c r="C12523">
        <v>1</v>
      </c>
      <c r="D12523" t="s">
        <v>3022</v>
      </c>
      <c r="E12523" t="s">
        <v>3023</v>
      </c>
      <c r="F12523" t="s">
        <v>10</v>
      </c>
      <c r="G12523" s="19">
        <v>907</v>
      </c>
      <c r="H12523" s="19">
        <v>245.54462000000001</v>
      </c>
      <c r="I12523" s="19">
        <v>918.85895000000005</v>
      </c>
      <c r="J12523" s="19">
        <v>451.12331999999998</v>
      </c>
      <c r="K12523" s="19">
        <v>417.61239999999998</v>
      </c>
      <c r="L12523" s="19">
        <v>0</v>
      </c>
      <c r="M12523" s="19">
        <v>458.07812999999999</v>
      </c>
      <c r="N12523" s="19">
        <v>3398.2172999999998</v>
      </c>
      <c r="O12523" s="17">
        <f t="shared" si="1560"/>
        <v>10884</v>
      </c>
      <c r="P12523" s="18">
        <f t="shared" si="1561"/>
        <v>2946.5354400000001</v>
      </c>
      <c r="Q12523" s="18">
        <f t="shared" si="1562"/>
        <v>11026.307400000002</v>
      </c>
      <c r="R12523" s="18">
        <f t="shared" si="1563"/>
        <v>5413.47984</v>
      </c>
      <c r="S12523" s="18">
        <f t="shared" si="1564"/>
        <v>5011.3487999999998</v>
      </c>
      <c r="T12523" s="18">
        <f t="shared" si="1565"/>
        <v>0</v>
      </c>
      <c r="U12523" s="18">
        <f t="shared" si="1566"/>
        <v>5496.9375600000003</v>
      </c>
      <c r="V12523" s="18">
        <f t="shared" si="1567"/>
        <v>40778.607599999996</v>
      </c>
      <c r="W12523" s="21">
        <v>81502.265625</v>
      </c>
      <c r="X12523" s="21">
        <v>254</v>
      </c>
      <c r="Y12523" s="21">
        <v>23</v>
      </c>
      <c r="Z12523" s="21">
        <v>198</v>
      </c>
      <c r="AA12523" s="21">
        <v>31</v>
      </c>
    </row>
    <row r="12524" spans="1:27" hidden="1" x14ac:dyDescent="0.35">
      <c r="A12524">
        <v>1274</v>
      </c>
      <c r="B12524" t="s">
        <v>263</v>
      </c>
      <c r="C12524">
        <v>0</v>
      </c>
      <c r="D12524" t="s">
        <v>2192</v>
      </c>
      <c r="E12524" t="s">
        <v>2190</v>
      </c>
      <c r="F12524" t="s">
        <v>11</v>
      </c>
      <c r="G12524" s="19">
        <v>779</v>
      </c>
      <c r="H12524" s="19">
        <v>428.13155999999998</v>
      </c>
      <c r="I12524" s="19">
        <v>947.79028000000005</v>
      </c>
      <c r="J12524" s="19">
        <v>731.62756000000002</v>
      </c>
      <c r="K12524" s="19">
        <v>437.39139</v>
      </c>
      <c r="L12524" s="19">
        <v>555.59955000000002</v>
      </c>
      <c r="M12524" s="19">
        <v>508.43880999999999</v>
      </c>
      <c r="N12524" s="19">
        <v>4387.9790000000003</v>
      </c>
      <c r="O12524" s="17">
        <f t="shared" si="1560"/>
        <v>9348</v>
      </c>
      <c r="P12524" s="18">
        <f t="shared" si="1561"/>
        <v>5137.5787199999995</v>
      </c>
      <c r="Q12524" s="18">
        <f t="shared" si="1562"/>
        <v>11373.48336</v>
      </c>
      <c r="R12524" s="18">
        <f t="shared" si="1563"/>
        <v>8779.5307200000007</v>
      </c>
      <c r="S12524" s="18">
        <f t="shared" si="1564"/>
        <v>5248.69668</v>
      </c>
      <c r="T12524" s="18">
        <f t="shared" si="1565"/>
        <v>6667.1946000000007</v>
      </c>
      <c r="U12524" s="18">
        <f t="shared" si="1566"/>
        <v>6101.2657199999994</v>
      </c>
      <c r="V12524" s="18">
        <f t="shared" si="1567"/>
        <v>52655.748000000007</v>
      </c>
      <c r="W12524" s="21">
        <v>68626.890625</v>
      </c>
      <c r="X12524" s="21">
        <v>83</v>
      </c>
      <c r="Y12524" s="21">
        <v>9</v>
      </c>
      <c r="Z12524" s="21">
        <v>45</v>
      </c>
      <c r="AA12524" s="21">
        <v>27</v>
      </c>
    </row>
    <row r="12525" spans="1:27" hidden="1" x14ac:dyDescent="0.35">
      <c r="A12525">
        <v>1274</v>
      </c>
      <c r="B12525" t="s">
        <v>263</v>
      </c>
      <c r="C12525">
        <v>0</v>
      </c>
      <c r="D12525" t="s">
        <v>2192</v>
      </c>
      <c r="E12525" t="s">
        <v>2190</v>
      </c>
      <c r="F12525" t="s">
        <v>12</v>
      </c>
      <c r="G12525" s="19">
        <v>779</v>
      </c>
      <c r="H12525" s="19">
        <v>627.28423999999995</v>
      </c>
      <c r="I12525" s="19">
        <v>1014.5889</v>
      </c>
      <c r="J12525" s="19">
        <v>971.69775000000004</v>
      </c>
      <c r="K12525" s="19">
        <v>509.55221999999998</v>
      </c>
      <c r="L12525" s="19">
        <v>1148.2391</v>
      </c>
      <c r="M12525" s="19">
        <v>602.10645</v>
      </c>
      <c r="N12525" s="19">
        <v>5652.4687999999996</v>
      </c>
      <c r="O12525" s="17">
        <f t="shared" si="1560"/>
        <v>9348</v>
      </c>
      <c r="P12525" s="18">
        <f t="shared" si="1561"/>
        <v>7527.4108799999995</v>
      </c>
      <c r="Q12525" s="18">
        <f t="shared" si="1562"/>
        <v>12175.066800000001</v>
      </c>
      <c r="R12525" s="18">
        <f t="shared" si="1563"/>
        <v>11660.373</v>
      </c>
      <c r="S12525" s="18">
        <f t="shared" si="1564"/>
        <v>6114.6266399999995</v>
      </c>
      <c r="T12525" s="18">
        <f t="shared" si="1565"/>
        <v>13778.869200000001</v>
      </c>
      <c r="U12525" s="18">
        <f t="shared" si="1566"/>
        <v>7225.2773999999999</v>
      </c>
      <c r="V12525" s="18">
        <f t="shared" si="1567"/>
        <v>67829.625599999999</v>
      </c>
      <c r="W12525" s="21">
        <v>68626.890625</v>
      </c>
      <c r="X12525" s="21">
        <v>83</v>
      </c>
      <c r="Y12525" s="21">
        <v>9</v>
      </c>
      <c r="Z12525" s="21">
        <v>45</v>
      </c>
      <c r="AA12525" s="21">
        <v>27</v>
      </c>
    </row>
    <row r="12526" spans="1:27" hidden="1" x14ac:dyDescent="0.35">
      <c r="A12526">
        <v>1274</v>
      </c>
      <c r="B12526" t="s">
        <v>263</v>
      </c>
      <c r="C12526">
        <v>0</v>
      </c>
      <c r="D12526" t="s">
        <v>2192</v>
      </c>
      <c r="E12526" t="s">
        <v>2190</v>
      </c>
      <c r="F12526" t="s">
        <v>108</v>
      </c>
      <c r="G12526" s="19">
        <v>983</v>
      </c>
      <c r="H12526" s="19">
        <v>836.82494999999994</v>
      </c>
      <c r="I12526" s="19">
        <v>1107.3</v>
      </c>
      <c r="J12526" s="19">
        <v>1211.7679000000001</v>
      </c>
      <c r="K12526" s="19">
        <v>659.39435000000003</v>
      </c>
      <c r="L12526" s="19">
        <v>1330.5897</v>
      </c>
      <c r="M12526" s="19">
        <v>772.12567000000001</v>
      </c>
      <c r="N12526" s="19">
        <v>6901.0029000000004</v>
      </c>
      <c r="O12526" s="17">
        <f t="shared" si="1560"/>
        <v>11796</v>
      </c>
      <c r="P12526" s="18">
        <f t="shared" si="1561"/>
        <v>10041.899399999998</v>
      </c>
      <c r="Q12526" s="18">
        <f t="shared" si="1562"/>
        <v>13287.599999999999</v>
      </c>
      <c r="R12526" s="18">
        <f t="shared" si="1563"/>
        <v>14541.214800000002</v>
      </c>
      <c r="S12526" s="18">
        <f t="shared" si="1564"/>
        <v>7912.7322000000004</v>
      </c>
      <c r="T12526" s="18">
        <f t="shared" si="1565"/>
        <v>15967.0764</v>
      </c>
      <c r="U12526" s="18">
        <f t="shared" si="1566"/>
        <v>9265.5080400000006</v>
      </c>
      <c r="V12526" s="18">
        <f t="shared" si="1567"/>
        <v>82812.034800000009</v>
      </c>
      <c r="W12526" s="21">
        <v>68626.890625</v>
      </c>
      <c r="X12526" s="21">
        <v>83</v>
      </c>
      <c r="Y12526" s="21">
        <v>9</v>
      </c>
      <c r="Z12526" s="21">
        <v>45</v>
      </c>
      <c r="AA12526" s="21">
        <v>27</v>
      </c>
    </row>
    <row r="12527" spans="1:27" hidden="1" x14ac:dyDescent="0.35">
      <c r="A12527">
        <v>1274</v>
      </c>
      <c r="B12527" t="s">
        <v>263</v>
      </c>
      <c r="C12527">
        <v>0</v>
      </c>
      <c r="D12527" t="s">
        <v>2192</v>
      </c>
      <c r="E12527" t="s">
        <v>2190</v>
      </c>
      <c r="F12527" t="s">
        <v>109</v>
      </c>
      <c r="G12527" s="19">
        <v>983</v>
      </c>
      <c r="H12527" s="19">
        <v>1024.3302000000001</v>
      </c>
      <c r="I12527" s="19">
        <v>1135.5526</v>
      </c>
      <c r="J12527" s="19">
        <v>1451.838</v>
      </c>
      <c r="K12527" s="19">
        <v>727.33489999999995</v>
      </c>
      <c r="L12527" s="19">
        <v>1330.5897</v>
      </c>
      <c r="M12527" s="19">
        <v>770.59247000000005</v>
      </c>
      <c r="N12527" s="19">
        <v>7423.2377999999999</v>
      </c>
      <c r="O12527" s="17">
        <f t="shared" si="1560"/>
        <v>11796</v>
      </c>
      <c r="P12527" s="18">
        <f t="shared" si="1561"/>
        <v>12291.9624</v>
      </c>
      <c r="Q12527" s="18">
        <f t="shared" si="1562"/>
        <v>13626.6312</v>
      </c>
      <c r="R12527" s="18">
        <f t="shared" si="1563"/>
        <v>17422.056</v>
      </c>
      <c r="S12527" s="18">
        <f t="shared" si="1564"/>
        <v>8728.0187999999998</v>
      </c>
      <c r="T12527" s="18">
        <f t="shared" si="1565"/>
        <v>15967.0764</v>
      </c>
      <c r="U12527" s="18">
        <f t="shared" si="1566"/>
        <v>9247.1096400000006</v>
      </c>
      <c r="V12527" s="18">
        <f t="shared" si="1567"/>
        <v>89078.853600000002</v>
      </c>
      <c r="W12527" s="21">
        <v>68626.890625</v>
      </c>
      <c r="X12527" s="21">
        <v>83</v>
      </c>
      <c r="Y12527" s="21">
        <v>9</v>
      </c>
      <c r="Z12527" s="21">
        <v>45</v>
      </c>
      <c r="AA12527" s="21">
        <v>27</v>
      </c>
    </row>
    <row r="12528" spans="1:27" hidden="1" x14ac:dyDescent="0.35">
      <c r="A12528">
        <v>1274</v>
      </c>
      <c r="B12528" t="s">
        <v>263</v>
      </c>
      <c r="C12528">
        <v>0</v>
      </c>
      <c r="D12528" t="s">
        <v>2192</v>
      </c>
      <c r="E12528" t="s">
        <v>2190</v>
      </c>
      <c r="F12528" t="s">
        <v>13</v>
      </c>
      <c r="G12528" s="19">
        <v>631</v>
      </c>
      <c r="H12528" s="19">
        <v>532.58978000000002</v>
      </c>
      <c r="I12528" s="19">
        <v>1055.4891</v>
      </c>
      <c r="J12528" s="19">
        <v>983.11499000000003</v>
      </c>
      <c r="K12528" s="19">
        <v>421.61450000000002</v>
      </c>
      <c r="L12528" s="19">
        <v>0</v>
      </c>
      <c r="M12528" s="19">
        <v>598.29229999999995</v>
      </c>
      <c r="N12528" s="19">
        <v>4222.1005999999998</v>
      </c>
      <c r="O12528" s="17">
        <f t="shared" si="1560"/>
        <v>7572</v>
      </c>
      <c r="P12528" s="18">
        <f t="shared" si="1561"/>
        <v>6391.0773600000002</v>
      </c>
      <c r="Q12528" s="18">
        <f t="shared" si="1562"/>
        <v>12665.869200000001</v>
      </c>
      <c r="R12528" s="18">
        <f t="shared" si="1563"/>
        <v>11797.37988</v>
      </c>
      <c r="S12528" s="18">
        <f t="shared" si="1564"/>
        <v>5059.3739999999998</v>
      </c>
      <c r="T12528" s="18">
        <f t="shared" si="1565"/>
        <v>0</v>
      </c>
      <c r="U12528" s="18">
        <f t="shared" si="1566"/>
        <v>7179.507599999999</v>
      </c>
      <c r="V12528" s="18">
        <f t="shared" si="1567"/>
        <v>50665.207199999997</v>
      </c>
      <c r="W12528" s="21">
        <v>68626.890625</v>
      </c>
      <c r="X12528" s="21">
        <v>83</v>
      </c>
      <c r="Y12528" s="21">
        <v>9</v>
      </c>
      <c r="Z12528" s="21">
        <v>45</v>
      </c>
      <c r="AA12528" s="21">
        <v>27</v>
      </c>
    </row>
    <row r="12529" spans="1:27" hidden="1" x14ac:dyDescent="0.35">
      <c r="A12529">
        <v>1274</v>
      </c>
      <c r="B12529" t="s">
        <v>263</v>
      </c>
      <c r="C12529">
        <v>0</v>
      </c>
      <c r="D12529" t="s">
        <v>2192</v>
      </c>
      <c r="E12529" t="s">
        <v>2190</v>
      </c>
      <c r="F12529" t="s">
        <v>14</v>
      </c>
      <c r="G12529" s="19">
        <v>779</v>
      </c>
      <c r="H12529" s="19">
        <v>662.86157000000003</v>
      </c>
      <c r="I12529" s="19">
        <v>1118.5199</v>
      </c>
      <c r="J12529" s="19">
        <v>1223.1850999999999</v>
      </c>
      <c r="K12529" s="19">
        <v>522.44330000000002</v>
      </c>
      <c r="L12529" s="19">
        <v>555.59955000000002</v>
      </c>
      <c r="M12529" s="19">
        <v>685.19921999999997</v>
      </c>
      <c r="N12529" s="19">
        <v>5546.8086000000003</v>
      </c>
      <c r="O12529" s="17">
        <f t="shared" si="1560"/>
        <v>9348</v>
      </c>
      <c r="P12529" s="18">
        <f t="shared" si="1561"/>
        <v>7954.3388400000003</v>
      </c>
      <c r="Q12529" s="18">
        <f t="shared" si="1562"/>
        <v>13422.238799999999</v>
      </c>
      <c r="R12529" s="18">
        <f t="shared" si="1563"/>
        <v>14678.2212</v>
      </c>
      <c r="S12529" s="18">
        <f t="shared" si="1564"/>
        <v>6269.3196000000007</v>
      </c>
      <c r="T12529" s="18">
        <f t="shared" si="1565"/>
        <v>6667.1946000000007</v>
      </c>
      <c r="U12529" s="18">
        <f t="shared" si="1566"/>
        <v>8222.3906399999996</v>
      </c>
      <c r="V12529" s="18">
        <f t="shared" si="1567"/>
        <v>66561.703200000004</v>
      </c>
      <c r="W12529" s="21">
        <v>68626.890625</v>
      </c>
      <c r="X12529" s="21">
        <v>83</v>
      </c>
      <c r="Y12529" s="21">
        <v>9</v>
      </c>
      <c r="Z12529" s="21">
        <v>45</v>
      </c>
      <c r="AA12529" s="21">
        <v>27</v>
      </c>
    </row>
    <row r="12530" spans="1:27" hidden="1" x14ac:dyDescent="0.35">
      <c r="A12530">
        <v>1274</v>
      </c>
      <c r="B12530" t="s">
        <v>263</v>
      </c>
      <c r="C12530">
        <v>0</v>
      </c>
      <c r="D12530" t="s">
        <v>2192</v>
      </c>
      <c r="E12530" t="s">
        <v>2190</v>
      </c>
      <c r="F12530" t="s">
        <v>15</v>
      </c>
      <c r="G12530" s="19">
        <v>779</v>
      </c>
      <c r="H12530" s="19">
        <v>839.49994000000004</v>
      </c>
      <c r="I12530" s="19">
        <v>1215.1194</v>
      </c>
      <c r="J12530" s="19">
        <v>1463.2551000000001</v>
      </c>
      <c r="K12530" s="19">
        <v>586.44635000000005</v>
      </c>
      <c r="L12530" s="19">
        <v>1148.2391</v>
      </c>
      <c r="M12530" s="19">
        <v>749.90430000000003</v>
      </c>
      <c r="N12530" s="19">
        <v>6781.4643999999998</v>
      </c>
      <c r="O12530" s="17">
        <f t="shared" si="1560"/>
        <v>9348</v>
      </c>
      <c r="P12530" s="18">
        <f t="shared" si="1561"/>
        <v>10073.99928</v>
      </c>
      <c r="Q12530" s="18">
        <f t="shared" si="1562"/>
        <v>14581.4328</v>
      </c>
      <c r="R12530" s="18">
        <f t="shared" si="1563"/>
        <v>17559.0612</v>
      </c>
      <c r="S12530" s="18">
        <f t="shared" si="1564"/>
        <v>7037.3562000000002</v>
      </c>
      <c r="T12530" s="18">
        <f t="shared" si="1565"/>
        <v>13778.869200000001</v>
      </c>
      <c r="U12530" s="18">
        <f t="shared" si="1566"/>
        <v>8998.8516</v>
      </c>
      <c r="V12530" s="18">
        <f t="shared" si="1567"/>
        <v>81377.572799999994</v>
      </c>
      <c r="W12530" s="21">
        <v>68626.890625</v>
      </c>
      <c r="X12530" s="21">
        <v>83</v>
      </c>
      <c r="Y12530" s="21">
        <v>9</v>
      </c>
      <c r="Z12530" s="21">
        <v>45</v>
      </c>
      <c r="AA12530" s="21">
        <v>27</v>
      </c>
    </row>
    <row r="12531" spans="1:27" hidden="1" x14ac:dyDescent="0.35">
      <c r="A12531">
        <v>1274</v>
      </c>
      <c r="B12531" t="s">
        <v>263</v>
      </c>
      <c r="C12531">
        <v>0</v>
      </c>
      <c r="D12531" t="s">
        <v>2192</v>
      </c>
      <c r="E12531" t="s">
        <v>2190</v>
      </c>
      <c r="F12531" t="s">
        <v>110</v>
      </c>
      <c r="G12531" s="19">
        <v>983</v>
      </c>
      <c r="H12531" s="19">
        <v>1024.9656</v>
      </c>
      <c r="I12531" s="19">
        <v>1241.5476000000001</v>
      </c>
      <c r="J12531" s="19">
        <v>1703.3253999999999</v>
      </c>
      <c r="K12531" s="19">
        <v>727.56511999999998</v>
      </c>
      <c r="L12531" s="19">
        <v>1330.5897</v>
      </c>
      <c r="M12531" s="19">
        <v>813.90106000000003</v>
      </c>
      <c r="N12531" s="19">
        <v>7824.8945000000003</v>
      </c>
      <c r="O12531" s="17">
        <f t="shared" si="1560"/>
        <v>11796</v>
      </c>
      <c r="P12531" s="18">
        <f t="shared" si="1561"/>
        <v>12299.5872</v>
      </c>
      <c r="Q12531" s="18">
        <f t="shared" si="1562"/>
        <v>14898.571200000002</v>
      </c>
      <c r="R12531" s="18">
        <f t="shared" si="1563"/>
        <v>20439.9048</v>
      </c>
      <c r="S12531" s="18">
        <f t="shared" si="1564"/>
        <v>8730.7814399999988</v>
      </c>
      <c r="T12531" s="18">
        <f t="shared" si="1565"/>
        <v>15967.0764</v>
      </c>
      <c r="U12531" s="18">
        <f t="shared" si="1566"/>
        <v>9766.8127199999999</v>
      </c>
      <c r="V12531" s="18">
        <f t="shared" si="1567"/>
        <v>93898.733999999997</v>
      </c>
      <c r="W12531" s="21">
        <v>68626.890625</v>
      </c>
      <c r="X12531" s="21">
        <v>83</v>
      </c>
      <c r="Y12531" s="21">
        <v>9</v>
      </c>
      <c r="Z12531" s="21">
        <v>45</v>
      </c>
      <c r="AA12531" s="21">
        <v>27</v>
      </c>
    </row>
    <row r="12532" spans="1:27" hidden="1" x14ac:dyDescent="0.35">
      <c r="A12532">
        <v>1274</v>
      </c>
      <c r="B12532" t="s">
        <v>263</v>
      </c>
      <c r="C12532">
        <v>0</v>
      </c>
      <c r="D12532" t="s">
        <v>2192</v>
      </c>
      <c r="E12532" t="s">
        <v>2190</v>
      </c>
      <c r="F12532" t="s">
        <v>111</v>
      </c>
      <c r="G12532" s="19">
        <v>983</v>
      </c>
      <c r="H12532" s="19">
        <v>1254.3123000000001</v>
      </c>
      <c r="I12532" s="19">
        <v>1251.7809</v>
      </c>
      <c r="J12532" s="19">
        <v>1943.3955000000001</v>
      </c>
      <c r="K12532" s="19">
        <v>810.66643999999997</v>
      </c>
      <c r="L12532" s="19">
        <v>1330.5897</v>
      </c>
      <c r="M12532" s="19">
        <v>800.12041999999997</v>
      </c>
      <c r="N12532" s="19">
        <v>8373.8652000000002</v>
      </c>
      <c r="O12532" s="17">
        <f t="shared" si="1560"/>
        <v>11796</v>
      </c>
      <c r="P12532" s="18">
        <f t="shared" si="1561"/>
        <v>15051.747600000001</v>
      </c>
      <c r="Q12532" s="18">
        <f t="shared" si="1562"/>
        <v>15021.370800000001</v>
      </c>
      <c r="R12532" s="18">
        <f t="shared" si="1563"/>
        <v>23320.745999999999</v>
      </c>
      <c r="S12532" s="18">
        <f t="shared" si="1564"/>
        <v>9727.9972799999996</v>
      </c>
      <c r="T12532" s="18">
        <f t="shared" si="1565"/>
        <v>15967.0764</v>
      </c>
      <c r="U12532" s="18">
        <f t="shared" si="1566"/>
        <v>9601.4450399999987</v>
      </c>
      <c r="V12532" s="18">
        <f t="shared" si="1567"/>
        <v>100486.3824</v>
      </c>
      <c r="W12532" s="21">
        <v>68626.890625</v>
      </c>
      <c r="X12532" s="21">
        <v>83</v>
      </c>
      <c r="Y12532" s="21">
        <v>9</v>
      </c>
      <c r="Z12532" s="21">
        <v>45</v>
      </c>
      <c r="AA12532" s="21">
        <v>27</v>
      </c>
    </row>
    <row r="12533" spans="1:27" x14ac:dyDescent="0.35">
      <c r="A12533">
        <v>2249</v>
      </c>
      <c r="B12533" t="s">
        <v>232</v>
      </c>
      <c r="C12533">
        <v>0</v>
      </c>
      <c r="D12533" t="s">
        <v>3024</v>
      </c>
      <c r="E12533" t="s">
        <v>3025</v>
      </c>
      <c r="F12533" t="s">
        <v>10</v>
      </c>
      <c r="G12533" s="19">
        <v>796</v>
      </c>
      <c r="H12533" s="19">
        <v>334.59778</v>
      </c>
      <c r="I12533" s="19">
        <v>1006.7302</v>
      </c>
      <c r="J12533" s="19">
        <v>375.77334999999999</v>
      </c>
      <c r="K12533" s="19">
        <v>409.66016000000002</v>
      </c>
      <c r="L12533" s="19">
        <v>0</v>
      </c>
      <c r="M12533" s="19">
        <v>667.71320000000003</v>
      </c>
      <c r="N12533" s="19">
        <v>3590.4746</v>
      </c>
      <c r="O12533" s="17">
        <f t="shared" si="1560"/>
        <v>9552</v>
      </c>
      <c r="P12533" s="18">
        <f t="shared" si="1561"/>
        <v>4015.1733599999998</v>
      </c>
      <c r="Q12533" s="18">
        <f t="shared" si="1562"/>
        <v>12080.7624</v>
      </c>
      <c r="R12533" s="18">
        <f t="shared" si="1563"/>
        <v>4509.2802000000001</v>
      </c>
      <c r="S12533" s="18">
        <f t="shared" si="1564"/>
        <v>4915.9219200000007</v>
      </c>
      <c r="T12533" s="18">
        <f t="shared" si="1565"/>
        <v>0</v>
      </c>
      <c r="U12533" s="18">
        <f t="shared" si="1566"/>
        <v>8012.5583999999999</v>
      </c>
      <c r="V12533" s="18">
        <f t="shared" si="1567"/>
        <v>43085.695200000002</v>
      </c>
      <c r="W12533" s="21">
        <v>79189.8515625</v>
      </c>
      <c r="X12533" s="21">
        <v>36</v>
      </c>
      <c r="Y12533" s="21">
        <v>7</v>
      </c>
      <c r="Z12533" s="21">
        <v>30</v>
      </c>
      <c r="AA12533" s="21">
        <v>7</v>
      </c>
    </row>
    <row r="12534" spans="1:27" hidden="1" x14ac:dyDescent="0.35">
      <c r="A12534">
        <v>1275</v>
      </c>
      <c r="B12534" t="s">
        <v>263</v>
      </c>
      <c r="C12534">
        <v>1</v>
      </c>
      <c r="D12534" t="s">
        <v>3020</v>
      </c>
      <c r="E12534" t="s">
        <v>3026</v>
      </c>
      <c r="F12534" t="s">
        <v>11</v>
      </c>
      <c r="G12534" s="19">
        <v>896.61890000000005</v>
      </c>
      <c r="H12534" s="19">
        <v>377.16354000000001</v>
      </c>
      <c r="I12534" s="19">
        <v>945.92205999999999</v>
      </c>
      <c r="J12534" s="19">
        <v>517.71020999999996</v>
      </c>
      <c r="K12534" s="19">
        <v>461.54163</v>
      </c>
      <c r="L12534" s="19">
        <v>643.05169999999998</v>
      </c>
      <c r="M12534" s="19">
        <v>486.73012999999997</v>
      </c>
      <c r="N12534" s="19">
        <v>4328.7383</v>
      </c>
      <c r="O12534" s="17">
        <f t="shared" si="1560"/>
        <v>10759.426800000001</v>
      </c>
      <c r="P12534" s="18">
        <f t="shared" si="1561"/>
        <v>4525.9624800000001</v>
      </c>
      <c r="Q12534" s="18">
        <f t="shared" si="1562"/>
        <v>11351.06472</v>
      </c>
      <c r="R12534" s="18">
        <f t="shared" si="1563"/>
        <v>6212.5225199999995</v>
      </c>
      <c r="S12534" s="18">
        <f t="shared" si="1564"/>
        <v>5538.4995600000002</v>
      </c>
      <c r="T12534" s="18">
        <f t="shared" si="1565"/>
        <v>7716.6203999999998</v>
      </c>
      <c r="U12534" s="18">
        <f t="shared" si="1566"/>
        <v>5840.7615599999999</v>
      </c>
      <c r="V12534" s="18">
        <f t="shared" si="1567"/>
        <v>51944.859599999996</v>
      </c>
      <c r="W12534" s="21">
        <v>80828.6640625</v>
      </c>
      <c r="X12534" s="21">
        <v>83</v>
      </c>
      <c r="Y12534" s="21">
        <v>32</v>
      </c>
      <c r="Z12534" s="21">
        <v>78</v>
      </c>
      <c r="AA12534" s="21">
        <v>8</v>
      </c>
    </row>
    <row r="12535" spans="1:27" hidden="1" x14ac:dyDescent="0.35">
      <c r="A12535">
        <v>1275</v>
      </c>
      <c r="B12535" t="s">
        <v>263</v>
      </c>
      <c r="C12535">
        <v>1</v>
      </c>
      <c r="D12535" t="s">
        <v>3020</v>
      </c>
      <c r="E12535" t="s">
        <v>3026</v>
      </c>
      <c r="F12535" t="s">
        <v>12</v>
      </c>
      <c r="G12535" s="19">
        <v>896.61890000000005</v>
      </c>
      <c r="H12535" s="19">
        <v>552.60760000000005</v>
      </c>
      <c r="I12535" s="19">
        <v>1016.6044000000001</v>
      </c>
      <c r="J12535" s="19">
        <v>700.30798000000004</v>
      </c>
      <c r="K12535" s="19">
        <v>525.11194</v>
      </c>
      <c r="L12535" s="19">
        <v>1419.307</v>
      </c>
      <c r="M12535" s="19">
        <v>621.99248999999998</v>
      </c>
      <c r="N12535" s="19">
        <v>5732.5502999999999</v>
      </c>
      <c r="O12535" s="17">
        <f t="shared" si="1560"/>
        <v>10759.426800000001</v>
      </c>
      <c r="P12535" s="18">
        <f t="shared" si="1561"/>
        <v>6631.2912000000006</v>
      </c>
      <c r="Q12535" s="18">
        <f t="shared" si="1562"/>
        <v>12199.2528</v>
      </c>
      <c r="R12535" s="18">
        <f t="shared" si="1563"/>
        <v>8403.6957600000005</v>
      </c>
      <c r="S12535" s="18">
        <f t="shared" si="1564"/>
        <v>6301.34328</v>
      </c>
      <c r="T12535" s="18">
        <f t="shared" si="1565"/>
        <v>17031.684000000001</v>
      </c>
      <c r="U12535" s="18">
        <f t="shared" si="1566"/>
        <v>7463.9098799999992</v>
      </c>
      <c r="V12535" s="18">
        <f t="shared" si="1567"/>
        <v>68790.603600000002</v>
      </c>
      <c r="W12535" s="21">
        <v>80828.6640625</v>
      </c>
      <c r="X12535" s="21">
        <v>83</v>
      </c>
      <c r="Y12535" s="21">
        <v>32</v>
      </c>
      <c r="Z12535" s="21">
        <v>78</v>
      </c>
      <c r="AA12535" s="21">
        <v>8</v>
      </c>
    </row>
    <row r="12536" spans="1:27" hidden="1" x14ac:dyDescent="0.35">
      <c r="A12536">
        <v>1275</v>
      </c>
      <c r="B12536" t="s">
        <v>263</v>
      </c>
      <c r="C12536">
        <v>1</v>
      </c>
      <c r="D12536" t="s">
        <v>3020</v>
      </c>
      <c r="E12536" t="s">
        <v>3026</v>
      </c>
      <c r="F12536" t="s">
        <v>108</v>
      </c>
      <c r="G12536" s="19">
        <v>1155.0503000000001</v>
      </c>
      <c r="H12536" s="19">
        <v>737.20288000000005</v>
      </c>
      <c r="I12536" s="19">
        <v>1066.8467000000001</v>
      </c>
      <c r="J12536" s="19">
        <v>882.90563999999995</v>
      </c>
      <c r="K12536" s="19">
        <v>685.63793999999996</v>
      </c>
      <c r="L12536" s="19">
        <v>1658.1547</v>
      </c>
      <c r="M12536" s="19">
        <v>795.40363000000002</v>
      </c>
      <c r="N12536" s="19">
        <v>6981.2016999999996</v>
      </c>
      <c r="O12536" s="17">
        <f t="shared" si="1560"/>
        <v>13860.603600000002</v>
      </c>
      <c r="P12536" s="18">
        <f t="shared" si="1561"/>
        <v>8846.4345600000015</v>
      </c>
      <c r="Q12536" s="18">
        <f t="shared" si="1562"/>
        <v>12802.160400000001</v>
      </c>
      <c r="R12536" s="18">
        <f t="shared" si="1563"/>
        <v>10594.867679999999</v>
      </c>
      <c r="S12536" s="18">
        <f t="shared" si="1564"/>
        <v>8227.655279999999</v>
      </c>
      <c r="T12536" s="18">
        <f t="shared" si="1565"/>
        <v>19897.856400000001</v>
      </c>
      <c r="U12536" s="18">
        <f t="shared" si="1566"/>
        <v>9544.8435600000012</v>
      </c>
      <c r="V12536" s="18">
        <f t="shared" si="1567"/>
        <v>83774.420400000003</v>
      </c>
      <c r="W12536" s="21">
        <v>80828.6640625</v>
      </c>
      <c r="X12536" s="21">
        <v>83</v>
      </c>
      <c r="Y12536" s="21">
        <v>32</v>
      </c>
      <c r="Z12536" s="21">
        <v>78</v>
      </c>
      <c r="AA12536" s="21">
        <v>8</v>
      </c>
    </row>
    <row r="12537" spans="1:27" hidden="1" x14ac:dyDescent="0.35">
      <c r="A12537">
        <v>1275</v>
      </c>
      <c r="B12537" t="s">
        <v>263</v>
      </c>
      <c r="C12537">
        <v>1</v>
      </c>
      <c r="D12537" t="s">
        <v>3020</v>
      </c>
      <c r="E12537" t="s">
        <v>3026</v>
      </c>
      <c r="F12537" t="s">
        <v>109</v>
      </c>
      <c r="G12537" s="19">
        <v>1155.0503000000001</v>
      </c>
      <c r="H12537" s="19">
        <v>902.38622999999995</v>
      </c>
      <c r="I12537" s="19">
        <v>1096.0516</v>
      </c>
      <c r="J12537" s="19">
        <v>1065.5034000000001</v>
      </c>
      <c r="K12537" s="19">
        <v>745.49041999999997</v>
      </c>
      <c r="L12537" s="19">
        <v>1658.1547</v>
      </c>
      <c r="M12537" s="19">
        <v>758.13800000000003</v>
      </c>
      <c r="N12537" s="19">
        <v>7380.7744000000002</v>
      </c>
      <c r="O12537" s="17">
        <f t="shared" si="1560"/>
        <v>13860.603600000002</v>
      </c>
      <c r="P12537" s="18">
        <f t="shared" si="1561"/>
        <v>10828.634759999999</v>
      </c>
      <c r="Q12537" s="18">
        <f t="shared" si="1562"/>
        <v>13152.619200000001</v>
      </c>
      <c r="R12537" s="18">
        <f t="shared" si="1563"/>
        <v>12786.040800000001</v>
      </c>
      <c r="S12537" s="18">
        <f t="shared" si="1564"/>
        <v>8945.8850399999992</v>
      </c>
      <c r="T12537" s="18">
        <f t="shared" si="1565"/>
        <v>19897.856400000001</v>
      </c>
      <c r="U12537" s="18">
        <f t="shared" si="1566"/>
        <v>9097.6560000000009</v>
      </c>
      <c r="V12537" s="18">
        <f t="shared" si="1567"/>
        <v>88569.292799999996</v>
      </c>
      <c r="W12537" s="21">
        <v>80828.6640625</v>
      </c>
      <c r="X12537" s="21">
        <v>83</v>
      </c>
      <c r="Y12537" s="21">
        <v>32</v>
      </c>
      <c r="Z12537" s="21">
        <v>78</v>
      </c>
      <c r="AA12537" s="21">
        <v>8</v>
      </c>
    </row>
    <row r="12538" spans="1:27" hidden="1" x14ac:dyDescent="0.35">
      <c r="A12538">
        <v>1275</v>
      </c>
      <c r="B12538" t="s">
        <v>263</v>
      </c>
      <c r="C12538">
        <v>1</v>
      </c>
      <c r="D12538" t="s">
        <v>3020</v>
      </c>
      <c r="E12538" t="s">
        <v>3026</v>
      </c>
      <c r="F12538" t="s">
        <v>13</v>
      </c>
      <c r="G12538" s="19">
        <v>729.92078000000004</v>
      </c>
      <c r="H12538" s="19">
        <v>469.18624999999997</v>
      </c>
      <c r="I12538" s="19">
        <v>1058.6898000000001</v>
      </c>
      <c r="J12538" s="19">
        <v>670.22497999999996</v>
      </c>
      <c r="K12538" s="19">
        <v>434.48376000000002</v>
      </c>
      <c r="L12538" s="19">
        <v>0</v>
      </c>
      <c r="M12538" s="19">
        <v>515.38153</v>
      </c>
      <c r="N12538" s="19">
        <v>3877.8872000000001</v>
      </c>
      <c r="O12538" s="17">
        <f t="shared" si="1560"/>
        <v>8759.0493600000009</v>
      </c>
      <c r="P12538" s="18">
        <f t="shared" si="1561"/>
        <v>5630.2349999999997</v>
      </c>
      <c r="Q12538" s="18">
        <f t="shared" si="1562"/>
        <v>12704.277600000001</v>
      </c>
      <c r="R12538" s="18">
        <f t="shared" si="1563"/>
        <v>8042.6997599999995</v>
      </c>
      <c r="S12538" s="18">
        <f t="shared" si="1564"/>
        <v>5213.80512</v>
      </c>
      <c r="T12538" s="18">
        <f t="shared" si="1565"/>
        <v>0</v>
      </c>
      <c r="U12538" s="18">
        <f t="shared" si="1566"/>
        <v>6184.5783599999995</v>
      </c>
      <c r="V12538" s="18">
        <f t="shared" si="1567"/>
        <v>46534.646399999998</v>
      </c>
      <c r="W12538" s="21">
        <v>80828.6640625</v>
      </c>
      <c r="X12538" s="21">
        <v>83</v>
      </c>
      <c r="Y12538" s="21">
        <v>32</v>
      </c>
      <c r="Z12538" s="21">
        <v>78</v>
      </c>
      <c r="AA12538" s="21">
        <v>8</v>
      </c>
    </row>
    <row r="12539" spans="1:27" hidden="1" x14ac:dyDescent="0.35">
      <c r="A12539">
        <v>1275</v>
      </c>
      <c r="B12539" t="s">
        <v>263</v>
      </c>
      <c r="C12539">
        <v>1</v>
      </c>
      <c r="D12539" t="s">
        <v>3020</v>
      </c>
      <c r="E12539" t="s">
        <v>3026</v>
      </c>
      <c r="F12539" t="s">
        <v>14</v>
      </c>
      <c r="G12539" s="19">
        <v>896.61890000000005</v>
      </c>
      <c r="H12539" s="19">
        <v>583.94952000000001</v>
      </c>
      <c r="I12539" s="19">
        <v>1125.4760000000001</v>
      </c>
      <c r="J12539" s="19">
        <v>852.82275000000004</v>
      </c>
      <c r="K12539" s="19">
        <v>536.46831999999995</v>
      </c>
      <c r="L12539" s="19">
        <v>643.05169999999998</v>
      </c>
      <c r="M12539" s="19">
        <v>622.39160000000004</v>
      </c>
      <c r="N12539" s="19">
        <v>5260.7788</v>
      </c>
      <c r="O12539" s="17">
        <f t="shared" si="1560"/>
        <v>10759.426800000001</v>
      </c>
      <c r="P12539" s="18">
        <f t="shared" si="1561"/>
        <v>7007.3942399999996</v>
      </c>
      <c r="Q12539" s="18">
        <f t="shared" si="1562"/>
        <v>13505.712000000001</v>
      </c>
      <c r="R12539" s="18">
        <f t="shared" si="1563"/>
        <v>10233.873</v>
      </c>
      <c r="S12539" s="18">
        <f t="shared" si="1564"/>
        <v>6437.6198399999994</v>
      </c>
      <c r="T12539" s="18">
        <f t="shared" si="1565"/>
        <v>7716.6203999999998</v>
      </c>
      <c r="U12539" s="18">
        <f t="shared" si="1566"/>
        <v>7468.6992000000009</v>
      </c>
      <c r="V12539" s="18">
        <f t="shared" si="1567"/>
        <v>63129.345600000001</v>
      </c>
      <c r="W12539" s="21">
        <v>80828.6640625</v>
      </c>
      <c r="X12539" s="21">
        <v>83</v>
      </c>
      <c r="Y12539" s="21">
        <v>32</v>
      </c>
      <c r="Z12539" s="21">
        <v>78</v>
      </c>
      <c r="AA12539" s="21">
        <v>8</v>
      </c>
    </row>
    <row r="12540" spans="1:27" hidden="1" x14ac:dyDescent="0.35">
      <c r="A12540">
        <v>1275</v>
      </c>
      <c r="B12540" t="s">
        <v>263</v>
      </c>
      <c r="C12540">
        <v>1</v>
      </c>
      <c r="D12540" t="s">
        <v>3020</v>
      </c>
      <c r="E12540" t="s">
        <v>3026</v>
      </c>
      <c r="F12540" t="s">
        <v>15</v>
      </c>
      <c r="G12540" s="19">
        <v>896.61890000000005</v>
      </c>
      <c r="H12540" s="19">
        <v>739.55951000000005</v>
      </c>
      <c r="I12540" s="19">
        <v>1172.9993999999999</v>
      </c>
      <c r="J12540" s="19">
        <v>1035.4204</v>
      </c>
      <c r="K12540" s="19">
        <v>592.85199</v>
      </c>
      <c r="L12540" s="19">
        <v>1419.307</v>
      </c>
      <c r="M12540" s="19">
        <v>704.94854999999995</v>
      </c>
      <c r="N12540" s="19">
        <v>6561.7056000000002</v>
      </c>
      <c r="O12540" s="17">
        <f t="shared" si="1560"/>
        <v>10759.426800000001</v>
      </c>
      <c r="P12540" s="18">
        <f t="shared" si="1561"/>
        <v>8874.7141200000005</v>
      </c>
      <c r="Q12540" s="18">
        <f t="shared" si="1562"/>
        <v>14075.9928</v>
      </c>
      <c r="R12540" s="18">
        <f t="shared" si="1563"/>
        <v>12425.0448</v>
      </c>
      <c r="S12540" s="18">
        <f t="shared" si="1564"/>
        <v>7114.2238799999996</v>
      </c>
      <c r="T12540" s="18">
        <f t="shared" si="1565"/>
        <v>17031.684000000001</v>
      </c>
      <c r="U12540" s="18">
        <f t="shared" si="1566"/>
        <v>8459.382599999999</v>
      </c>
      <c r="V12540" s="18">
        <f t="shared" si="1567"/>
        <v>78740.467199999999</v>
      </c>
      <c r="W12540" s="21">
        <v>80828.6640625</v>
      </c>
      <c r="X12540" s="21">
        <v>83</v>
      </c>
      <c r="Y12540" s="21">
        <v>32</v>
      </c>
      <c r="Z12540" s="21">
        <v>78</v>
      </c>
      <c r="AA12540" s="21">
        <v>8</v>
      </c>
    </row>
    <row r="12541" spans="1:27" hidden="1" x14ac:dyDescent="0.35">
      <c r="A12541">
        <v>1275</v>
      </c>
      <c r="B12541" t="s">
        <v>263</v>
      </c>
      <c r="C12541">
        <v>1</v>
      </c>
      <c r="D12541" t="s">
        <v>3020</v>
      </c>
      <c r="E12541" t="s">
        <v>3026</v>
      </c>
      <c r="F12541" t="s">
        <v>110</v>
      </c>
      <c r="G12541" s="19">
        <v>1155.0503000000001</v>
      </c>
      <c r="H12541" s="19">
        <v>902.94597999999996</v>
      </c>
      <c r="I12541" s="19">
        <v>1200.3148000000001</v>
      </c>
      <c r="J12541" s="19">
        <v>1218.0182</v>
      </c>
      <c r="K12541" s="19">
        <v>745.69323999999995</v>
      </c>
      <c r="L12541" s="19">
        <v>1658.1547</v>
      </c>
      <c r="M12541" s="19">
        <v>779.49932999999999</v>
      </c>
      <c r="N12541" s="19">
        <v>7659.6768000000002</v>
      </c>
      <c r="O12541" s="17">
        <f t="shared" si="1560"/>
        <v>13860.603600000002</v>
      </c>
      <c r="P12541" s="18">
        <f t="shared" si="1561"/>
        <v>10835.35176</v>
      </c>
      <c r="Q12541" s="18">
        <f t="shared" si="1562"/>
        <v>14403.777600000001</v>
      </c>
      <c r="R12541" s="18">
        <f t="shared" si="1563"/>
        <v>14616.2184</v>
      </c>
      <c r="S12541" s="18">
        <f t="shared" si="1564"/>
        <v>8948.3188799999989</v>
      </c>
      <c r="T12541" s="18">
        <f t="shared" si="1565"/>
        <v>19897.856400000001</v>
      </c>
      <c r="U12541" s="18">
        <f t="shared" si="1566"/>
        <v>9353.9919599999994</v>
      </c>
      <c r="V12541" s="18">
        <f t="shared" si="1567"/>
        <v>91916.121599999999</v>
      </c>
      <c r="W12541" s="21">
        <v>80828.6640625</v>
      </c>
      <c r="X12541" s="21">
        <v>83</v>
      </c>
      <c r="Y12541" s="21">
        <v>32</v>
      </c>
      <c r="Z12541" s="21">
        <v>78</v>
      </c>
      <c r="AA12541" s="21">
        <v>8</v>
      </c>
    </row>
    <row r="12542" spans="1:27" hidden="1" x14ac:dyDescent="0.35">
      <c r="A12542">
        <v>1275</v>
      </c>
      <c r="B12542" t="s">
        <v>263</v>
      </c>
      <c r="C12542">
        <v>1</v>
      </c>
      <c r="D12542" t="s">
        <v>3020</v>
      </c>
      <c r="E12542" t="s">
        <v>3026</v>
      </c>
      <c r="F12542" t="s">
        <v>111</v>
      </c>
      <c r="G12542" s="19">
        <v>1155.0503000000001</v>
      </c>
      <c r="H12542" s="19">
        <v>1104.9893999999999</v>
      </c>
      <c r="I12542" s="19">
        <v>1211.0891999999999</v>
      </c>
      <c r="J12542" s="19">
        <v>1400.616</v>
      </c>
      <c r="K12542" s="19">
        <v>818.90143</v>
      </c>
      <c r="L12542" s="19">
        <v>1658.1547</v>
      </c>
      <c r="M12542" s="19">
        <v>726.38995</v>
      </c>
      <c r="N12542" s="19">
        <v>8075.1908999999996</v>
      </c>
      <c r="O12542" s="17">
        <f t="shared" si="1560"/>
        <v>13860.603600000002</v>
      </c>
      <c r="P12542" s="18">
        <f t="shared" si="1561"/>
        <v>13259.872799999999</v>
      </c>
      <c r="Q12542" s="18">
        <f t="shared" si="1562"/>
        <v>14533.070399999999</v>
      </c>
      <c r="R12542" s="18">
        <f t="shared" si="1563"/>
        <v>16807.392</v>
      </c>
      <c r="S12542" s="18">
        <f t="shared" si="1564"/>
        <v>9826.8171600000005</v>
      </c>
      <c r="T12542" s="18">
        <f t="shared" si="1565"/>
        <v>19897.856400000001</v>
      </c>
      <c r="U12542" s="18">
        <f t="shared" si="1566"/>
        <v>8716.6794000000009</v>
      </c>
      <c r="V12542" s="18">
        <f t="shared" si="1567"/>
        <v>96902.290799999988</v>
      </c>
      <c r="W12542" s="21">
        <v>80828.6640625</v>
      </c>
      <c r="X12542" s="21">
        <v>83</v>
      </c>
      <c r="Y12542" s="21">
        <v>32</v>
      </c>
      <c r="Z12542" s="21">
        <v>78</v>
      </c>
      <c r="AA12542" s="21">
        <v>8</v>
      </c>
    </row>
    <row r="12543" spans="1:27" x14ac:dyDescent="0.35">
      <c r="A12543">
        <v>1722</v>
      </c>
      <c r="B12543" t="s">
        <v>173</v>
      </c>
      <c r="C12543">
        <v>0</v>
      </c>
      <c r="D12543" t="s">
        <v>3027</v>
      </c>
      <c r="E12543" t="s">
        <v>3028</v>
      </c>
      <c r="F12543" t="s">
        <v>10</v>
      </c>
      <c r="G12543" s="19">
        <v>484</v>
      </c>
      <c r="H12543" s="19">
        <v>268.02408000000003</v>
      </c>
      <c r="I12543" s="19">
        <v>1085.6732</v>
      </c>
      <c r="J12543" s="19">
        <v>656.5575</v>
      </c>
      <c r="K12543" s="19">
        <v>272.48797999999999</v>
      </c>
      <c r="L12543" s="19">
        <v>0</v>
      </c>
      <c r="M12543" s="19">
        <v>514.62401999999997</v>
      </c>
      <c r="N12543" s="19">
        <v>3281.3667</v>
      </c>
      <c r="O12543" s="17">
        <f t="shared" si="1560"/>
        <v>5808</v>
      </c>
      <c r="P12543" s="18">
        <f t="shared" si="1561"/>
        <v>3216.2889600000003</v>
      </c>
      <c r="Q12543" s="18">
        <f t="shared" si="1562"/>
        <v>13028.078399999999</v>
      </c>
      <c r="R12543" s="18">
        <f t="shared" si="1563"/>
        <v>7878.6900000000005</v>
      </c>
      <c r="S12543" s="18">
        <f t="shared" si="1564"/>
        <v>3269.8557599999999</v>
      </c>
      <c r="T12543" s="18">
        <f t="shared" si="1565"/>
        <v>0</v>
      </c>
      <c r="U12543" s="18">
        <f t="shared" si="1566"/>
        <v>6175.4882399999997</v>
      </c>
      <c r="V12543" s="18">
        <f t="shared" si="1567"/>
        <v>39376.400399999999</v>
      </c>
      <c r="W12543" s="21">
        <v>62893.09375</v>
      </c>
      <c r="X12543" s="21">
        <v>93</v>
      </c>
      <c r="Y12543" s="21">
        <v>21</v>
      </c>
      <c r="Z12543" s="21">
        <v>13</v>
      </c>
      <c r="AA12543" s="21">
        <v>75.5</v>
      </c>
    </row>
    <row r="12544" spans="1:27" hidden="1" x14ac:dyDescent="0.35">
      <c r="A12544">
        <v>1276</v>
      </c>
      <c r="B12544" t="s">
        <v>263</v>
      </c>
      <c r="C12544">
        <v>0</v>
      </c>
      <c r="D12544" t="s">
        <v>2342</v>
      </c>
      <c r="E12544" t="s">
        <v>2211</v>
      </c>
      <c r="F12544" t="s">
        <v>11</v>
      </c>
      <c r="G12544" s="19">
        <v>876</v>
      </c>
      <c r="H12544" s="19">
        <v>379.71194000000003</v>
      </c>
      <c r="I12544" s="19">
        <v>990.15288999999996</v>
      </c>
      <c r="J12544" s="19">
        <v>516.07836999999995</v>
      </c>
      <c r="K12544" s="19">
        <v>454.99396000000002</v>
      </c>
      <c r="L12544" s="19">
        <v>595.81451000000004</v>
      </c>
      <c r="M12544" s="19">
        <v>479.81641000000002</v>
      </c>
      <c r="N12544" s="19">
        <v>4292.5679</v>
      </c>
      <c r="O12544" s="17">
        <f t="shared" si="1560"/>
        <v>10512</v>
      </c>
      <c r="P12544" s="18">
        <f t="shared" si="1561"/>
        <v>4556.5432799999999</v>
      </c>
      <c r="Q12544" s="18">
        <f t="shared" si="1562"/>
        <v>11881.83468</v>
      </c>
      <c r="R12544" s="18">
        <f t="shared" si="1563"/>
        <v>6192.9404399999994</v>
      </c>
      <c r="S12544" s="18">
        <f t="shared" si="1564"/>
        <v>5459.9275200000002</v>
      </c>
      <c r="T12544" s="18">
        <f t="shared" si="1565"/>
        <v>7149.77412</v>
      </c>
      <c r="U12544" s="18">
        <f t="shared" si="1566"/>
        <v>5757.7969200000007</v>
      </c>
      <c r="V12544" s="18">
        <f t="shared" si="1567"/>
        <v>51510.8148</v>
      </c>
      <c r="W12544" s="21">
        <v>72631.515625</v>
      </c>
      <c r="X12544" s="21">
        <v>83</v>
      </c>
      <c r="Y12544" s="21">
        <v>41</v>
      </c>
      <c r="Z12544" s="21">
        <v>65</v>
      </c>
      <c r="AA12544" s="21">
        <v>21</v>
      </c>
    </row>
    <row r="12545" spans="1:27" hidden="1" x14ac:dyDescent="0.35">
      <c r="A12545">
        <v>1276</v>
      </c>
      <c r="B12545" t="s">
        <v>263</v>
      </c>
      <c r="C12545">
        <v>0</v>
      </c>
      <c r="D12545" t="s">
        <v>2342</v>
      </c>
      <c r="E12545" t="s">
        <v>2211</v>
      </c>
      <c r="F12545" t="s">
        <v>12</v>
      </c>
      <c r="G12545" s="19">
        <v>876</v>
      </c>
      <c r="H12545" s="19">
        <v>556.34142999999995</v>
      </c>
      <c r="I12545" s="19">
        <v>1100.8657000000001</v>
      </c>
      <c r="J12545" s="19">
        <v>684.59918000000005</v>
      </c>
      <c r="K12545" s="19">
        <v>518.99377000000004</v>
      </c>
      <c r="L12545" s="19">
        <v>1231.3499999999999</v>
      </c>
      <c r="M12545" s="19">
        <v>573.24639999999999</v>
      </c>
      <c r="N12545" s="19">
        <v>5541.3964999999998</v>
      </c>
      <c r="O12545" s="17">
        <f t="shared" si="1560"/>
        <v>10512</v>
      </c>
      <c r="P12545" s="18">
        <f t="shared" si="1561"/>
        <v>6676.0971599999993</v>
      </c>
      <c r="Q12545" s="18">
        <f t="shared" si="1562"/>
        <v>13210.3884</v>
      </c>
      <c r="R12545" s="18">
        <f t="shared" si="1563"/>
        <v>8215.1901600000001</v>
      </c>
      <c r="S12545" s="18">
        <f t="shared" si="1564"/>
        <v>6227.9252400000005</v>
      </c>
      <c r="T12545" s="18">
        <f t="shared" si="1565"/>
        <v>14776.199999999999</v>
      </c>
      <c r="U12545" s="18">
        <f t="shared" si="1566"/>
        <v>6878.9567999999999</v>
      </c>
      <c r="V12545" s="18">
        <f t="shared" si="1567"/>
        <v>66496.758000000002</v>
      </c>
      <c r="W12545" s="21">
        <v>72631.515625</v>
      </c>
      <c r="X12545" s="21">
        <v>83</v>
      </c>
      <c r="Y12545" s="21">
        <v>41</v>
      </c>
      <c r="Z12545" s="21">
        <v>65</v>
      </c>
      <c r="AA12545" s="21">
        <v>21</v>
      </c>
    </row>
    <row r="12546" spans="1:27" hidden="1" x14ac:dyDescent="0.35">
      <c r="A12546">
        <v>1276</v>
      </c>
      <c r="B12546" t="s">
        <v>263</v>
      </c>
      <c r="C12546">
        <v>0</v>
      </c>
      <c r="D12546" t="s">
        <v>2342</v>
      </c>
      <c r="E12546" t="s">
        <v>2211</v>
      </c>
      <c r="F12546" t="s">
        <v>108</v>
      </c>
      <c r="G12546" s="19">
        <v>1165</v>
      </c>
      <c r="H12546" s="19">
        <v>742.18402000000003</v>
      </c>
      <c r="I12546" s="19">
        <v>1147.405</v>
      </c>
      <c r="J12546" s="19">
        <v>853.12005999999997</v>
      </c>
      <c r="K12546" s="19">
        <v>691.04803000000004</v>
      </c>
      <c r="L12546" s="19">
        <v>1426.8994</v>
      </c>
      <c r="M12546" s="19">
        <v>729.91992000000005</v>
      </c>
      <c r="N12546" s="19">
        <v>6755.5766999999996</v>
      </c>
      <c r="O12546" s="17">
        <f t="shared" si="1560"/>
        <v>13980</v>
      </c>
      <c r="P12546" s="18">
        <f t="shared" si="1561"/>
        <v>8906.2082399999999</v>
      </c>
      <c r="Q12546" s="18">
        <f t="shared" si="1562"/>
        <v>13768.86</v>
      </c>
      <c r="R12546" s="18">
        <f t="shared" si="1563"/>
        <v>10237.440719999999</v>
      </c>
      <c r="S12546" s="18">
        <f t="shared" si="1564"/>
        <v>8292.5763600000009</v>
      </c>
      <c r="T12546" s="18">
        <f t="shared" si="1565"/>
        <v>17122.792799999999</v>
      </c>
      <c r="U12546" s="18">
        <f t="shared" si="1566"/>
        <v>8759.0390399999997</v>
      </c>
      <c r="V12546" s="18">
        <f t="shared" si="1567"/>
        <v>81066.920400000003</v>
      </c>
      <c r="W12546" s="21">
        <v>72631.515625</v>
      </c>
      <c r="X12546" s="21">
        <v>83</v>
      </c>
      <c r="Y12546" s="21">
        <v>41</v>
      </c>
      <c r="Z12546" s="21">
        <v>65</v>
      </c>
      <c r="AA12546" s="21">
        <v>21</v>
      </c>
    </row>
    <row r="12547" spans="1:27" hidden="1" x14ac:dyDescent="0.35">
      <c r="A12547">
        <v>1276</v>
      </c>
      <c r="B12547" t="s">
        <v>263</v>
      </c>
      <c r="C12547">
        <v>0</v>
      </c>
      <c r="D12547" t="s">
        <v>2342</v>
      </c>
      <c r="E12547" t="s">
        <v>2211</v>
      </c>
      <c r="F12547" t="s">
        <v>109</v>
      </c>
      <c r="G12547" s="19">
        <v>1165</v>
      </c>
      <c r="H12547" s="19">
        <v>908.48339999999996</v>
      </c>
      <c r="I12547" s="19">
        <v>1172.5120999999999</v>
      </c>
      <c r="J12547" s="19">
        <v>1021.6409</v>
      </c>
      <c r="K12547" s="19">
        <v>751.30480999999997</v>
      </c>
      <c r="L12547" s="19">
        <v>1426.8994</v>
      </c>
      <c r="M12547" s="19">
        <v>684.32941000000005</v>
      </c>
      <c r="N12547" s="19">
        <v>7130.1698999999999</v>
      </c>
      <c r="O12547" s="17">
        <f t="shared" ref="O12547:O12610" si="1568">G12547*12</f>
        <v>13980</v>
      </c>
      <c r="P12547" s="18">
        <f t="shared" ref="P12547:P12610" si="1569">H12547*12</f>
        <v>10901.800799999999</v>
      </c>
      <c r="Q12547" s="18">
        <f t="shared" ref="Q12547:Q12610" si="1570">I12547*12</f>
        <v>14070.145199999999</v>
      </c>
      <c r="R12547" s="18">
        <f t="shared" ref="R12547:R12610" si="1571">J12547*12</f>
        <v>12259.6908</v>
      </c>
      <c r="S12547" s="18">
        <f t="shared" ref="S12547:S12610" si="1572">K12547*12</f>
        <v>9015.6577199999992</v>
      </c>
      <c r="T12547" s="18">
        <f t="shared" ref="T12547:T12610" si="1573">L12547*12</f>
        <v>17122.792799999999</v>
      </c>
      <c r="U12547" s="18">
        <f t="shared" ref="U12547:U12610" si="1574">M12547*12</f>
        <v>8211.9529199999997</v>
      </c>
      <c r="V12547" s="18">
        <f t="shared" ref="V12547:V12610" si="1575">N12547*12</f>
        <v>85562.038799999995</v>
      </c>
      <c r="W12547" s="21">
        <v>72631.515625</v>
      </c>
      <c r="X12547" s="21">
        <v>83</v>
      </c>
      <c r="Y12547" s="21">
        <v>41</v>
      </c>
      <c r="Z12547" s="21">
        <v>65</v>
      </c>
      <c r="AA12547" s="21">
        <v>21</v>
      </c>
    </row>
    <row r="12548" spans="1:27" hidden="1" x14ac:dyDescent="0.35">
      <c r="A12548">
        <v>1276</v>
      </c>
      <c r="B12548" t="s">
        <v>263</v>
      </c>
      <c r="C12548">
        <v>0</v>
      </c>
      <c r="D12548" t="s">
        <v>2342</v>
      </c>
      <c r="E12548" t="s">
        <v>2211</v>
      </c>
      <c r="F12548" t="s">
        <v>13</v>
      </c>
      <c r="G12548" s="19">
        <v>665</v>
      </c>
      <c r="H12548" s="19">
        <v>472.35645</v>
      </c>
      <c r="I12548" s="19">
        <v>1092.4603999999999</v>
      </c>
      <c r="J12548" s="19">
        <v>695.11499000000003</v>
      </c>
      <c r="K12548" s="19">
        <v>412.10910000000001</v>
      </c>
      <c r="L12548" s="19">
        <v>0</v>
      </c>
      <c r="M12548" s="19">
        <v>517.29882999999995</v>
      </c>
      <c r="N12548" s="19">
        <v>3854.3398000000002</v>
      </c>
      <c r="O12548" s="17">
        <f t="shared" si="1568"/>
        <v>7980</v>
      </c>
      <c r="P12548" s="18">
        <f t="shared" si="1569"/>
        <v>5668.2773999999999</v>
      </c>
      <c r="Q12548" s="18">
        <f t="shared" si="1570"/>
        <v>13109.524799999999</v>
      </c>
      <c r="R12548" s="18">
        <f t="shared" si="1571"/>
        <v>8341.3798800000004</v>
      </c>
      <c r="S12548" s="18">
        <f t="shared" si="1572"/>
        <v>4945.3091999999997</v>
      </c>
      <c r="T12548" s="18">
        <f t="shared" si="1573"/>
        <v>0</v>
      </c>
      <c r="U12548" s="18">
        <f t="shared" si="1574"/>
        <v>6207.5859599999994</v>
      </c>
      <c r="V12548" s="18">
        <f t="shared" si="1575"/>
        <v>46252.077600000004</v>
      </c>
      <c r="W12548" s="21">
        <v>72631.515625</v>
      </c>
      <c r="X12548" s="21">
        <v>83</v>
      </c>
      <c r="Y12548" s="21">
        <v>41</v>
      </c>
      <c r="Z12548" s="21">
        <v>65</v>
      </c>
      <c r="AA12548" s="21">
        <v>21</v>
      </c>
    </row>
    <row r="12549" spans="1:27" hidden="1" x14ac:dyDescent="0.35">
      <c r="A12549">
        <v>1276</v>
      </c>
      <c r="B12549" t="s">
        <v>263</v>
      </c>
      <c r="C12549">
        <v>0</v>
      </c>
      <c r="D12549" t="s">
        <v>2342</v>
      </c>
      <c r="E12549" t="s">
        <v>2211</v>
      </c>
      <c r="F12549" t="s">
        <v>14</v>
      </c>
      <c r="G12549" s="19">
        <v>876</v>
      </c>
      <c r="H12549" s="19">
        <v>587.89513999999997</v>
      </c>
      <c r="I12549" s="19">
        <v>1205.4464</v>
      </c>
      <c r="J12549" s="19">
        <v>863.63585999999998</v>
      </c>
      <c r="K12549" s="19">
        <v>530.42693999999995</v>
      </c>
      <c r="L12549" s="19">
        <v>595.81451000000004</v>
      </c>
      <c r="M12549" s="19">
        <v>628.80304000000001</v>
      </c>
      <c r="N12549" s="19">
        <v>5288.0219999999999</v>
      </c>
      <c r="O12549" s="17">
        <f t="shared" si="1568"/>
        <v>10512</v>
      </c>
      <c r="P12549" s="18">
        <f t="shared" si="1569"/>
        <v>7054.7416799999992</v>
      </c>
      <c r="Q12549" s="18">
        <f t="shared" si="1570"/>
        <v>14465.356800000001</v>
      </c>
      <c r="R12549" s="18">
        <f t="shared" si="1571"/>
        <v>10363.63032</v>
      </c>
      <c r="S12549" s="18">
        <f t="shared" si="1572"/>
        <v>6365.1232799999998</v>
      </c>
      <c r="T12549" s="18">
        <f t="shared" si="1573"/>
        <v>7149.77412</v>
      </c>
      <c r="U12549" s="18">
        <f t="shared" si="1574"/>
        <v>7545.6364800000001</v>
      </c>
      <c r="V12549" s="18">
        <f t="shared" si="1575"/>
        <v>63456.263999999996</v>
      </c>
      <c r="W12549" s="21">
        <v>72631.515625</v>
      </c>
      <c r="X12549" s="21">
        <v>83</v>
      </c>
      <c r="Y12549" s="21">
        <v>41</v>
      </c>
      <c r="Z12549" s="21">
        <v>65</v>
      </c>
      <c r="AA12549" s="21">
        <v>21</v>
      </c>
    </row>
    <row r="12550" spans="1:27" hidden="1" x14ac:dyDescent="0.35">
      <c r="A12550">
        <v>1276</v>
      </c>
      <c r="B12550" t="s">
        <v>263</v>
      </c>
      <c r="C12550">
        <v>0</v>
      </c>
      <c r="D12550" t="s">
        <v>2342</v>
      </c>
      <c r="E12550" t="s">
        <v>2211</v>
      </c>
      <c r="F12550" t="s">
        <v>15</v>
      </c>
      <c r="G12550" s="19">
        <v>876</v>
      </c>
      <c r="H12550" s="19">
        <v>744.55646000000002</v>
      </c>
      <c r="I12550" s="19">
        <v>1249.2197000000001</v>
      </c>
      <c r="J12550" s="19">
        <v>1032.1567</v>
      </c>
      <c r="K12550" s="19">
        <v>587.19146999999998</v>
      </c>
      <c r="L12550" s="19">
        <v>1231.3499999999999</v>
      </c>
      <c r="M12550" s="19">
        <v>669.76433999999995</v>
      </c>
      <c r="N12550" s="19">
        <v>6390.2388000000001</v>
      </c>
      <c r="O12550" s="17">
        <f t="shared" si="1568"/>
        <v>10512</v>
      </c>
      <c r="P12550" s="18">
        <f t="shared" si="1569"/>
        <v>8934.6775200000011</v>
      </c>
      <c r="Q12550" s="18">
        <f t="shared" si="1570"/>
        <v>14990.636400000001</v>
      </c>
      <c r="R12550" s="18">
        <f t="shared" si="1571"/>
        <v>12385.8804</v>
      </c>
      <c r="S12550" s="18">
        <f t="shared" si="1572"/>
        <v>7046.2976399999998</v>
      </c>
      <c r="T12550" s="18">
        <f t="shared" si="1573"/>
        <v>14776.199999999999</v>
      </c>
      <c r="U12550" s="18">
        <f t="shared" si="1574"/>
        <v>8037.1720799999994</v>
      </c>
      <c r="V12550" s="18">
        <f t="shared" si="1575"/>
        <v>76682.865600000005</v>
      </c>
      <c r="W12550" s="21">
        <v>72631.515625</v>
      </c>
      <c r="X12550" s="21">
        <v>83</v>
      </c>
      <c r="Y12550" s="21">
        <v>41</v>
      </c>
      <c r="Z12550" s="21">
        <v>65</v>
      </c>
      <c r="AA12550" s="21">
        <v>21</v>
      </c>
    </row>
    <row r="12551" spans="1:27" hidden="1" x14ac:dyDescent="0.35">
      <c r="A12551">
        <v>1276</v>
      </c>
      <c r="B12551" t="s">
        <v>263</v>
      </c>
      <c r="C12551">
        <v>0</v>
      </c>
      <c r="D12551" t="s">
        <v>2342</v>
      </c>
      <c r="E12551" t="s">
        <v>2211</v>
      </c>
      <c r="F12551" t="s">
        <v>110</v>
      </c>
      <c r="G12551" s="19">
        <v>1165</v>
      </c>
      <c r="H12551" s="19">
        <v>909.04687999999999</v>
      </c>
      <c r="I12551" s="19">
        <v>1272.3937000000001</v>
      </c>
      <c r="J12551" s="19">
        <v>1200.6775</v>
      </c>
      <c r="K12551" s="19">
        <v>751.50896999999998</v>
      </c>
      <c r="L12551" s="19">
        <v>1426.8994</v>
      </c>
      <c r="M12551" s="19">
        <v>739.26562999999999</v>
      </c>
      <c r="N12551" s="19">
        <v>7464.7920000000004</v>
      </c>
      <c r="O12551" s="17">
        <f t="shared" si="1568"/>
        <v>13980</v>
      </c>
      <c r="P12551" s="18">
        <f t="shared" si="1569"/>
        <v>10908.56256</v>
      </c>
      <c r="Q12551" s="18">
        <f t="shared" si="1570"/>
        <v>15268.724400000001</v>
      </c>
      <c r="R12551" s="18">
        <f t="shared" si="1571"/>
        <v>14408.130000000001</v>
      </c>
      <c r="S12551" s="18">
        <f t="shared" si="1572"/>
        <v>9018.1076400000002</v>
      </c>
      <c r="T12551" s="18">
        <f t="shared" si="1573"/>
        <v>17122.792799999999</v>
      </c>
      <c r="U12551" s="18">
        <f t="shared" si="1574"/>
        <v>8871.1875600000003</v>
      </c>
      <c r="V12551" s="18">
        <f t="shared" si="1575"/>
        <v>89577.504000000001</v>
      </c>
      <c r="W12551" s="21">
        <v>72631.515625</v>
      </c>
      <c r="X12551" s="21">
        <v>83</v>
      </c>
      <c r="Y12551" s="21">
        <v>41</v>
      </c>
      <c r="Z12551" s="21">
        <v>65</v>
      </c>
      <c r="AA12551" s="21">
        <v>21</v>
      </c>
    </row>
    <row r="12552" spans="1:27" hidden="1" x14ac:dyDescent="0.35">
      <c r="A12552">
        <v>1276</v>
      </c>
      <c r="B12552" t="s">
        <v>263</v>
      </c>
      <c r="C12552">
        <v>0</v>
      </c>
      <c r="D12552" t="s">
        <v>2342</v>
      </c>
      <c r="E12552" t="s">
        <v>2211</v>
      </c>
      <c r="F12552" t="s">
        <v>111</v>
      </c>
      <c r="G12552" s="19">
        <v>1165</v>
      </c>
      <c r="H12552" s="19">
        <v>1112.4556</v>
      </c>
      <c r="I12552" s="19">
        <v>1279.329</v>
      </c>
      <c r="J12552" s="19">
        <v>1369.1984</v>
      </c>
      <c r="K12552" s="19">
        <v>825.21198000000004</v>
      </c>
      <c r="L12552" s="19">
        <v>1426.8994</v>
      </c>
      <c r="M12552" s="19">
        <v>671.34766000000002</v>
      </c>
      <c r="N12552" s="19">
        <v>7849.4418999999998</v>
      </c>
      <c r="O12552" s="17">
        <f t="shared" si="1568"/>
        <v>13980</v>
      </c>
      <c r="P12552" s="18">
        <f t="shared" si="1569"/>
        <v>13349.467199999999</v>
      </c>
      <c r="Q12552" s="18">
        <f t="shared" si="1570"/>
        <v>15351.948</v>
      </c>
      <c r="R12552" s="18">
        <f t="shared" si="1571"/>
        <v>16430.380799999999</v>
      </c>
      <c r="S12552" s="18">
        <f t="shared" si="1572"/>
        <v>9902.5437600000005</v>
      </c>
      <c r="T12552" s="18">
        <f t="shared" si="1573"/>
        <v>17122.792799999999</v>
      </c>
      <c r="U12552" s="18">
        <f t="shared" si="1574"/>
        <v>8056.1719200000007</v>
      </c>
      <c r="V12552" s="18">
        <f t="shared" si="1575"/>
        <v>94193.302800000005</v>
      </c>
      <c r="W12552" s="21">
        <v>72631.515625</v>
      </c>
      <c r="X12552" s="21">
        <v>83</v>
      </c>
      <c r="Y12552" s="21">
        <v>41</v>
      </c>
      <c r="Z12552" s="21">
        <v>65</v>
      </c>
      <c r="AA12552" s="21">
        <v>21</v>
      </c>
    </row>
    <row r="12553" spans="1:27" x14ac:dyDescent="0.35">
      <c r="A12553">
        <v>77</v>
      </c>
      <c r="B12553" t="s">
        <v>271</v>
      </c>
      <c r="C12553">
        <v>0</v>
      </c>
      <c r="D12553" t="s">
        <v>386</v>
      </c>
      <c r="E12553" t="s">
        <v>387</v>
      </c>
      <c r="F12553" t="s">
        <v>10</v>
      </c>
      <c r="G12553" s="19">
        <v>670</v>
      </c>
      <c r="H12553" s="19">
        <v>253.82307</v>
      </c>
      <c r="I12553" s="19">
        <v>985.89020000000005</v>
      </c>
      <c r="J12553" s="19">
        <v>518.77332000000001</v>
      </c>
      <c r="K12553" s="19">
        <v>334.73752000000002</v>
      </c>
      <c r="L12553" s="19">
        <v>0</v>
      </c>
      <c r="M12553" s="19">
        <v>422.88637999999997</v>
      </c>
      <c r="N12553" s="19">
        <v>3186.1106</v>
      </c>
      <c r="O12553" s="17">
        <f t="shared" si="1568"/>
        <v>8040</v>
      </c>
      <c r="P12553" s="18">
        <f t="shared" si="1569"/>
        <v>3045.8768399999999</v>
      </c>
      <c r="Q12553" s="18">
        <f t="shared" si="1570"/>
        <v>11830.682400000002</v>
      </c>
      <c r="R12553" s="18">
        <f t="shared" si="1571"/>
        <v>6225.2798400000001</v>
      </c>
      <c r="S12553" s="18">
        <f t="shared" si="1572"/>
        <v>4016.8502400000002</v>
      </c>
      <c r="T12553" s="18">
        <f t="shared" si="1573"/>
        <v>0</v>
      </c>
      <c r="U12553" s="18">
        <f t="shared" si="1574"/>
        <v>5074.6365599999999</v>
      </c>
      <c r="V12553" s="18">
        <f t="shared" si="1575"/>
        <v>38233.3272</v>
      </c>
      <c r="W12553" s="21">
        <v>69310.7578125</v>
      </c>
      <c r="X12553" s="21">
        <v>29</v>
      </c>
      <c r="Y12553" s="21">
        <v>23</v>
      </c>
      <c r="Z12553" s="21">
        <v>9</v>
      </c>
      <c r="AA12553" s="21">
        <v>21</v>
      </c>
    </row>
    <row r="12554" spans="1:27" hidden="1" x14ac:dyDescent="0.35">
      <c r="A12554">
        <v>1277</v>
      </c>
      <c r="B12554" t="s">
        <v>263</v>
      </c>
      <c r="C12554">
        <v>1</v>
      </c>
      <c r="D12554" t="s">
        <v>2436</v>
      </c>
      <c r="E12554" t="s">
        <v>2437</v>
      </c>
      <c r="F12554" t="s">
        <v>11</v>
      </c>
      <c r="G12554" s="19">
        <v>782</v>
      </c>
      <c r="H12554" s="19">
        <v>372.06673999999998</v>
      </c>
      <c r="I12554" s="19">
        <v>883.29431</v>
      </c>
      <c r="J12554" s="19">
        <v>475.79784999999998</v>
      </c>
      <c r="K12554" s="19">
        <v>418.16390999999999</v>
      </c>
      <c r="L12554" s="19">
        <v>600.96520999999996</v>
      </c>
      <c r="M12554" s="19">
        <v>403.99414000000002</v>
      </c>
      <c r="N12554" s="19">
        <v>3936.2822000000001</v>
      </c>
      <c r="O12554" s="17">
        <f t="shared" si="1568"/>
        <v>9384</v>
      </c>
      <c r="P12554" s="18">
        <f t="shared" si="1569"/>
        <v>4464.8008799999998</v>
      </c>
      <c r="Q12554" s="18">
        <f t="shared" si="1570"/>
        <v>10599.531719999999</v>
      </c>
      <c r="R12554" s="18">
        <f t="shared" si="1571"/>
        <v>5709.5742</v>
      </c>
      <c r="S12554" s="18">
        <f t="shared" si="1572"/>
        <v>5017.9669199999998</v>
      </c>
      <c r="T12554" s="18">
        <f t="shared" si="1573"/>
        <v>7211.5825199999999</v>
      </c>
      <c r="U12554" s="18">
        <f t="shared" si="1574"/>
        <v>4847.9296800000002</v>
      </c>
      <c r="V12554" s="18">
        <f t="shared" si="1575"/>
        <v>47235.386400000003</v>
      </c>
      <c r="W12554" s="21">
        <v>62796.57421875</v>
      </c>
      <c r="X12554" s="21">
        <v>83</v>
      </c>
      <c r="Y12554" s="21">
        <v>62</v>
      </c>
      <c r="Z12554" s="21">
        <v>53</v>
      </c>
      <c r="AA12554" s="21">
        <v>40</v>
      </c>
    </row>
    <row r="12555" spans="1:27" hidden="1" x14ac:dyDescent="0.35">
      <c r="A12555">
        <v>1277</v>
      </c>
      <c r="B12555" t="s">
        <v>263</v>
      </c>
      <c r="C12555">
        <v>1</v>
      </c>
      <c r="D12555" t="s">
        <v>2436</v>
      </c>
      <c r="E12555" t="s">
        <v>2437</v>
      </c>
      <c r="F12555" t="s">
        <v>12</v>
      </c>
      <c r="G12555" s="19">
        <v>782</v>
      </c>
      <c r="H12555" s="19">
        <v>545.13995</v>
      </c>
      <c r="I12555" s="19">
        <v>954.37261999999998</v>
      </c>
      <c r="J12555" s="19">
        <v>644.48321999999996</v>
      </c>
      <c r="K12555" s="19">
        <v>480.87511999999998</v>
      </c>
      <c r="L12555" s="19">
        <v>1326.4160999999999</v>
      </c>
      <c r="M12555" s="19">
        <v>500.58170000000001</v>
      </c>
      <c r="N12555" s="19">
        <v>5233.8687</v>
      </c>
      <c r="O12555" s="17">
        <f t="shared" si="1568"/>
        <v>9384</v>
      </c>
      <c r="P12555" s="18">
        <f t="shared" si="1569"/>
        <v>6541.6794</v>
      </c>
      <c r="Q12555" s="18">
        <f t="shared" si="1570"/>
        <v>11452.471439999999</v>
      </c>
      <c r="R12555" s="18">
        <f t="shared" si="1571"/>
        <v>7733.7986399999991</v>
      </c>
      <c r="S12555" s="18">
        <f t="shared" si="1572"/>
        <v>5770.50144</v>
      </c>
      <c r="T12555" s="18">
        <f t="shared" si="1573"/>
        <v>15916.993199999999</v>
      </c>
      <c r="U12555" s="18">
        <f t="shared" si="1574"/>
        <v>6006.9804000000004</v>
      </c>
      <c r="V12555" s="18">
        <f t="shared" si="1575"/>
        <v>62806.424400000004</v>
      </c>
      <c r="W12555" s="21">
        <v>62796.57421875</v>
      </c>
      <c r="X12555" s="21">
        <v>83</v>
      </c>
      <c r="Y12555" s="21">
        <v>62</v>
      </c>
      <c r="Z12555" s="21">
        <v>53</v>
      </c>
      <c r="AA12555" s="21">
        <v>40</v>
      </c>
    </row>
    <row r="12556" spans="1:27" hidden="1" x14ac:dyDescent="0.35">
      <c r="A12556">
        <v>1277</v>
      </c>
      <c r="B12556" t="s">
        <v>263</v>
      </c>
      <c r="C12556">
        <v>1</v>
      </c>
      <c r="D12556" t="s">
        <v>2436</v>
      </c>
      <c r="E12556" t="s">
        <v>2437</v>
      </c>
      <c r="F12556" t="s">
        <v>108</v>
      </c>
      <c r="G12556" s="19">
        <v>1002</v>
      </c>
      <c r="H12556" s="19">
        <v>727.24072000000001</v>
      </c>
      <c r="I12556" s="19">
        <v>1049.9949999999999</v>
      </c>
      <c r="J12556" s="19">
        <v>813.16858000000002</v>
      </c>
      <c r="K12556" s="19">
        <v>626.57208000000003</v>
      </c>
      <c r="L12556" s="19">
        <v>1549.6318000000001</v>
      </c>
      <c r="M12556" s="19">
        <v>639.63738999999998</v>
      </c>
      <c r="N12556" s="19">
        <v>6408.2456000000002</v>
      </c>
      <c r="O12556" s="17">
        <f t="shared" si="1568"/>
        <v>12024</v>
      </c>
      <c r="P12556" s="18">
        <f t="shared" si="1569"/>
        <v>8726.888640000001</v>
      </c>
      <c r="Q12556" s="18">
        <f t="shared" si="1570"/>
        <v>12599.939999999999</v>
      </c>
      <c r="R12556" s="18">
        <f t="shared" si="1571"/>
        <v>9758.0229600000002</v>
      </c>
      <c r="S12556" s="18">
        <f t="shared" si="1572"/>
        <v>7518.8649600000008</v>
      </c>
      <c r="T12556" s="18">
        <f t="shared" si="1573"/>
        <v>18595.581600000001</v>
      </c>
      <c r="U12556" s="18">
        <f t="shared" si="1574"/>
        <v>7675.6486800000002</v>
      </c>
      <c r="V12556" s="18">
        <f t="shared" si="1575"/>
        <v>76898.947199999995</v>
      </c>
      <c r="W12556" s="21">
        <v>62796.57421875</v>
      </c>
      <c r="X12556" s="21">
        <v>83</v>
      </c>
      <c r="Y12556" s="21">
        <v>62</v>
      </c>
      <c r="Z12556" s="21">
        <v>53</v>
      </c>
      <c r="AA12556" s="21">
        <v>40</v>
      </c>
    </row>
    <row r="12557" spans="1:27" hidden="1" x14ac:dyDescent="0.35">
      <c r="A12557">
        <v>1277</v>
      </c>
      <c r="B12557" t="s">
        <v>263</v>
      </c>
      <c r="C12557">
        <v>1</v>
      </c>
      <c r="D12557" t="s">
        <v>2436</v>
      </c>
      <c r="E12557" t="s">
        <v>2437</v>
      </c>
      <c r="F12557" t="s">
        <v>109</v>
      </c>
      <c r="G12557" s="19">
        <v>1002</v>
      </c>
      <c r="H12557" s="19">
        <v>890.19188999999994</v>
      </c>
      <c r="I12557" s="19">
        <v>1083.6521</v>
      </c>
      <c r="J12557" s="19">
        <v>981.85393999999997</v>
      </c>
      <c r="K12557" s="19">
        <v>685.61572000000001</v>
      </c>
      <c r="L12557" s="19">
        <v>1549.6318000000001</v>
      </c>
      <c r="M12557" s="19">
        <v>577.37567000000001</v>
      </c>
      <c r="N12557" s="19">
        <v>6770.3212999999996</v>
      </c>
      <c r="O12557" s="17">
        <f t="shared" si="1568"/>
        <v>12024</v>
      </c>
      <c r="P12557" s="18">
        <f t="shared" si="1569"/>
        <v>10682.302679999999</v>
      </c>
      <c r="Q12557" s="18">
        <f t="shared" si="1570"/>
        <v>13003.825199999999</v>
      </c>
      <c r="R12557" s="18">
        <f t="shared" si="1571"/>
        <v>11782.24728</v>
      </c>
      <c r="S12557" s="18">
        <f t="shared" si="1572"/>
        <v>8227.388640000001</v>
      </c>
      <c r="T12557" s="18">
        <f t="shared" si="1573"/>
        <v>18595.581600000001</v>
      </c>
      <c r="U12557" s="18">
        <f t="shared" si="1574"/>
        <v>6928.5080400000006</v>
      </c>
      <c r="V12557" s="18">
        <f t="shared" si="1575"/>
        <v>81243.855599999995</v>
      </c>
      <c r="W12557" s="21">
        <v>62796.57421875</v>
      </c>
      <c r="X12557" s="21">
        <v>83</v>
      </c>
      <c r="Y12557" s="21">
        <v>62</v>
      </c>
      <c r="Z12557" s="21">
        <v>53</v>
      </c>
      <c r="AA12557" s="21">
        <v>40</v>
      </c>
    </row>
    <row r="12558" spans="1:27" hidden="1" x14ac:dyDescent="0.35">
      <c r="A12558">
        <v>1277</v>
      </c>
      <c r="B12558" t="s">
        <v>263</v>
      </c>
      <c r="C12558">
        <v>1</v>
      </c>
      <c r="D12558" t="s">
        <v>2436</v>
      </c>
      <c r="E12558" t="s">
        <v>2437</v>
      </c>
      <c r="F12558" t="s">
        <v>13</v>
      </c>
      <c r="G12558" s="19">
        <v>609</v>
      </c>
      <c r="H12558" s="19">
        <v>462.84591999999998</v>
      </c>
      <c r="I12558" s="19">
        <v>994.63347999999996</v>
      </c>
      <c r="J12558" s="19">
        <v>614.22497999999996</v>
      </c>
      <c r="K12558" s="19">
        <v>388.37207000000001</v>
      </c>
      <c r="L12558" s="19">
        <v>0</v>
      </c>
      <c r="M12558" s="19">
        <v>453.41537</v>
      </c>
      <c r="N12558" s="19">
        <v>3522.4917</v>
      </c>
      <c r="O12558" s="17">
        <f t="shared" si="1568"/>
        <v>7308</v>
      </c>
      <c r="P12558" s="18">
        <f t="shared" si="1569"/>
        <v>5554.1510399999997</v>
      </c>
      <c r="Q12558" s="18">
        <f t="shared" si="1570"/>
        <v>11935.60176</v>
      </c>
      <c r="R12558" s="18">
        <f t="shared" si="1571"/>
        <v>7370.6997599999995</v>
      </c>
      <c r="S12558" s="18">
        <f t="shared" si="1572"/>
        <v>4660.4648400000005</v>
      </c>
      <c r="T12558" s="18">
        <f t="shared" si="1573"/>
        <v>0</v>
      </c>
      <c r="U12558" s="18">
        <f t="shared" si="1574"/>
        <v>5440.9844400000002</v>
      </c>
      <c r="V12558" s="18">
        <f t="shared" si="1575"/>
        <v>42269.900399999999</v>
      </c>
      <c r="W12558" s="21">
        <v>62796.57421875</v>
      </c>
      <c r="X12558" s="21">
        <v>83</v>
      </c>
      <c r="Y12558" s="21">
        <v>62</v>
      </c>
      <c r="Z12558" s="21">
        <v>53</v>
      </c>
      <c r="AA12558" s="21">
        <v>40</v>
      </c>
    </row>
    <row r="12559" spans="1:27" hidden="1" x14ac:dyDescent="0.35">
      <c r="A12559">
        <v>1277</v>
      </c>
      <c r="B12559" t="s">
        <v>263</v>
      </c>
      <c r="C12559">
        <v>1</v>
      </c>
      <c r="D12559" t="s">
        <v>2436</v>
      </c>
      <c r="E12559" t="s">
        <v>2437</v>
      </c>
      <c r="F12559" t="s">
        <v>14</v>
      </c>
      <c r="G12559" s="19">
        <v>782</v>
      </c>
      <c r="H12559" s="19">
        <v>576.05829000000006</v>
      </c>
      <c r="I12559" s="19">
        <v>1062.2360000000001</v>
      </c>
      <c r="J12559" s="19">
        <v>782.91034000000002</v>
      </c>
      <c r="K12559" s="19">
        <v>492.07808999999997</v>
      </c>
      <c r="L12559" s="19">
        <v>600.96520999999996</v>
      </c>
      <c r="M12559" s="19">
        <v>531.33007999999995</v>
      </c>
      <c r="N12559" s="19">
        <v>4827.5780999999997</v>
      </c>
      <c r="O12559" s="17">
        <f t="shared" si="1568"/>
        <v>9384</v>
      </c>
      <c r="P12559" s="18">
        <f t="shared" si="1569"/>
        <v>6912.6994800000011</v>
      </c>
      <c r="Q12559" s="18">
        <f t="shared" si="1570"/>
        <v>12746.832000000002</v>
      </c>
      <c r="R12559" s="18">
        <f t="shared" si="1571"/>
        <v>9394.9240800000007</v>
      </c>
      <c r="S12559" s="18">
        <f t="shared" si="1572"/>
        <v>5904.9370799999997</v>
      </c>
      <c r="T12559" s="18">
        <f t="shared" si="1573"/>
        <v>7211.5825199999999</v>
      </c>
      <c r="U12559" s="18">
        <f t="shared" si="1574"/>
        <v>6375.9609599999994</v>
      </c>
      <c r="V12559" s="18">
        <f t="shared" si="1575"/>
        <v>57930.9372</v>
      </c>
      <c r="W12559" s="21">
        <v>62796.57421875</v>
      </c>
      <c r="X12559" s="21">
        <v>83</v>
      </c>
      <c r="Y12559" s="21">
        <v>62</v>
      </c>
      <c r="Z12559" s="21">
        <v>53</v>
      </c>
      <c r="AA12559" s="21">
        <v>40</v>
      </c>
    </row>
    <row r="12560" spans="1:27" hidden="1" x14ac:dyDescent="0.35">
      <c r="A12560">
        <v>1277</v>
      </c>
      <c r="B12560" t="s">
        <v>263</v>
      </c>
      <c r="C12560">
        <v>1</v>
      </c>
      <c r="D12560" t="s">
        <v>2436</v>
      </c>
      <c r="E12560" t="s">
        <v>2437</v>
      </c>
      <c r="F12560" t="s">
        <v>15</v>
      </c>
      <c r="G12560" s="19">
        <v>782</v>
      </c>
      <c r="H12560" s="19">
        <v>729.56542999999999</v>
      </c>
      <c r="I12560" s="19">
        <v>1162.0126</v>
      </c>
      <c r="J12560" s="19">
        <v>951.59569999999997</v>
      </c>
      <c r="K12560" s="19">
        <v>547.69976999999994</v>
      </c>
      <c r="L12560" s="19">
        <v>1326.4160999999999</v>
      </c>
      <c r="M12560" s="19">
        <v>612.38738999999998</v>
      </c>
      <c r="N12560" s="19">
        <v>6111.6768000000002</v>
      </c>
      <c r="O12560" s="17">
        <f t="shared" si="1568"/>
        <v>9384</v>
      </c>
      <c r="P12560" s="18">
        <f t="shared" si="1569"/>
        <v>8754.7851599999995</v>
      </c>
      <c r="Q12560" s="18">
        <f t="shared" si="1570"/>
        <v>13944.1512</v>
      </c>
      <c r="R12560" s="18">
        <f t="shared" si="1571"/>
        <v>11419.1484</v>
      </c>
      <c r="S12560" s="18">
        <f t="shared" si="1572"/>
        <v>6572.3972399999993</v>
      </c>
      <c r="T12560" s="18">
        <f t="shared" si="1573"/>
        <v>15916.993199999999</v>
      </c>
      <c r="U12560" s="18">
        <f t="shared" si="1574"/>
        <v>7348.6486800000002</v>
      </c>
      <c r="V12560" s="18">
        <f t="shared" si="1575"/>
        <v>73340.121599999999</v>
      </c>
      <c r="W12560" s="21">
        <v>62796.57421875</v>
      </c>
      <c r="X12560" s="21">
        <v>83</v>
      </c>
      <c r="Y12560" s="21">
        <v>62</v>
      </c>
      <c r="Z12560" s="21">
        <v>53</v>
      </c>
      <c r="AA12560" s="21">
        <v>40</v>
      </c>
    </row>
    <row r="12561" spans="1:27" hidden="1" x14ac:dyDescent="0.35">
      <c r="A12561">
        <v>1277</v>
      </c>
      <c r="B12561" t="s">
        <v>263</v>
      </c>
      <c r="C12561">
        <v>1</v>
      </c>
      <c r="D12561" t="s">
        <v>2436</v>
      </c>
      <c r="E12561" t="s">
        <v>2437</v>
      </c>
      <c r="F12561" t="s">
        <v>110</v>
      </c>
      <c r="G12561" s="19">
        <v>1002</v>
      </c>
      <c r="H12561" s="19">
        <v>890.74396000000002</v>
      </c>
      <c r="I12561" s="19">
        <v>1194.0795000000001</v>
      </c>
      <c r="J12561" s="19">
        <v>1120.2810999999999</v>
      </c>
      <c r="K12561" s="19">
        <v>685.81573000000003</v>
      </c>
      <c r="L12561" s="19">
        <v>1549.6318000000001</v>
      </c>
      <c r="M12561" s="19">
        <v>665.24023</v>
      </c>
      <c r="N12561" s="19">
        <v>7107.7924999999996</v>
      </c>
      <c r="O12561" s="17">
        <f t="shared" si="1568"/>
        <v>12024</v>
      </c>
      <c r="P12561" s="18">
        <f t="shared" si="1569"/>
        <v>10688.927520000001</v>
      </c>
      <c r="Q12561" s="18">
        <f t="shared" si="1570"/>
        <v>14328.954000000002</v>
      </c>
      <c r="R12561" s="18">
        <f t="shared" si="1571"/>
        <v>13443.373199999998</v>
      </c>
      <c r="S12561" s="18">
        <f t="shared" si="1572"/>
        <v>8229.7887599999995</v>
      </c>
      <c r="T12561" s="18">
        <f t="shared" si="1573"/>
        <v>18595.581600000001</v>
      </c>
      <c r="U12561" s="18">
        <f t="shared" si="1574"/>
        <v>7982.8827600000004</v>
      </c>
      <c r="V12561" s="18">
        <f t="shared" si="1575"/>
        <v>85293.51</v>
      </c>
      <c r="W12561" s="21">
        <v>62796.57421875</v>
      </c>
      <c r="X12561" s="21">
        <v>83</v>
      </c>
      <c r="Y12561" s="21">
        <v>62</v>
      </c>
      <c r="Z12561" s="21">
        <v>53</v>
      </c>
      <c r="AA12561" s="21">
        <v>40</v>
      </c>
    </row>
    <row r="12562" spans="1:27" hidden="1" x14ac:dyDescent="0.35">
      <c r="A12562">
        <v>1277</v>
      </c>
      <c r="B12562" t="s">
        <v>263</v>
      </c>
      <c r="C12562">
        <v>1</v>
      </c>
      <c r="D12562" t="s">
        <v>2436</v>
      </c>
      <c r="E12562" t="s">
        <v>2437</v>
      </c>
      <c r="F12562" t="s">
        <v>111</v>
      </c>
      <c r="G12562" s="19">
        <v>1002</v>
      </c>
      <c r="H12562" s="19">
        <v>1090.0571</v>
      </c>
      <c r="I12562" s="19">
        <v>1209.6212</v>
      </c>
      <c r="J12562" s="19">
        <v>1288.9664</v>
      </c>
      <c r="K12562" s="19">
        <v>758.03479000000004</v>
      </c>
      <c r="L12562" s="19">
        <v>1549.6318000000001</v>
      </c>
      <c r="M12562" s="19">
        <v>587.71942000000001</v>
      </c>
      <c r="N12562" s="19">
        <v>7486.0308000000005</v>
      </c>
      <c r="O12562" s="17">
        <f t="shared" si="1568"/>
        <v>12024</v>
      </c>
      <c r="P12562" s="18">
        <f t="shared" si="1569"/>
        <v>13080.6852</v>
      </c>
      <c r="Q12562" s="18">
        <f t="shared" si="1570"/>
        <v>14515.454400000001</v>
      </c>
      <c r="R12562" s="18">
        <f t="shared" si="1571"/>
        <v>15467.596799999999</v>
      </c>
      <c r="S12562" s="18">
        <f t="shared" si="1572"/>
        <v>9096.4174800000001</v>
      </c>
      <c r="T12562" s="18">
        <f t="shared" si="1573"/>
        <v>18595.581600000001</v>
      </c>
      <c r="U12562" s="18">
        <f t="shared" si="1574"/>
        <v>7052.6330400000006</v>
      </c>
      <c r="V12562" s="18">
        <f t="shared" si="1575"/>
        <v>89832.369600000005</v>
      </c>
      <c r="W12562" s="21">
        <v>62796.57421875</v>
      </c>
      <c r="X12562" s="21">
        <v>83</v>
      </c>
      <c r="Y12562" s="21">
        <v>62</v>
      </c>
      <c r="Z12562" s="21">
        <v>53</v>
      </c>
      <c r="AA12562" s="21">
        <v>40</v>
      </c>
    </row>
    <row r="12563" spans="1:27" x14ac:dyDescent="0.35">
      <c r="A12563">
        <v>1053</v>
      </c>
      <c r="B12563" t="s">
        <v>137</v>
      </c>
      <c r="C12563">
        <v>0</v>
      </c>
      <c r="D12563" t="s">
        <v>2647</v>
      </c>
      <c r="E12563" t="s">
        <v>2648</v>
      </c>
      <c r="F12563" t="s">
        <v>10</v>
      </c>
      <c r="G12563" s="19">
        <v>523</v>
      </c>
      <c r="H12563" s="19">
        <v>238.62788</v>
      </c>
      <c r="I12563" s="19">
        <v>924.03949</v>
      </c>
      <c r="J12563" s="19">
        <v>387.89917000000003</v>
      </c>
      <c r="K12563" s="19">
        <v>275.96780000000001</v>
      </c>
      <c r="L12563" s="19">
        <v>0</v>
      </c>
      <c r="M12563" s="19">
        <v>456.93765000000002</v>
      </c>
      <c r="N12563" s="19">
        <v>2806.4719</v>
      </c>
      <c r="O12563" s="17">
        <f t="shared" si="1568"/>
        <v>6276</v>
      </c>
      <c r="P12563" s="18">
        <f t="shared" si="1569"/>
        <v>2863.5345600000001</v>
      </c>
      <c r="Q12563" s="18">
        <f t="shared" si="1570"/>
        <v>11088.47388</v>
      </c>
      <c r="R12563" s="18">
        <f t="shared" si="1571"/>
        <v>4654.7900399999999</v>
      </c>
      <c r="S12563" s="18">
        <f t="shared" si="1572"/>
        <v>3311.6136000000001</v>
      </c>
      <c r="T12563" s="18">
        <f t="shared" si="1573"/>
        <v>0</v>
      </c>
      <c r="U12563" s="18">
        <f t="shared" si="1574"/>
        <v>5483.2518</v>
      </c>
      <c r="V12563" s="18">
        <f t="shared" si="1575"/>
        <v>33677.662799999998</v>
      </c>
      <c r="W12563" s="21">
        <v>60177.140625</v>
      </c>
      <c r="X12563" s="21">
        <v>120</v>
      </c>
      <c r="Y12563" s="21">
        <v>60</v>
      </c>
      <c r="Z12563" s="21">
        <v>87</v>
      </c>
      <c r="AA12563" s="21">
        <v>50</v>
      </c>
    </row>
    <row r="12564" spans="1:27" hidden="1" x14ac:dyDescent="0.35">
      <c r="A12564">
        <v>1278</v>
      </c>
      <c r="B12564" t="s">
        <v>263</v>
      </c>
      <c r="C12564">
        <v>0</v>
      </c>
      <c r="D12564" t="s">
        <v>2625</v>
      </c>
      <c r="E12564" t="s">
        <v>2626</v>
      </c>
      <c r="F12564" t="s">
        <v>11</v>
      </c>
      <c r="G12564" s="19">
        <v>734</v>
      </c>
      <c r="H12564" s="19">
        <v>400.09915000000001</v>
      </c>
      <c r="I12564" s="19">
        <v>1013.5423</v>
      </c>
      <c r="J12564" s="19">
        <v>563.97815000000003</v>
      </c>
      <c r="K12564" s="19">
        <v>410.92883</v>
      </c>
      <c r="L12564" s="19">
        <v>543.91472999999996</v>
      </c>
      <c r="M12564" s="19">
        <v>450.98502000000002</v>
      </c>
      <c r="N12564" s="19">
        <v>4117.4481999999998</v>
      </c>
      <c r="O12564" s="17">
        <f t="shared" si="1568"/>
        <v>8808</v>
      </c>
      <c r="P12564" s="18">
        <f t="shared" si="1569"/>
        <v>4801.1898000000001</v>
      </c>
      <c r="Q12564" s="18">
        <f t="shared" si="1570"/>
        <v>12162.507599999999</v>
      </c>
      <c r="R12564" s="18">
        <f t="shared" si="1571"/>
        <v>6767.7378000000008</v>
      </c>
      <c r="S12564" s="18">
        <f t="shared" si="1572"/>
        <v>4931.1459599999998</v>
      </c>
      <c r="T12564" s="18">
        <f t="shared" si="1573"/>
        <v>6526.9767599999996</v>
      </c>
      <c r="U12564" s="18">
        <f t="shared" si="1574"/>
        <v>5411.82024</v>
      </c>
      <c r="V12564" s="18">
        <f t="shared" si="1575"/>
        <v>49409.378400000001</v>
      </c>
      <c r="W12564" s="21">
        <v>55774.109375</v>
      </c>
      <c r="X12564" s="21">
        <v>83</v>
      </c>
      <c r="Y12564" s="21">
        <v>51</v>
      </c>
      <c r="Z12564" s="21">
        <v>14</v>
      </c>
      <c r="AA12564" s="21">
        <v>71</v>
      </c>
    </row>
    <row r="12565" spans="1:27" hidden="1" x14ac:dyDescent="0.35">
      <c r="A12565">
        <v>1278</v>
      </c>
      <c r="B12565" t="s">
        <v>263</v>
      </c>
      <c r="C12565">
        <v>0</v>
      </c>
      <c r="D12565" t="s">
        <v>2625</v>
      </c>
      <c r="E12565" t="s">
        <v>2626</v>
      </c>
      <c r="F12565" t="s">
        <v>12</v>
      </c>
      <c r="G12565" s="19">
        <v>734</v>
      </c>
      <c r="H12565" s="19">
        <v>586.21216000000004</v>
      </c>
      <c r="I12565" s="19">
        <v>1081.2174</v>
      </c>
      <c r="J12565" s="19">
        <v>748.39886000000001</v>
      </c>
      <c r="K12565" s="19">
        <v>478.36493000000002</v>
      </c>
      <c r="L12565" s="19">
        <v>1124.0905</v>
      </c>
      <c r="M12565" s="19">
        <v>507.46616</v>
      </c>
      <c r="N12565" s="19">
        <v>5259.75</v>
      </c>
      <c r="O12565" s="17">
        <f t="shared" si="1568"/>
        <v>8808</v>
      </c>
      <c r="P12565" s="18">
        <f t="shared" si="1569"/>
        <v>7034.5459200000005</v>
      </c>
      <c r="Q12565" s="18">
        <f t="shared" si="1570"/>
        <v>12974.6088</v>
      </c>
      <c r="R12565" s="18">
        <f t="shared" si="1571"/>
        <v>8980.7863199999993</v>
      </c>
      <c r="S12565" s="18">
        <f t="shared" si="1572"/>
        <v>5740.3791600000004</v>
      </c>
      <c r="T12565" s="18">
        <f t="shared" si="1573"/>
        <v>13489.085999999999</v>
      </c>
      <c r="U12565" s="18">
        <f t="shared" si="1574"/>
        <v>6089.5939200000003</v>
      </c>
      <c r="V12565" s="18">
        <f t="shared" si="1575"/>
        <v>63117</v>
      </c>
      <c r="W12565" s="21">
        <v>55774.109375</v>
      </c>
      <c r="X12565" s="21">
        <v>83</v>
      </c>
      <c r="Y12565" s="21">
        <v>51</v>
      </c>
      <c r="Z12565" s="21">
        <v>14</v>
      </c>
      <c r="AA12565" s="21">
        <v>71</v>
      </c>
    </row>
    <row r="12566" spans="1:27" hidden="1" x14ac:dyDescent="0.35">
      <c r="A12566">
        <v>1278</v>
      </c>
      <c r="B12566" t="s">
        <v>263</v>
      </c>
      <c r="C12566">
        <v>0</v>
      </c>
      <c r="D12566" t="s">
        <v>2625</v>
      </c>
      <c r="E12566" t="s">
        <v>2626</v>
      </c>
      <c r="F12566" t="s">
        <v>108</v>
      </c>
      <c r="G12566" s="19">
        <v>923</v>
      </c>
      <c r="H12566" s="19">
        <v>782.03290000000004</v>
      </c>
      <c r="I12566" s="19">
        <v>1176.6753000000001</v>
      </c>
      <c r="J12566" s="19">
        <v>932.81957999999997</v>
      </c>
      <c r="K12566" s="19">
        <v>617.80065999999999</v>
      </c>
      <c r="L12566" s="19">
        <v>1302.6061</v>
      </c>
      <c r="M12566" s="19">
        <v>627.97589000000005</v>
      </c>
      <c r="N12566" s="19">
        <v>6362.9102000000003</v>
      </c>
      <c r="O12566" s="17">
        <f t="shared" si="1568"/>
        <v>11076</v>
      </c>
      <c r="P12566" s="18">
        <f t="shared" si="1569"/>
        <v>9384.3948</v>
      </c>
      <c r="Q12566" s="18">
        <f t="shared" si="1570"/>
        <v>14120.103600000002</v>
      </c>
      <c r="R12566" s="18">
        <f t="shared" si="1571"/>
        <v>11193.83496</v>
      </c>
      <c r="S12566" s="18">
        <f t="shared" si="1572"/>
        <v>7413.6079200000004</v>
      </c>
      <c r="T12566" s="18">
        <f t="shared" si="1573"/>
        <v>15631.2732</v>
      </c>
      <c r="U12566" s="18">
        <f t="shared" si="1574"/>
        <v>7535.7106800000001</v>
      </c>
      <c r="V12566" s="18">
        <f t="shared" si="1575"/>
        <v>76354.92240000001</v>
      </c>
      <c r="W12566" s="21">
        <v>55774.109375</v>
      </c>
      <c r="X12566" s="21">
        <v>83</v>
      </c>
      <c r="Y12566" s="21">
        <v>51</v>
      </c>
      <c r="Z12566" s="21">
        <v>14</v>
      </c>
      <c r="AA12566" s="21">
        <v>71</v>
      </c>
    </row>
    <row r="12567" spans="1:27" hidden="1" x14ac:dyDescent="0.35">
      <c r="A12567">
        <v>1278</v>
      </c>
      <c r="B12567" t="s">
        <v>263</v>
      </c>
      <c r="C12567">
        <v>0</v>
      </c>
      <c r="D12567" t="s">
        <v>2625</v>
      </c>
      <c r="E12567" t="s">
        <v>2626</v>
      </c>
      <c r="F12567" t="s">
        <v>109</v>
      </c>
      <c r="G12567" s="19">
        <v>923</v>
      </c>
      <c r="H12567" s="19">
        <v>957.26104999999995</v>
      </c>
      <c r="I12567" s="19">
        <v>1204.2294999999999</v>
      </c>
      <c r="J12567" s="19">
        <v>1117.2402</v>
      </c>
      <c r="K12567" s="19">
        <v>681.29272000000003</v>
      </c>
      <c r="L12567" s="19">
        <v>1302.6061</v>
      </c>
      <c r="M12567" s="19">
        <v>574.25585999999998</v>
      </c>
      <c r="N12567" s="19">
        <v>6759.8852999999999</v>
      </c>
      <c r="O12567" s="17">
        <f t="shared" si="1568"/>
        <v>11076</v>
      </c>
      <c r="P12567" s="18">
        <f t="shared" si="1569"/>
        <v>11487.132599999999</v>
      </c>
      <c r="Q12567" s="18">
        <f t="shared" si="1570"/>
        <v>14450.753999999999</v>
      </c>
      <c r="R12567" s="18">
        <f t="shared" si="1571"/>
        <v>13406.882399999999</v>
      </c>
      <c r="S12567" s="18">
        <f t="shared" si="1572"/>
        <v>8175.5126400000008</v>
      </c>
      <c r="T12567" s="18">
        <f t="shared" si="1573"/>
        <v>15631.2732</v>
      </c>
      <c r="U12567" s="18">
        <f t="shared" si="1574"/>
        <v>6891.0703199999998</v>
      </c>
      <c r="V12567" s="18">
        <f t="shared" si="1575"/>
        <v>81118.623599999992</v>
      </c>
      <c r="W12567" s="21">
        <v>55774.109375</v>
      </c>
      <c r="X12567" s="21">
        <v>83</v>
      </c>
      <c r="Y12567" s="21">
        <v>51</v>
      </c>
      <c r="Z12567" s="21">
        <v>14</v>
      </c>
      <c r="AA12567" s="21">
        <v>71</v>
      </c>
    </row>
    <row r="12568" spans="1:27" hidden="1" x14ac:dyDescent="0.35">
      <c r="A12568">
        <v>1278</v>
      </c>
      <c r="B12568" t="s">
        <v>263</v>
      </c>
      <c r="C12568">
        <v>0</v>
      </c>
      <c r="D12568" t="s">
        <v>2625</v>
      </c>
      <c r="E12568" t="s">
        <v>2626</v>
      </c>
      <c r="F12568" t="s">
        <v>13</v>
      </c>
      <c r="G12568" s="19">
        <v>570</v>
      </c>
      <c r="H12568" s="19">
        <v>497.71785999999997</v>
      </c>
      <c r="I12568" s="19">
        <v>1104.1643999999999</v>
      </c>
      <c r="J12568" s="19">
        <v>759.11499000000003</v>
      </c>
      <c r="K12568" s="19">
        <v>386.87630999999999</v>
      </c>
      <c r="L12568" s="19">
        <v>0</v>
      </c>
      <c r="M12568" s="19">
        <v>524.18915000000004</v>
      </c>
      <c r="N12568" s="19">
        <v>3842.0626999999999</v>
      </c>
      <c r="O12568" s="17">
        <f t="shared" si="1568"/>
        <v>6840</v>
      </c>
      <c r="P12568" s="18">
        <f t="shared" si="1569"/>
        <v>5972.6143199999997</v>
      </c>
      <c r="Q12568" s="18">
        <f t="shared" si="1570"/>
        <v>13249.9728</v>
      </c>
      <c r="R12568" s="18">
        <f t="shared" si="1571"/>
        <v>9109.3798800000004</v>
      </c>
      <c r="S12568" s="18">
        <f t="shared" si="1572"/>
        <v>4642.5157199999994</v>
      </c>
      <c r="T12568" s="18">
        <f t="shared" si="1573"/>
        <v>0</v>
      </c>
      <c r="U12568" s="18">
        <f t="shared" si="1574"/>
        <v>6290.2698</v>
      </c>
      <c r="V12568" s="18">
        <f t="shared" si="1575"/>
        <v>46104.752399999998</v>
      </c>
      <c r="W12568" s="21">
        <v>55774.109375</v>
      </c>
      <c r="X12568" s="21">
        <v>83</v>
      </c>
      <c r="Y12568" s="21">
        <v>51</v>
      </c>
      <c r="Z12568" s="21">
        <v>14</v>
      </c>
      <c r="AA12568" s="21">
        <v>71</v>
      </c>
    </row>
    <row r="12569" spans="1:27" hidden="1" x14ac:dyDescent="0.35">
      <c r="A12569">
        <v>1278</v>
      </c>
      <c r="B12569" t="s">
        <v>263</v>
      </c>
      <c r="C12569">
        <v>0</v>
      </c>
      <c r="D12569" t="s">
        <v>2625</v>
      </c>
      <c r="E12569" t="s">
        <v>2626</v>
      </c>
      <c r="F12569" t="s">
        <v>14</v>
      </c>
      <c r="G12569" s="19">
        <v>734</v>
      </c>
      <c r="H12569" s="19">
        <v>619.46001999999999</v>
      </c>
      <c r="I12569" s="19">
        <v>1167.819</v>
      </c>
      <c r="J12569" s="19">
        <v>943.53563999999994</v>
      </c>
      <c r="K12569" s="19">
        <v>490.41192999999998</v>
      </c>
      <c r="L12569" s="19">
        <v>543.91472999999996</v>
      </c>
      <c r="M12569" s="19">
        <v>590.17609000000004</v>
      </c>
      <c r="N12569" s="19">
        <v>5089.3173999999999</v>
      </c>
      <c r="O12569" s="17">
        <f t="shared" si="1568"/>
        <v>8808</v>
      </c>
      <c r="P12569" s="18">
        <f t="shared" si="1569"/>
        <v>7433.5202399999998</v>
      </c>
      <c r="Q12569" s="18">
        <f t="shared" si="1570"/>
        <v>14013.828</v>
      </c>
      <c r="R12569" s="18">
        <f t="shared" si="1571"/>
        <v>11322.427679999999</v>
      </c>
      <c r="S12569" s="18">
        <f t="shared" si="1572"/>
        <v>5884.9431599999998</v>
      </c>
      <c r="T12569" s="18">
        <f t="shared" si="1573"/>
        <v>6526.9767599999996</v>
      </c>
      <c r="U12569" s="18">
        <f t="shared" si="1574"/>
        <v>7082.113080000001</v>
      </c>
      <c r="V12569" s="18">
        <f t="shared" si="1575"/>
        <v>61071.808799999999</v>
      </c>
      <c r="W12569" s="21">
        <v>55774.109375</v>
      </c>
      <c r="X12569" s="21">
        <v>83</v>
      </c>
      <c r="Y12569" s="21">
        <v>51</v>
      </c>
      <c r="Z12569" s="21">
        <v>14</v>
      </c>
      <c r="AA12569" s="21">
        <v>71</v>
      </c>
    </row>
    <row r="12570" spans="1:27" hidden="1" x14ac:dyDescent="0.35">
      <c r="A12570">
        <v>1278</v>
      </c>
      <c r="B12570" t="s">
        <v>263</v>
      </c>
      <c r="C12570">
        <v>0</v>
      </c>
      <c r="D12570" t="s">
        <v>2625</v>
      </c>
      <c r="E12570" t="s">
        <v>2626</v>
      </c>
      <c r="F12570" t="s">
        <v>15</v>
      </c>
      <c r="G12570" s="19">
        <v>734</v>
      </c>
      <c r="H12570" s="19">
        <v>784.53270999999995</v>
      </c>
      <c r="I12570" s="19">
        <v>1266.2283</v>
      </c>
      <c r="J12570" s="19">
        <v>1127.9563000000001</v>
      </c>
      <c r="K12570" s="19">
        <v>550.22429999999997</v>
      </c>
      <c r="L12570" s="19">
        <v>1124.0905</v>
      </c>
      <c r="M12570" s="19">
        <v>635.19141000000002</v>
      </c>
      <c r="N12570" s="19">
        <v>6222.2236000000003</v>
      </c>
      <c r="O12570" s="17">
        <f t="shared" si="1568"/>
        <v>8808</v>
      </c>
      <c r="P12570" s="18">
        <f t="shared" si="1569"/>
        <v>9414.3925199999994</v>
      </c>
      <c r="Q12570" s="18">
        <f t="shared" si="1570"/>
        <v>15194.739600000001</v>
      </c>
      <c r="R12570" s="18">
        <f t="shared" si="1571"/>
        <v>13535.475600000002</v>
      </c>
      <c r="S12570" s="18">
        <f t="shared" si="1572"/>
        <v>6602.6916000000001</v>
      </c>
      <c r="T12570" s="18">
        <f t="shared" si="1573"/>
        <v>13489.085999999999</v>
      </c>
      <c r="U12570" s="18">
        <f t="shared" si="1574"/>
        <v>7622.2969200000007</v>
      </c>
      <c r="V12570" s="18">
        <f t="shared" si="1575"/>
        <v>74666.683199999999</v>
      </c>
      <c r="W12570" s="21">
        <v>55774.109375</v>
      </c>
      <c r="X12570" s="21">
        <v>83</v>
      </c>
      <c r="Y12570" s="21">
        <v>51</v>
      </c>
      <c r="Z12570" s="21">
        <v>14</v>
      </c>
      <c r="AA12570" s="21">
        <v>71</v>
      </c>
    </row>
    <row r="12571" spans="1:27" hidden="1" x14ac:dyDescent="0.35">
      <c r="A12571">
        <v>1278</v>
      </c>
      <c r="B12571" t="s">
        <v>263</v>
      </c>
      <c r="C12571">
        <v>0</v>
      </c>
      <c r="D12571" t="s">
        <v>2625</v>
      </c>
      <c r="E12571" t="s">
        <v>2626</v>
      </c>
      <c r="F12571" t="s">
        <v>110</v>
      </c>
      <c r="G12571" s="19">
        <v>923</v>
      </c>
      <c r="H12571" s="19">
        <v>957.85479999999995</v>
      </c>
      <c r="I12571" s="19">
        <v>1291.8937000000001</v>
      </c>
      <c r="J12571" s="19">
        <v>1312.3770999999999</v>
      </c>
      <c r="K12571" s="19">
        <v>681.50787000000003</v>
      </c>
      <c r="L12571" s="19">
        <v>1302.6061</v>
      </c>
      <c r="M12571" s="19">
        <v>672.24676999999997</v>
      </c>
      <c r="N12571" s="19">
        <v>7141.4862999999996</v>
      </c>
      <c r="O12571" s="17">
        <f t="shared" si="1568"/>
        <v>11076</v>
      </c>
      <c r="P12571" s="18">
        <f t="shared" si="1569"/>
        <v>11494.257599999999</v>
      </c>
      <c r="Q12571" s="18">
        <f t="shared" si="1570"/>
        <v>15502.724400000001</v>
      </c>
      <c r="R12571" s="18">
        <f t="shared" si="1571"/>
        <v>15748.5252</v>
      </c>
      <c r="S12571" s="18">
        <f t="shared" si="1572"/>
        <v>8178.0944400000008</v>
      </c>
      <c r="T12571" s="18">
        <f t="shared" si="1573"/>
        <v>15631.2732</v>
      </c>
      <c r="U12571" s="18">
        <f t="shared" si="1574"/>
        <v>8066.9612399999996</v>
      </c>
      <c r="V12571" s="18">
        <f t="shared" si="1575"/>
        <v>85697.835599999991</v>
      </c>
      <c r="W12571" s="21">
        <v>55774.109375</v>
      </c>
      <c r="X12571" s="21">
        <v>83</v>
      </c>
      <c r="Y12571" s="21">
        <v>51</v>
      </c>
      <c r="Z12571" s="21">
        <v>14</v>
      </c>
      <c r="AA12571" s="21">
        <v>71</v>
      </c>
    </row>
    <row r="12572" spans="1:27" hidden="1" x14ac:dyDescent="0.35">
      <c r="A12572">
        <v>1278</v>
      </c>
      <c r="B12572" t="s">
        <v>263</v>
      </c>
      <c r="C12572">
        <v>0</v>
      </c>
      <c r="D12572" t="s">
        <v>2625</v>
      </c>
      <c r="E12572" t="s">
        <v>2626</v>
      </c>
      <c r="F12572" t="s">
        <v>111</v>
      </c>
      <c r="G12572" s="19">
        <v>923</v>
      </c>
      <c r="H12572" s="19">
        <v>1172.1847</v>
      </c>
      <c r="I12572" s="19">
        <v>1301.3427999999999</v>
      </c>
      <c r="J12572" s="19">
        <v>1496.7977000000001</v>
      </c>
      <c r="K12572" s="19">
        <v>759.16796999999997</v>
      </c>
      <c r="L12572" s="19">
        <v>1302.6061</v>
      </c>
      <c r="M12572" s="19">
        <v>602.93231000000003</v>
      </c>
      <c r="N12572" s="19">
        <v>7558.0316999999995</v>
      </c>
      <c r="O12572" s="17">
        <f t="shared" si="1568"/>
        <v>11076</v>
      </c>
      <c r="P12572" s="18">
        <f t="shared" si="1569"/>
        <v>14066.216400000001</v>
      </c>
      <c r="Q12572" s="18">
        <f t="shared" si="1570"/>
        <v>15616.113599999999</v>
      </c>
      <c r="R12572" s="18">
        <f t="shared" si="1571"/>
        <v>17961.572400000001</v>
      </c>
      <c r="S12572" s="18">
        <f t="shared" si="1572"/>
        <v>9110.0156399999996</v>
      </c>
      <c r="T12572" s="18">
        <f t="shared" si="1573"/>
        <v>15631.2732</v>
      </c>
      <c r="U12572" s="18">
        <f t="shared" si="1574"/>
        <v>7235.1877199999999</v>
      </c>
      <c r="V12572" s="18">
        <f t="shared" si="1575"/>
        <v>90696.380399999995</v>
      </c>
      <c r="W12572" s="21">
        <v>55774.109375</v>
      </c>
      <c r="X12572" s="21">
        <v>83</v>
      </c>
      <c r="Y12572" s="21">
        <v>51</v>
      </c>
      <c r="Z12572" s="21">
        <v>14</v>
      </c>
      <c r="AA12572" s="21">
        <v>71</v>
      </c>
    </row>
    <row r="12573" spans="1:27" x14ac:dyDescent="0.35">
      <c r="A12573">
        <v>2664</v>
      </c>
      <c r="B12573" t="s">
        <v>112</v>
      </c>
      <c r="C12573">
        <v>0</v>
      </c>
      <c r="D12573" t="s">
        <v>3029</v>
      </c>
      <c r="E12573" t="s">
        <v>2648</v>
      </c>
      <c r="F12573" t="s">
        <v>10</v>
      </c>
      <c r="G12573" s="19">
        <v>517</v>
      </c>
      <c r="H12573" s="19">
        <v>249.86761000000001</v>
      </c>
      <c r="I12573" s="19">
        <v>943.92174999999997</v>
      </c>
      <c r="J12573" s="19">
        <v>448.89917000000003</v>
      </c>
      <c r="K12573" s="19">
        <v>277.86639000000002</v>
      </c>
      <c r="L12573" s="19">
        <v>0</v>
      </c>
      <c r="M12573" s="19">
        <v>357.94287000000003</v>
      </c>
      <c r="N12573" s="19">
        <v>2795.4978000000001</v>
      </c>
      <c r="O12573" s="17">
        <f t="shared" si="1568"/>
        <v>6204</v>
      </c>
      <c r="P12573" s="18">
        <f t="shared" si="1569"/>
        <v>2998.4113200000002</v>
      </c>
      <c r="Q12573" s="18">
        <f t="shared" si="1570"/>
        <v>11327.061</v>
      </c>
      <c r="R12573" s="18">
        <f t="shared" si="1571"/>
        <v>5386.7900399999999</v>
      </c>
      <c r="S12573" s="18">
        <f t="shared" si="1572"/>
        <v>3334.3966800000003</v>
      </c>
      <c r="T12573" s="18">
        <f t="shared" si="1573"/>
        <v>0</v>
      </c>
      <c r="U12573" s="18">
        <f t="shared" si="1574"/>
        <v>4295.3144400000001</v>
      </c>
      <c r="V12573" s="18">
        <f t="shared" si="1575"/>
        <v>33545.973599999998</v>
      </c>
      <c r="W12573" s="21">
        <v>64818.39453125</v>
      </c>
      <c r="X12573" s="21">
        <v>254</v>
      </c>
      <c r="Y12573" s="21">
        <v>174</v>
      </c>
      <c r="Z12573" s="21">
        <v>162</v>
      </c>
      <c r="AA12573" s="21">
        <v>121</v>
      </c>
    </row>
    <row r="12574" spans="1:27" hidden="1" x14ac:dyDescent="0.35">
      <c r="A12574">
        <v>1279</v>
      </c>
      <c r="B12574" t="s">
        <v>263</v>
      </c>
      <c r="C12574">
        <v>0</v>
      </c>
      <c r="D12574" t="s">
        <v>2636</v>
      </c>
      <c r="E12574" t="s">
        <v>2637</v>
      </c>
      <c r="F12574" t="s">
        <v>11</v>
      </c>
      <c r="G12574" s="19">
        <v>734</v>
      </c>
      <c r="H12574" s="19">
        <v>387.35714999999999</v>
      </c>
      <c r="I12574" s="19">
        <v>986.93322999999998</v>
      </c>
      <c r="J12574" s="19">
        <v>731.62756000000002</v>
      </c>
      <c r="K12574" s="19">
        <v>406.31191999999999</v>
      </c>
      <c r="L12574" s="19">
        <v>572.62836000000004</v>
      </c>
      <c r="M12574" s="19">
        <v>495.24901999999997</v>
      </c>
      <c r="N12574" s="19">
        <v>4314.1073999999999</v>
      </c>
      <c r="O12574" s="17">
        <f t="shared" si="1568"/>
        <v>8808</v>
      </c>
      <c r="P12574" s="18">
        <f t="shared" si="1569"/>
        <v>4648.2857999999997</v>
      </c>
      <c r="Q12574" s="18">
        <f t="shared" si="1570"/>
        <v>11843.198759999999</v>
      </c>
      <c r="R12574" s="18">
        <f t="shared" si="1571"/>
        <v>8779.5307200000007</v>
      </c>
      <c r="S12574" s="18">
        <f t="shared" si="1572"/>
        <v>4875.7430399999994</v>
      </c>
      <c r="T12574" s="18">
        <f t="shared" si="1573"/>
        <v>6871.5403200000001</v>
      </c>
      <c r="U12574" s="18">
        <f t="shared" si="1574"/>
        <v>5942.9882399999997</v>
      </c>
      <c r="V12574" s="18">
        <f t="shared" si="1575"/>
        <v>51769.288799999995</v>
      </c>
      <c r="W12574" s="21">
        <v>57223.98828125</v>
      </c>
      <c r="X12574" s="21">
        <v>83</v>
      </c>
      <c r="Y12574" s="21">
        <v>19</v>
      </c>
      <c r="Z12574" s="21">
        <v>9</v>
      </c>
      <c r="AA12574" s="21">
        <v>69</v>
      </c>
    </row>
    <row r="12575" spans="1:27" hidden="1" x14ac:dyDescent="0.35">
      <c r="A12575">
        <v>1279</v>
      </c>
      <c r="B12575" t="s">
        <v>263</v>
      </c>
      <c r="C12575">
        <v>0</v>
      </c>
      <c r="D12575" t="s">
        <v>2636</v>
      </c>
      <c r="E12575" t="s">
        <v>2637</v>
      </c>
      <c r="F12575" t="s">
        <v>12</v>
      </c>
      <c r="G12575" s="19">
        <v>734</v>
      </c>
      <c r="H12575" s="19">
        <v>567.54296999999997</v>
      </c>
      <c r="I12575" s="19">
        <v>1049.9637</v>
      </c>
      <c r="J12575" s="19">
        <v>971.69775000000004</v>
      </c>
      <c r="K12575" s="19">
        <v>471.60034000000002</v>
      </c>
      <c r="L12575" s="19">
        <v>1183.432</v>
      </c>
      <c r="M12575" s="19">
        <v>578.07195999999999</v>
      </c>
      <c r="N12575" s="19">
        <v>5556.3086000000003</v>
      </c>
      <c r="O12575" s="17">
        <f t="shared" si="1568"/>
        <v>8808</v>
      </c>
      <c r="P12575" s="18">
        <f t="shared" si="1569"/>
        <v>6810.5156399999996</v>
      </c>
      <c r="Q12575" s="18">
        <f t="shared" si="1570"/>
        <v>12599.564399999999</v>
      </c>
      <c r="R12575" s="18">
        <f t="shared" si="1571"/>
        <v>11660.373</v>
      </c>
      <c r="S12575" s="18">
        <f t="shared" si="1572"/>
        <v>5659.2040800000004</v>
      </c>
      <c r="T12575" s="18">
        <f t="shared" si="1573"/>
        <v>14201.184000000001</v>
      </c>
      <c r="U12575" s="18">
        <f t="shared" si="1574"/>
        <v>6936.8635199999999</v>
      </c>
      <c r="V12575" s="18">
        <f t="shared" si="1575"/>
        <v>66675.703200000004</v>
      </c>
      <c r="W12575" s="21">
        <v>57223.98828125</v>
      </c>
      <c r="X12575" s="21">
        <v>83</v>
      </c>
      <c r="Y12575" s="21">
        <v>19</v>
      </c>
      <c r="Z12575" s="21">
        <v>9</v>
      </c>
      <c r="AA12575" s="21">
        <v>69</v>
      </c>
    </row>
    <row r="12576" spans="1:27" hidden="1" x14ac:dyDescent="0.35">
      <c r="A12576">
        <v>1279</v>
      </c>
      <c r="B12576" t="s">
        <v>263</v>
      </c>
      <c r="C12576">
        <v>0</v>
      </c>
      <c r="D12576" t="s">
        <v>2636</v>
      </c>
      <c r="E12576" t="s">
        <v>2637</v>
      </c>
      <c r="F12576" t="s">
        <v>108</v>
      </c>
      <c r="G12576" s="19">
        <v>1050</v>
      </c>
      <c r="H12576" s="19">
        <v>757.12725999999998</v>
      </c>
      <c r="I12576" s="19">
        <v>1140.5352</v>
      </c>
      <c r="J12576" s="19">
        <v>1211.7679000000001</v>
      </c>
      <c r="K12576" s="19">
        <v>654.79345999999998</v>
      </c>
      <c r="L12576" s="19">
        <v>1371.3715</v>
      </c>
      <c r="M12576" s="19">
        <v>795.31964000000005</v>
      </c>
      <c r="N12576" s="19">
        <v>6980.915</v>
      </c>
      <c r="O12576" s="17">
        <f t="shared" si="1568"/>
        <v>12600</v>
      </c>
      <c r="P12576" s="18">
        <f t="shared" si="1569"/>
        <v>9085.5271199999988</v>
      </c>
      <c r="Q12576" s="18">
        <f t="shared" si="1570"/>
        <v>13686.422399999999</v>
      </c>
      <c r="R12576" s="18">
        <f t="shared" si="1571"/>
        <v>14541.214800000002</v>
      </c>
      <c r="S12576" s="18">
        <f t="shared" si="1572"/>
        <v>7857.5215200000002</v>
      </c>
      <c r="T12576" s="18">
        <f t="shared" si="1573"/>
        <v>16456.457999999999</v>
      </c>
      <c r="U12576" s="18">
        <f t="shared" si="1574"/>
        <v>9543.8356800000001</v>
      </c>
      <c r="V12576" s="18">
        <f t="shared" si="1575"/>
        <v>83770.98</v>
      </c>
      <c r="W12576" s="21">
        <v>57223.98828125</v>
      </c>
      <c r="X12576" s="21">
        <v>83</v>
      </c>
      <c r="Y12576" s="21">
        <v>19</v>
      </c>
      <c r="Z12576" s="21">
        <v>9</v>
      </c>
      <c r="AA12576" s="21">
        <v>69</v>
      </c>
    </row>
    <row r="12577" spans="1:27" hidden="1" x14ac:dyDescent="0.35">
      <c r="A12577">
        <v>1279</v>
      </c>
      <c r="B12577" t="s">
        <v>263</v>
      </c>
      <c r="C12577">
        <v>0</v>
      </c>
      <c r="D12577" t="s">
        <v>2636</v>
      </c>
      <c r="E12577" t="s">
        <v>2637</v>
      </c>
      <c r="F12577" t="s">
        <v>109</v>
      </c>
      <c r="G12577" s="19">
        <v>1050</v>
      </c>
      <c r="H12577" s="19">
        <v>926.77508999999998</v>
      </c>
      <c r="I12577" s="19">
        <v>1164.6165000000001</v>
      </c>
      <c r="J12577" s="19">
        <v>1451.838</v>
      </c>
      <c r="K12577" s="19">
        <v>716.26360999999997</v>
      </c>
      <c r="L12577" s="19">
        <v>1371.3715</v>
      </c>
      <c r="M12577" s="19">
        <v>782.28643999999997</v>
      </c>
      <c r="N12577" s="19">
        <v>7463.1508999999996</v>
      </c>
      <c r="O12577" s="17">
        <f t="shared" si="1568"/>
        <v>12600</v>
      </c>
      <c r="P12577" s="18">
        <f t="shared" si="1569"/>
        <v>11121.301079999999</v>
      </c>
      <c r="Q12577" s="18">
        <f t="shared" si="1570"/>
        <v>13975.398000000001</v>
      </c>
      <c r="R12577" s="18">
        <f t="shared" si="1571"/>
        <v>17422.056</v>
      </c>
      <c r="S12577" s="18">
        <f t="shared" si="1572"/>
        <v>8595.1633199999997</v>
      </c>
      <c r="T12577" s="18">
        <f t="shared" si="1573"/>
        <v>16456.457999999999</v>
      </c>
      <c r="U12577" s="18">
        <f t="shared" si="1574"/>
        <v>9387.4372800000001</v>
      </c>
      <c r="V12577" s="18">
        <f t="shared" si="1575"/>
        <v>89557.810799999992</v>
      </c>
      <c r="W12577" s="21">
        <v>57223.98828125</v>
      </c>
      <c r="X12577" s="21">
        <v>83</v>
      </c>
      <c r="Y12577" s="21">
        <v>19</v>
      </c>
      <c r="Z12577" s="21">
        <v>9</v>
      </c>
      <c r="AA12577" s="21">
        <v>69</v>
      </c>
    </row>
    <row r="12578" spans="1:27" hidden="1" x14ac:dyDescent="0.35">
      <c r="A12578">
        <v>1279</v>
      </c>
      <c r="B12578" t="s">
        <v>263</v>
      </c>
      <c r="C12578">
        <v>0</v>
      </c>
      <c r="D12578" t="s">
        <v>2636</v>
      </c>
      <c r="E12578" t="s">
        <v>2637</v>
      </c>
      <c r="F12578" t="s">
        <v>13</v>
      </c>
      <c r="G12578" s="19">
        <v>611</v>
      </c>
      <c r="H12578" s="19">
        <v>481.86694</v>
      </c>
      <c r="I12578" s="19">
        <v>1093.5289</v>
      </c>
      <c r="J12578" s="19">
        <v>983.11499000000003</v>
      </c>
      <c r="K12578" s="19">
        <v>395.98880000000003</v>
      </c>
      <c r="L12578" s="19">
        <v>0</v>
      </c>
      <c r="M12578" s="19">
        <v>584.46551999999997</v>
      </c>
      <c r="N12578" s="19">
        <v>4149.9652999999998</v>
      </c>
      <c r="O12578" s="17">
        <f t="shared" si="1568"/>
        <v>7332</v>
      </c>
      <c r="P12578" s="18">
        <f t="shared" si="1569"/>
        <v>5782.4032800000004</v>
      </c>
      <c r="Q12578" s="18">
        <f t="shared" si="1570"/>
        <v>13122.346799999999</v>
      </c>
      <c r="R12578" s="18">
        <f t="shared" si="1571"/>
        <v>11797.37988</v>
      </c>
      <c r="S12578" s="18">
        <f t="shared" si="1572"/>
        <v>4751.8656000000001</v>
      </c>
      <c r="T12578" s="18">
        <f t="shared" si="1573"/>
        <v>0</v>
      </c>
      <c r="U12578" s="18">
        <f t="shared" si="1574"/>
        <v>7013.5862399999996</v>
      </c>
      <c r="V12578" s="18">
        <f t="shared" si="1575"/>
        <v>49799.583599999998</v>
      </c>
      <c r="W12578" s="21">
        <v>57223.98828125</v>
      </c>
      <c r="X12578" s="21">
        <v>83</v>
      </c>
      <c r="Y12578" s="21">
        <v>19</v>
      </c>
      <c r="Z12578" s="21">
        <v>9</v>
      </c>
      <c r="AA12578" s="21">
        <v>69</v>
      </c>
    </row>
    <row r="12579" spans="1:27" hidden="1" x14ac:dyDescent="0.35">
      <c r="A12579">
        <v>1279</v>
      </c>
      <c r="B12579" t="s">
        <v>263</v>
      </c>
      <c r="C12579">
        <v>0</v>
      </c>
      <c r="D12579" t="s">
        <v>2636</v>
      </c>
      <c r="E12579" t="s">
        <v>2637</v>
      </c>
      <c r="F12579" t="s">
        <v>14</v>
      </c>
      <c r="G12579" s="19">
        <v>734</v>
      </c>
      <c r="H12579" s="19">
        <v>599.73199</v>
      </c>
      <c r="I12579" s="19">
        <v>1152.8485000000001</v>
      </c>
      <c r="J12579" s="19">
        <v>1223.1850999999999</v>
      </c>
      <c r="K12579" s="19">
        <v>483.26366999999999</v>
      </c>
      <c r="L12579" s="19">
        <v>572.62836000000004</v>
      </c>
      <c r="M12579" s="19">
        <v>660.91863999999998</v>
      </c>
      <c r="N12579" s="19">
        <v>5426.5762000000004</v>
      </c>
      <c r="O12579" s="17">
        <f t="shared" si="1568"/>
        <v>8808</v>
      </c>
      <c r="P12579" s="18">
        <f t="shared" si="1569"/>
        <v>7196.78388</v>
      </c>
      <c r="Q12579" s="18">
        <f t="shared" si="1570"/>
        <v>13834.182000000001</v>
      </c>
      <c r="R12579" s="18">
        <f t="shared" si="1571"/>
        <v>14678.2212</v>
      </c>
      <c r="S12579" s="18">
        <f t="shared" si="1572"/>
        <v>5799.1640399999997</v>
      </c>
      <c r="T12579" s="18">
        <f t="shared" si="1573"/>
        <v>6871.5403200000001</v>
      </c>
      <c r="U12579" s="18">
        <f t="shared" si="1574"/>
        <v>7931.0236800000002</v>
      </c>
      <c r="V12579" s="18">
        <f t="shared" si="1575"/>
        <v>65118.914400000009</v>
      </c>
      <c r="W12579" s="21">
        <v>57223.98828125</v>
      </c>
      <c r="X12579" s="21">
        <v>83</v>
      </c>
      <c r="Y12579" s="21">
        <v>19</v>
      </c>
      <c r="Z12579" s="21">
        <v>9</v>
      </c>
      <c r="AA12579" s="21">
        <v>69</v>
      </c>
    </row>
    <row r="12580" spans="1:27" hidden="1" x14ac:dyDescent="0.35">
      <c r="A12580">
        <v>1279</v>
      </c>
      <c r="B12580" t="s">
        <v>263</v>
      </c>
      <c r="C12580">
        <v>0</v>
      </c>
      <c r="D12580" t="s">
        <v>2636</v>
      </c>
      <c r="E12580" t="s">
        <v>2637</v>
      </c>
      <c r="F12580" t="s">
        <v>15</v>
      </c>
      <c r="G12580" s="19">
        <v>734</v>
      </c>
      <c r="H12580" s="19">
        <v>759.54755</v>
      </c>
      <c r="I12580" s="19">
        <v>1247.3495</v>
      </c>
      <c r="J12580" s="19">
        <v>1463.2551000000001</v>
      </c>
      <c r="K12580" s="19">
        <v>541.1712</v>
      </c>
      <c r="L12580" s="19">
        <v>1183.432</v>
      </c>
      <c r="M12580" s="19">
        <v>723.48761000000002</v>
      </c>
      <c r="N12580" s="19">
        <v>6652.2431999999999</v>
      </c>
      <c r="O12580" s="17">
        <f t="shared" si="1568"/>
        <v>8808</v>
      </c>
      <c r="P12580" s="18">
        <f t="shared" si="1569"/>
        <v>9114.5705999999991</v>
      </c>
      <c r="Q12580" s="18">
        <f t="shared" si="1570"/>
        <v>14968.194</v>
      </c>
      <c r="R12580" s="18">
        <f t="shared" si="1571"/>
        <v>17559.0612</v>
      </c>
      <c r="S12580" s="18">
        <f t="shared" si="1572"/>
        <v>6494.0544</v>
      </c>
      <c r="T12580" s="18">
        <f t="shared" si="1573"/>
        <v>14201.184000000001</v>
      </c>
      <c r="U12580" s="18">
        <f t="shared" si="1574"/>
        <v>8681.8513199999998</v>
      </c>
      <c r="V12580" s="18">
        <f t="shared" si="1575"/>
        <v>79826.918399999995</v>
      </c>
      <c r="W12580" s="21">
        <v>57223.98828125</v>
      </c>
      <c r="X12580" s="21">
        <v>83</v>
      </c>
      <c r="Y12580" s="21">
        <v>19</v>
      </c>
      <c r="Z12580" s="21">
        <v>9</v>
      </c>
      <c r="AA12580" s="21">
        <v>69</v>
      </c>
    </row>
    <row r="12581" spans="1:27" hidden="1" x14ac:dyDescent="0.35">
      <c r="A12581">
        <v>1279</v>
      </c>
      <c r="B12581" t="s">
        <v>263</v>
      </c>
      <c r="C12581">
        <v>0</v>
      </c>
      <c r="D12581" t="s">
        <v>2636</v>
      </c>
      <c r="E12581" t="s">
        <v>2637</v>
      </c>
      <c r="F12581" t="s">
        <v>110</v>
      </c>
      <c r="G12581" s="19">
        <v>1050</v>
      </c>
      <c r="H12581" s="19">
        <v>927.34984999999995</v>
      </c>
      <c r="I12581" s="19">
        <v>1269.7496000000001</v>
      </c>
      <c r="J12581" s="19">
        <v>1703.3253999999999</v>
      </c>
      <c r="K12581" s="19">
        <v>716.47185999999999</v>
      </c>
      <c r="L12581" s="19">
        <v>1371.3715</v>
      </c>
      <c r="M12581" s="19">
        <v>822.69403</v>
      </c>
      <c r="N12581" s="19">
        <v>7860.9624000000003</v>
      </c>
      <c r="O12581" s="17">
        <f t="shared" si="1568"/>
        <v>12600</v>
      </c>
      <c r="P12581" s="18">
        <f t="shared" si="1569"/>
        <v>11128.198199999999</v>
      </c>
      <c r="Q12581" s="18">
        <f t="shared" si="1570"/>
        <v>15236.995200000001</v>
      </c>
      <c r="R12581" s="18">
        <f t="shared" si="1571"/>
        <v>20439.9048</v>
      </c>
      <c r="S12581" s="18">
        <f t="shared" si="1572"/>
        <v>8597.6623199999995</v>
      </c>
      <c r="T12581" s="18">
        <f t="shared" si="1573"/>
        <v>16456.457999999999</v>
      </c>
      <c r="U12581" s="18">
        <f t="shared" si="1574"/>
        <v>9872.3283599999995</v>
      </c>
      <c r="V12581" s="18">
        <f t="shared" si="1575"/>
        <v>94331.548800000004</v>
      </c>
      <c r="W12581" s="21">
        <v>57223.98828125</v>
      </c>
      <c r="X12581" s="21">
        <v>83</v>
      </c>
      <c r="Y12581" s="21">
        <v>19</v>
      </c>
      <c r="Z12581" s="21">
        <v>9</v>
      </c>
      <c r="AA12581" s="21">
        <v>69</v>
      </c>
    </row>
    <row r="12582" spans="1:27" hidden="1" x14ac:dyDescent="0.35">
      <c r="A12582">
        <v>1279</v>
      </c>
      <c r="B12582" t="s">
        <v>263</v>
      </c>
      <c r="C12582">
        <v>0</v>
      </c>
      <c r="D12582" t="s">
        <v>2636</v>
      </c>
      <c r="E12582" t="s">
        <v>2637</v>
      </c>
      <c r="F12582" t="s">
        <v>111</v>
      </c>
      <c r="G12582" s="19">
        <v>1050</v>
      </c>
      <c r="H12582" s="19">
        <v>1134.854</v>
      </c>
      <c r="I12582" s="19">
        <v>1276.0162</v>
      </c>
      <c r="J12582" s="19">
        <v>1943.3955000000001</v>
      </c>
      <c r="K12582" s="19">
        <v>791.65875000000005</v>
      </c>
      <c r="L12582" s="19">
        <v>1371.3715</v>
      </c>
      <c r="M12582" s="19">
        <v>797.98761000000002</v>
      </c>
      <c r="N12582" s="19">
        <v>8365.2831999999999</v>
      </c>
      <c r="O12582" s="17">
        <f t="shared" si="1568"/>
        <v>12600</v>
      </c>
      <c r="P12582" s="18">
        <f t="shared" si="1569"/>
        <v>13618.248</v>
      </c>
      <c r="Q12582" s="18">
        <f t="shared" si="1570"/>
        <v>15312.1944</v>
      </c>
      <c r="R12582" s="18">
        <f t="shared" si="1571"/>
        <v>23320.745999999999</v>
      </c>
      <c r="S12582" s="18">
        <f t="shared" si="1572"/>
        <v>9499.9050000000007</v>
      </c>
      <c r="T12582" s="18">
        <f t="shared" si="1573"/>
        <v>16456.457999999999</v>
      </c>
      <c r="U12582" s="18">
        <f t="shared" si="1574"/>
        <v>9575.8513199999998</v>
      </c>
      <c r="V12582" s="18">
        <f t="shared" si="1575"/>
        <v>100383.39840000001</v>
      </c>
      <c r="W12582" s="21">
        <v>57223.98828125</v>
      </c>
      <c r="X12582" s="21">
        <v>83</v>
      </c>
      <c r="Y12582" s="21">
        <v>19</v>
      </c>
      <c r="Z12582" s="21">
        <v>9</v>
      </c>
      <c r="AA12582" s="21">
        <v>69</v>
      </c>
    </row>
    <row r="12583" spans="1:27" x14ac:dyDescent="0.35">
      <c r="A12583">
        <v>141</v>
      </c>
      <c r="B12583" t="s">
        <v>447</v>
      </c>
      <c r="C12583">
        <v>0</v>
      </c>
      <c r="D12583" t="s">
        <v>585</v>
      </c>
      <c r="E12583" t="s">
        <v>586</v>
      </c>
      <c r="F12583" t="s">
        <v>10</v>
      </c>
      <c r="G12583" s="19">
        <v>490</v>
      </c>
      <c r="H12583" s="19">
        <v>252.46137999999999</v>
      </c>
      <c r="I12583" s="19">
        <v>917.17394999999999</v>
      </c>
      <c r="J12583" s="19">
        <v>403.89917000000003</v>
      </c>
      <c r="K12583" s="19">
        <v>269.02303999999998</v>
      </c>
      <c r="L12583" s="19">
        <v>0</v>
      </c>
      <c r="M12583" s="19">
        <v>420.37662</v>
      </c>
      <c r="N12583" s="19">
        <v>2752.9340999999999</v>
      </c>
      <c r="O12583" s="17">
        <f t="shared" si="1568"/>
        <v>5880</v>
      </c>
      <c r="P12583" s="18">
        <f t="shared" si="1569"/>
        <v>3029.53656</v>
      </c>
      <c r="Q12583" s="18">
        <f t="shared" si="1570"/>
        <v>11006.0874</v>
      </c>
      <c r="R12583" s="18">
        <f t="shared" si="1571"/>
        <v>4846.7900399999999</v>
      </c>
      <c r="S12583" s="18">
        <f t="shared" si="1572"/>
        <v>3228.2764799999995</v>
      </c>
      <c r="T12583" s="18">
        <f t="shared" si="1573"/>
        <v>0</v>
      </c>
      <c r="U12583" s="18">
        <f t="shared" si="1574"/>
        <v>5044.51944</v>
      </c>
      <c r="V12583" s="18">
        <f t="shared" si="1575"/>
        <v>33035.209199999998</v>
      </c>
      <c r="W12583" s="21">
        <v>55575.93359375</v>
      </c>
      <c r="X12583" s="21">
        <v>75</v>
      </c>
      <c r="Y12583" s="21">
        <v>32</v>
      </c>
      <c r="Z12583" s="21">
        <v>46</v>
      </c>
      <c r="AA12583" s="21">
        <v>35</v>
      </c>
    </row>
    <row r="12584" spans="1:27" hidden="1" x14ac:dyDescent="0.35">
      <c r="A12584">
        <v>1280</v>
      </c>
      <c r="B12584" t="s">
        <v>263</v>
      </c>
      <c r="C12584">
        <v>0</v>
      </c>
      <c r="D12584" t="s">
        <v>2686</v>
      </c>
      <c r="E12584" t="s">
        <v>2687</v>
      </c>
      <c r="F12584" t="s">
        <v>11</v>
      </c>
      <c r="G12584" s="19">
        <v>999</v>
      </c>
      <c r="H12584" s="19">
        <v>389.90555000000001</v>
      </c>
      <c r="I12584" s="19">
        <v>953.83411000000001</v>
      </c>
      <c r="J12584" s="19">
        <v>516.07836999999995</v>
      </c>
      <c r="K12584" s="19">
        <v>503.25524999999999</v>
      </c>
      <c r="L12584" s="19">
        <v>636.78228999999999</v>
      </c>
      <c r="M12584" s="19">
        <v>526.71875</v>
      </c>
      <c r="N12584" s="19">
        <v>4525.5742</v>
      </c>
      <c r="O12584" s="17">
        <f t="shared" si="1568"/>
        <v>11988</v>
      </c>
      <c r="P12584" s="18">
        <f t="shared" si="1569"/>
        <v>4678.8666000000003</v>
      </c>
      <c r="Q12584" s="18">
        <f t="shared" si="1570"/>
        <v>11446.009320000001</v>
      </c>
      <c r="R12584" s="18">
        <f t="shared" si="1571"/>
        <v>6192.9404399999994</v>
      </c>
      <c r="S12584" s="18">
        <f t="shared" si="1572"/>
        <v>6039.0630000000001</v>
      </c>
      <c r="T12584" s="18">
        <f t="shared" si="1573"/>
        <v>7641.3874799999994</v>
      </c>
      <c r="U12584" s="18">
        <f t="shared" si="1574"/>
        <v>6320.625</v>
      </c>
      <c r="V12584" s="18">
        <f t="shared" si="1575"/>
        <v>54306.890400000004</v>
      </c>
      <c r="W12584" s="21">
        <v>81677.8515625</v>
      </c>
      <c r="X12584" s="21">
        <v>83</v>
      </c>
      <c r="Y12584" s="21">
        <v>14</v>
      </c>
      <c r="Z12584" s="21">
        <v>77</v>
      </c>
      <c r="AA12584" s="21">
        <v>7</v>
      </c>
    </row>
    <row r="12585" spans="1:27" hidden="1" x14ac:dyDescent="0.35">
      <c r="A12585">
        <v>1280</v>
      </c>
      <c r="B12585" t="s">
        <v>263</v>
      </c>
      <c r="C12585">
        <v>0</v>
      </c>
      <c r="D12585" t="s">
        <v>2686</v>
      </c>
      <c r="E12585" t="s">
        <v>2687</v>
      </c>
      <c r="F12585" t="s">
        <v>12</v>
      </c>
      <c r="G12585" s="19">
        <v>999</v>
      </c>
      <c r="H12585" s="19">
        <v>571.27679000000001</v>
      </c>
      <c r="I12585" s="19">
        <v>1075.5911000000001</v>
      </c>
      <c r="J12585" s="19">
        <v>684.59918000000005</v>
      </c>
      <c r="K12585" s="19">
        <v>568.97320999999999</v>
      </c>
      <c r="L12585" s="19">
        <v>1316.0166999999999</v>
      </c>
      <c r="M12585" s="19">
        <v>656.97722999999996</v>
      </c>
      <c r="N12585" s="19">
        <v>5872.4341000000004</v>
      </c>
      <c r="O12585" s="17">
        <f t="shared" si="1568"/>
        <v>11988</v>
      </c>
      <c r="P12585" s="18">
        <f t="shared" si="1569"/>
        <v>6855.3214800000005</v>
      </c>
      <c r="Q12585" s="18">
        <f t="shared" si="1570"/>
        <v>12907.093200000001</v>
      </c>
      <c r="R12585" s="18">
        <f t="shared" si="1571"/>
        <v>8215.1901600000001</v>
      </c>
      <c r="S12585" s="18">
        <f t="shared" si="1572"/>
        <v>6827.6785199999995</v>
      </c>
      <c r="T12585" s="18">
        <f t="shared" si="1573"/>
        <v>15792.200399999998</v>
      </c>
      <c r="U12585" s="18">
        <f t="shared" si="1574"/>
        <v>7883.7267599999996</v>
      </c>
      <c r="V12585" s="18">
        <f t="shared" si="1575"/>
        <v>70469.209200000012</v>
      </c>
      <c r="W12585" s="21">
        <v>81677.8515625</v>
      </c>
      <c r="X12585" s="21">
        <v>83</v>
      </c>
      <c r="Y12585" s="21">
        <v>14</v>
      </c>
      <c r="Z12585" s="21">
        <v>77</v>
      </c>
      <c r="AA12585" s="21">
        <v>7</v>
      </c>
    </row>
    <row r="12586" spans="1:27" hidden="1" x14ac:dyDescent="0.35">
      <c r="A12586">
        <v>1280</v>
      </c>
      <c r="B12586" t="s">
        <v>263</v>
      </c>
      <c r="C12586">
        <v>0</v>
      </c>
      <c r="D12586" t="s">
        <v>2686</v>
      </c>
      <c r="E12586" t="s">
        <v>2687</v>
      </c>
      <c r="F12586" t="s">
        <v>108</v>
      </c>
      <c r="G12586" s="19">
        <v>1286</v>
      </c>
      <c r="H12586" s="19">
        <v>762.10839999999996</v>
      </c>
      <c r="I12586" s="19">
        <v>1134.4456</v>
      </c>
      <c r="J12586" s="19">
        <v>853.12005999999997</v>
      </c>
      <c r="K12586" s="19">
        <v>742.11046999999996</v>
      </c>
      <c r="L12586" s="19">
        <v>1525.0120999999999</v>
      </c>
      <c r="M12586" s="19">
        <v>843.02277000000004</v>
      </c>
      <c r="N12586" s="19">
        <v>7145.8193000000001</v>
      </c>
      <c r="O12586" s="17">
        <f t="shared" si="1568"/>
        <v>15432</v>
      </c>
      <c r="P12586" s="18">
        <f t="shared" si="1569"/>
        <v>9145.3007999999991</v>
      </c>
      <c r="Q12586" s="18">
        <f t="shared" si="1570"/>
        <v>13613.3472</v>
      </c>
      <c r="R12586" s="18">
        <f t="shared" si="1571"/>
        <v>10237.440719999999</v>
      </c>
      <c r="S12586" s="18">
        <f t="shared" si="1572"/>
        <v>8905.3256399999991</v>
      </c>
      <c r="T12586" s="18">
        <f t="shared" si="1573"/>
        <v>18300.145199999999</v>
      </c>
      <c r="U12586" s="18">
        <f t="shared" si="1574"/>
        <v>10116.27324</v>
      </c>
      <c r="V12586" s="18">
        <f t="shared" si="1575"/>
        <v>85749.831600000005</v>
      </c>
      <c r="W12586" s="21">
        <v>81677.8515625</v>
      </c>
      <c r="X12586" s="21">
        <v>83</v>
      </c>
      <c r="Y12586" s="21">
        <v>14</v>
      </c>
      <c r="Z12586" s="21">
        <v>77</v>
      </c>
      <c r="AA12586" s="21">
        <v>7</v>
      </c>
    </row>
    <row r="12587" spans="1:27" hidden="1" x14ac:dyDescent="0.35">
      <c r="A12587">
        <v>1280</v>
      </c>
      <c r="B12587" t="s">
        <v>263</v>
      </c>
      <c r="C12587">
        <v>0</v>
      </c>
      <c r="D12587" t="s">
        <v>2686</v>
      </c>
      <c r="E12587" t="s">
        <v>2687</v>
      </c>
      <c r="F12587" t="s">
        <v>109</v>
      </c>
      <c r="G12587" s="19">
        <v>1286</v>
      </c>
      <c r="H12587" s="19">
        <v>932.87225000000001</v>
      </c>
      <c r="I12587" s="19">
        <v>1171.6775</v>
      </c>
      <c r="J12587" s="19">
        <v>1021.6409</v>
      </c>
      <c r="K12587" s="19">
        <v>803.98491999999999</v>
      </c>
      <c r="L12587" s="19">
        <v>1525.0120999999999</v>
      </c>
      <c r="M12587" s="19">
        <v>807.22266000000002</v>
      </c>
      <c r="N12587" s="19">
        <v>7548.4102000000003</v>
      </c>
      <c r="O12587" s="17">
        <f t="shared" si="1568"/>
        <v>15432</v>
      </c>
      <c r="P12587" s="18">
        <f t="shared" si="1569"/>
        <v>11194.467000000001</v>
      </c>
      <c r="Q12587" s="18">
        <f t="shared" si="1570"/>
        <v>14060.130000000001</v>
      </c>
      <c r="R12587" s="18">
        <f t="shared" si="1571"/>
        <v>12259.6908</v>
      </c>
      <c r="S12587" s="18">
        <f t="shared" si="1572"/>
        <v>9647.8190400000003</v>
      </c>
      <c r="T12587" s="18">
        <f t="shared" si="1573"/>
        <v>18300.145199999999</v>
      </c>
      <c r="U12587" s="18">
        <f t="shared" si="1574"/>
        <v>9686.6719200000007</v>
      </c>
      <c r="V12587" s="18">
        <f t="shared" si="1575"/>
        <v>90580.92240000001</v>
      </c>
      <c r="W12587" s="21">
        <v>81677.8515625</v>
      </c>
      <c r="X12587" s="21">
        <v>83</v>
      </c>
      <c r="Y12587" s="21">
        <v>14</v>
      </c>
      <c r="Z12587" s="21">
        <v>77</v>
      </c>
      <c r="AA12587" s="21">
        <v>7</v>
      </c>
    </row>
    <row r="12588" spans="1:27" hidden="1" x14ac:dyDescent="0.35">
      <c r="A12588">
        <v>1280</v>
      </c>
      <c r="B12588" t="s">
        <v>263</v>
      </c>
      <c r="C12588">
        <v>0</v>
      </c>
      <c r="D12588" t="s">
        <v>2686</v>
      </c>
      <c r="E12588" t="s">
        <v>2687</v>
      </c>
      <c r="F12588" t="s">
        <v>13</v>
      </c>
      <c r="G12588" s="19">
        <v>847</v>
      </c>
      <c r="H12588" s="19">
        <v>485.03714000000002</v>
      </c>
      <c r="I12588" s="19">
        <v>1055.0333000000001</v>
      </c>
      <c r="J12588" s="19">
        <v>695.11499000000003</v>
      </c>
      <c r="K12588" s="19">
        <v>482.64956999999998</v>
      </c>
      <c r="L12588" s="19">
        <v>0</v>
      </c>
      <c r="M12588" s="19">
        <v>559.05988000000002</v>
      </c>
      <c r="N12588" s="19">
        <v>4123.8950000000004</v>
      </c>
      <c r="O12588" s="17">
        <f t="shared" si="1568"/>
        <v>10164</v>
      </c>
      <c r="P12588" s="18">
        <f t="shared" si="1569"/>
        <v>5820.4456800000007</v>
      </c>
      <c r="Q12588" s="18">
        <f t="shared" si="1570"/>
        <v>12660.399600000001</v>
      </c>
      <c r="R12588" s="18">
        <f t="shared" si="1571"/>
        <v>8341.3798800000004</v>
      </c>
      <c r="S12588" s="18">
        <f t="shared" si="1572"/>
        <v>5791.7948399999996</v>
      </c>
      <c r="T12588" s="18">
        <f t="shared" si="1573"/>
        <v>0</v>
      </c>
      <c r="U12588" s="18">
        <f t="shared" si="1574"/>
        <v>6708.7185600000003</v>
      </c>
      <c r="V12588" s="18">
        <f t="shared" si="1575"/>
        <v>49486.740000000005</v>
      </c>
      <c r="W12588" s="21">
        <v>81677.8515625</v>
      </c>
      <c r="X12588" s="21">
        <v>83</v>
      </c>
      <c r="Y12588" s="21">
        <v>14</v>
      </c>
      <c r="Z12588" s="21">
        <v>77</v>
      </c>
      <c r="AA12588" s="21">
        <v>7</v>
      </c>
    </row>
    <row r="12589" spans="1:27" hidden="1" x14ac:dyDescent="0.35">
      <c r="A12589">
        <v>1280</v>
      </c>
      <c r="B12589" t="s">
        <v>263</v>
      </c>
      <c r="C12589">
        <v>0</v>
      </c>
      <c r="D12589" t="s">
        <v>2686</v>
      </c>
      <c r="E12589" t="s">
        <v>2687</v>
      </c>
      <c r="F12589" t="s">
        <v>14</v>
      </c>
      <c r="G12589" s="19">
        <v>999</v>
      </c>
      <c r="H12589" s="19">
        <v>603.67755</v>
      </c>
      <c r="I12589" s="19">
        <v>1179.0554999999999</v>
      </c>
      <c r="J12589" s="19">
        <v>863.63585999999998</v>
      </c>
      <c r="K12589" s="19">
        <v>580.71325999999999</v>
      </c>
      <c r="L12589" s="19">
        <v>636.78228999999999</v>
      </c>
      <c r="M12589" s="19">
        <v>682.45703000000003</v>
      </c>
      <c r="N12589" s="19">
        <v>5545.3212999999996</v>
      </c>
      <c r="O12589" s="17">
        <f t="shared" si="1568"/>
        <v>11988</v>
      </c>
      <c r="P12589" s="18">
        <f t="shared" si="1569"/>
        <v>7244.1306000000004</v>
      </c>
      <c r="Q12589" s="18">
        <f t="shared" si="1570"/>
        <v>14148.665999999999</v>
      </c>
      <c r="R12589" s="18">
        <f t="shared" si="1571"/>
        <v>10363.63032</v>
      </c>
      <c r="S12589" s="18">
        <f t="shared" si="1572"/>
        <v>6968.5591199999999</v>
      </c>
      <c r="T12589" s="18">
        <f t="shared" si="1573"/>
        <v>7641.3874799999994</v>
      </c>
      <c r="U12589" s="18">
        <f t="shared" si="1574"/>
        <v>8189.4843600000004</v>
      </c>
      <c r="V12589" s="18">
        <f t="shared" si="1575"/>
        <v>66543.855599999995</v>
      </c>
      <c r="W12589" s="21">
        <v>81677.8515625</v>
      </c>
      <c r="X12589" s="21">
        <v>83</v>
      </c>
      <c r="Y12589" s="21">
        <v>14</v>
      </c>
      <c r="Z12589" s="21">
        <v>77</v>
      </c>
      <c r="AA12589" s="21">
        <v>7</v>
      </c>
    </row>
    <row r="12590" spans="1:27" hidden="1" x14ac:dyDescent="0.35">
      <c r="A12590">
        <v>1280</v>
      </c>
      <c r="B12590" t="s">
        <v>263</v>
      </c>
      <c r="C12590">
        <v>0</v>
      </c>
      <c r="D12590" t="s">
        <v>2686</v>
      </c>
      <c r="E12590" t="s">
        <v>2687</v>
      </c>
      <c r="F12590" t="s">
        <v>15</v>
      </c>
      <c r="G12590" s="19">
        <v>999</v>
      </c>
      <c r="H12590" s="19">
        <v>764.54462000000001</v>
      </c>
      <c r="I12590" s="19">
        <v>1235.307</v>
      </c>
      <c r="J12590" s="19">
        <v>1032.1567</v>
      </c>
      <c r="K12590" s="19">
        <v>639.00176999999996</v>
      </c>
      <c r="L12590" s="19">
        <v>1316.0166999999999</v>
      </c>
      <c r="M12590" s="19">
        <v>738.21160999999995</v>
      </c>
      <c r="N12590" s="19">
        <v>6724.2383</v>
      </c>
      <c r="O12590" s="17">
        <f t="shared" si="1568"/>
        <v>11988</v>
      </c>
      <c r="P12590" s="18">
        <f t="shared" si="1569"/>
        <v>9174.5354399999997</v>
      </c>
      <c r="Q12590" s="18">
        <f t="shared" si="1570"/>
        <v>14823.684000000001</v>
      </c>
      <c r="R12590" s="18">
        <f t="shared" si="1571"/>
        <v>12385.8804</v>
      </c>
      <c r="S12590" s="18">
        <f t="shared" si="1572"/>
        <v>7668.02124</v>
      </c>
      <c r="T12590" s="18">
        <f t="shared" si="1573"/>
        <v>15792.200399999998</v>
      </c>
      <c r="U12590" s="18">
        <f t="shared" si="1574"/>
        <v>8858.5393199999999</v>
      </c>
      <c r="V12590" s="18">
        <f t="shared" si="1575"/>
        <v>80690.859599999996</v>
      </c>
      <c r="W12590" s="21">
        <v>81677.8515625</v>
      </c>
      <c r="X12590" s="21">
        <v>83</v>
      </c>
      <c r="Y12590" s="21">
        <v>14</v>
      </c>
      <c r="Z12590" s="21">
        <v>77</v>
      </c>
      <c r="AA12590" s="21">
        <v>7</v>
      </c>
    </row>
    <row r="12591" spans="1:27" hidden="1" x14ac:dyDescent="0.35">
      <c r="A12591">
        <v>1280</v>
      </c>
      <c r="B12591" t="s">
        <v>263</v>
      </c>
      <c r="C12591">
        <v>0</v>
      </c>
      <c r="D12591" t="s">
        <v>2686</v>
      </c>
      <c r="E12591" t="s">
        <v>2687</v>
      </c>
      <c r="F12591" t="s">
        <v>110</v>
      </c>
      <c r="G12591" s="19">
        <v>1286</v>
      </c>
      <c r="H12591" s="19">
        <v>933.45087000000001</v>
      </c>
      <c r="I12591" s="19">
        <v>1270.6786999999999</v>
      </c>
      <c r="J12591" s="19">
        <v>1200.6775</v>
      </c>
      <c r="K12591" s="19">
        <v>804.19457999999997</v>
      </c>
      <c r="L12591" s="19">
        <v>1525.0120999999999</v>
      </c>
      <c r="M12591" s="19">
        <v>816.80664000000002</v>
      </c>
      <c r="N12591" s="19">
        <v>7836.8203000000003</v>
      </c>
      <c r="O12591" s="17">
        <f t="shared" si="1568"/>
        <v>15432</v>
      </c>
      <c r="P12591" s="18">
        <f t="shared" si="1569"/>
        <v>11201.41044</v>
      </c>
      <c r="Q12591" s="18">
        <f t="shared" si="1570"/>
        <v>15248.144399999999</v>
      </c>
      <c r="R12591" s="18">
        <f t="shared" si="1571"/>
        <v>14408.130000000001</v>
      </c>
      <c r="S12591" s="18">
        <f t="shared" si="1572"/>
        <v>9650.3349600000001</v>
      </c>
      <c r="T12591" s="18">
        <f t="shared" si="1573"/>
        <v>18300.145199999999</v>
      </c>
      <c r="U12591" s="18">
        <f t="shared" si="1574"/>
        <v>9801.6796800000011</v>
      </c>
      <c r="V12591" s="18">
        <f t="shared" si="1575"/>
        <v>94041.843600000007</v>
      </c>
      <c r="W12591" s="21">
        <v>81677.8515625</v>
      </c>
      <c r="X12591" s="21">
        <v>83</v>
      </c>
      <c r="Y12591" s="21">
        <v>14</v>
      </c>
      <c r="Z12591" s="21">
        <v>77</v>
      </c>
      <c r="AA12591" s="21">
        <v>7</v>
      </c>
    </row>
    <row r="12592" spans="1:27" hidden="1" x14ac:dyDescent="0.35">
      <c r="A12592">
        <v>1280</v>
      </c>
      <c r="B12592" t="s">
        <v>263</v>
      </c>
      <c r="C12592">
        <v>0</v>
      </c>
      <c r="D12592" t="s">
        <v>2686</v>
      </c>
      <c r="E12592" t="s">
        <v>2687</v>
      </c>
      <c r="F12592" t="s">
        <v>111</v>
      </c>
      <c r="G12592" s="19">
        <v>1286</v>
      </c>
      <c r="H12592" s="19">
        <v>1142.3200999999999</v>
      </c>
      <c r="I12592" s="19">
        <v>1289.1643999999999</v>
      </c>
      <c r="J12592" s="19">
        <v>1369.1984</v>
      </c>
      <c r="K12592" s="19">
        <v>879.87609999999995</v>
      </c>
      <c r="L12592" s="19">
        <v>1525.0120999999999</v>
      </c>
      <c r="M12592" s="19">
        <v>773.02997000000005</v>
      </c>
      <c r="N12592" s="19">
        <v>8264.6005999999998</v>
      </c>
      <c r="O12592" s="17">
        <f t="shared" si="1568"/>
        <v>15432</v>
      </c>
      <c r="P12592" s="18">
        <f t="shared" si="1569"/>
        <v>13707.841199999999</v>
      </c>
      <c r="Q12592" s="18">
        <f t="shared" si="1570"/>
        <v>15469.9728</v>
      </c>
      <c r="R12592" s="18">
        <f t="shared" si="1571"/>
        <v>16430.380799999999</v>
      </c>
      <c r="S12592" s="18">
        <f t="shared" si="1572"/>
        <v>10558.513199999999</v>
      </c>
      <c r="T12592" s="18">
        <f t="shared" si="1573"/>
        <v>18300.145199999999</v>
      </c>
      <c r="U12592" s="18">
        <f t="shared" si="1574"/>
        <v>9276.3596400000006</v>
      </c>
      <c r="V12592" s="18">
        <f t="shared" si="1575"/>
        <v>99175.207200000004</v>
      </c>
      <c r="W12592" s="21">
        <v>81677.8515625</v>
      </c>
      <c r="X12592" s="21">
        <v>83</v>
      </c>
      <c r="Y12592" s="21">
        <v>14</v>
      </c>
      <c r="Z12592" s="21">
        <v>77</v>
      </c>
      <c r="AA12592" s="21">
        <v>7</v>
      </c>
    </row>
    <row r="12593" spans="1:27" x14ac:dyDescent="0.35">
      <c r="A12593">
        <v>3157</v>
      </c>
      <c r="B12593" t="s">
        <v>211</v>
      </c>
      <c r="C12593">
        <v>0</v>
      </c>
      <c r="D12593" t="s">
        <v>3030</v>
      </c>
      <c r="E12593" t="s">
        <v>3031</v>
      </c>
      <c r="F12593" t="s">
        <v>10</v>
      </c>
      <c r="G12593" s="19">
        <v>603</v>
      </c>
      <c r="H12593" s="19">
        <v>293.09732000000002</v>
      </c>
      <c r="I12593" s="19">
        <v>962.00171</v>
      </c>
      <c r="J12593" s="19">
        <v>602.77332000000001</v>
      </c>
      <c r="K12593" s="19">
        <v>324.69137999999998</v>
      </c>
      <c r="L12593" s="19">
        <v>0</v>
      </c>
      <c r="M12593" s="19">
        <v>427.33364999999998</v>
      </c>
      <c r="N12593" s="19">
        <v>3212.8975</v>
      </c>
      <c r="O12593" s="17">
        <f t="shared" si="1568"/>
        <v>7236</v>
      </c>
      <c r="P12593" s="18">
        <f t="shared" si="1569"/>
        <v>3517.1678400000001</v>
      </c>
      <c r="Q12593" s="18">
        <f t="shared" si="1570"/>
        <v>11544.02052</v>
      </c>
      <c r="R12593" s="18">
        <f t="shared" si="1571"/>
        <v>7233.2798400000001</v>
      </c>
      <c r="S12593" s="18">
        <f t="shared" si="1572"/>
        <v>3896.2965599999998</v>
      </c>
      <c r="T12593" s="18">
        <f t="shared" si="1573"/>
        <v>0</v>
      </c>
      <c r="U12593" s="18">
        <f t="shared" si="1574"/>
        <v>5128.0037999999995</v>
      </c>
      <c r="V12593" s="18">
        <f t="shared" si="1575"/>
        <v>38554.770000000004</v>
      </c>
      <c r="W12593" s="21">
        <v>78295.484375</v>
      </c>
      <c r="X12593" s="21">
        <v>23</v>
      </c>
      <c r="Y12593" s="21">
        <v>13</v>
      </c>
      <c r="Z12593" s="21">
        <v>11</v>
      </c>
      <c r="AA12593" s="21">
        <v>14</v>
      </c>
    </row>
    <row r="12594" spans="1:27" hidden="1" x14ac:dyDescent="0.35">
      <c r="A12594">
        <v>1281</v>
      </c>
      <c r="B12594" t="s">
        <v>263</v>
      </c>
      <c r="C12594">
        <v>0</v>
      </c>
      <c r="D12594" t="s">
        <v>2727</v>
      </c>
      <c r="E12594" t="s">
        <v>2728</v>
      </c>
      <c r="F12594" t="s">
        <v>11</v>
      </c>
      <c r="G12594" s="19">
        <v>734</v>
      </c>
      <c r="H12594" s="19">
        <v>355.50211000000002</v>
      </c>
      <c r="I12594" s="19">
        <v>969.47271999999998</v>
      </c>
      <c r="J12594" s="19">
        <v>535.5376</v>
      </c>
      <c r="K12594" s="19">
        <v>394.76956000000001</v>
      </c>
      <c r="L12594" s="19">
        <v>550.28363000000002</v>
      </c>
      <c r="M12594" s="19">
        <v>412.67349000000002</v>
      </c>
      <c r="N12594" s="19">
        <v>3952.239</v>
      </c>
      <c r="O12594" s="17">
        <f t="shared" si="1568"/>
        <v>8808</v>
      </c>
      <c r="P12594" s="18">
        <f t="shared" si="1569"/>
        <v>4266.0253200000006</v>
      </c>
      <c r="Q12594" s="18">
        <f t="shared" si="1570"/>
        <v>11633.672640000001</v>
      </c>
      <c r="R12594" s="18">
        <f t="shared" si="1571"/>
        <v>6426.4511999999995</v>
      </c>
      <c r="S12594" s="18">
        <f t="shared" si="1572"/>
        <v>4737.2347200000004</v>
      </c>
      <c r="T12594" s="18">
        <f t="shared" si="1573"/>
        <v>6603.4035600000007</v>
      </c>
      <c r="U12594" s="18">
        <f t="shared" si="1574"/>
        <v>4952.0818799999997</v>
      </c>
      <c r="V12594" s="18">
        <f t="shared" si="1575"/>
        <v>47426.868000000002</v>
      </c>
      <c r="W12594" s="21">
        <v>60368.12890625</v>
      </c>
      <c r="X12594" s="21">
        <v>83</v>
      </c>
      <c r="Y12594" s="21">
        <v>78</v>
      </c>
      <c r="Z12594" s="21">
        <v>46</v>
      </c>
      <c r="AA12594" s="21">
        <v>55</v>
      </c>
    </row>
    <row r="12595" spans="1:27" hidden="1" x14ac:dyDescent="0.35">
      <c r="A12595">
        <v>1281</v>
      </c>
      <c r="B12595" t="s">
        <v>263</v>
      </c>
      <c r="C12595">
        <v>0</v>
      </c>
      <c r="D12595" t="s">
        <v>2727</v>
      </c>
      <c r="E12595" t="s">
        <v>2728</v>
      </c>
      <c r="F12595" t="s">
        <v>12</v>
      </c>
      <c r="G12595" s="19">
        <v>734</v>
      </c>
      <c r="H12595" s="19">
        <v>520.87005999999997</v>
      </c>
      <c r="I12595" s="19">
        <v>1030.4359999999999</v>
      </c>
      <c r="J12595" s="19">
        <v>710.51775999999995</v>
      </c>
      <c r="K12595" s="19">
        <v>454.68893000000003</v>
      </c>
      <c r="L12595" s="19">
        <v>1137.2529</v>
      </c>
      <c r="M12595" s="19">
        <v>461.74477999999999</v>
      </c>
      <c r="N12595" s="19">
        <v>5049.5106999999998</v>
      </c>
      <c r="O12595" s="17">
        <f t="shared" si="1568"/>
        <v>8808</v>
      </c>
      <c r="P12595" s="18">
        <f t="shared" si="1569"/>
        <v>6250.4407199999996</v>
      </c>
      <c r="Q12595" s="18">
        <f t="shared" si="1570"/>
        <v>12365.232</v>
      </c>
      <c r="R12595" s="18">
        <f t="shared" si="1571"/>
        <v>8526.2131200000003</v>
      </c>
      <c r="S12595" s="18">
        <f t="shared" si="1572"/>
        <v>5456.2671600000003</v>
      </c>
      <c r="T12595" s="18">
        <f t="shared" si="1573"/>
        <v>13647.034799999999</v>
      </c>
      <c r="U12595" s="18">
        <f t="shared" si="1574"/>
        <v>5540.9373599999999</v>
      </c>
      <c r="V12595" s="18">
        <f t="shared" si="1575"/>
        <v>60594.128400000001</v>
      </c>
      <c r="W12595" s="21">
        <v>60368.12890625</v>
      </c>
      <c r="X12595" s="21">
        <v>83</v>
      </c>
      <c r="Y12595" s="21">
        <v>78</v>
      </c>
      <c r="Z12595" s="21">
        <v>46</v>
      </c>
      <c r="AA12595" s="21">
        <v>55</v>
      </c>
    </row>
    <row r="12596" spans="1:27" hidden="1" x14ac:dyDescent="0.35">
      <c r="A12596">
        <v>1281</v>
      </c>
      <c r="B12596" t="s">
        <v>263</v>
      </c>
      <c r="C12596">
        <v>0</v>
      </c>
      <c r="D12596" t="s">
        <v>2727</v>
      </c>
      <c r="E12596" t="s">
        <v>2728</v>
      </c>
      <c r="F12596" t="s">
        <v>108</v>
      </c>
      <c r="G12596" s="19">
        <v>943</v>
      </c>
      <c r="H12596" s="19">
        <v>694.86352999999997</v>
      </c>
      <c r="I12596" s="19">
        <v>1117.9879000000001</v>
      </c>
      <c r="J12596" s="19">
        <v>885.49798999999996</v>
      </c>
      <c r="K12596" s="19">
        <v>593.46252000000004</v>
      </c>
      <c r="L12596" s="19">
        <v>1317.8588</v>
      </c>
      <c r="M12596" s="19">
        <v>565.54755</v>
      </c>
      <c r="N12596" s="19">
        <v>6118.2183000000005</v>
      </c>
      <c r="O12596" s="17">
        <f t="shared" si="1568"/>
        <v>11316</v>
      </c>
      <c r="P12596" s="18">
        <f t="shared" si="1569"/>
        <v>8338.3623599999992</v>
      </c>
      <c r="Q12596" s="18">
        <f t="shared" si="1570"/>
        <v>13415.854800000001</v>
      </c>
      <c r="R12596" s="18">
        <f t="shared" si="1571"/>
        <v>10625.97588</v>
      </c>
      <c r="S12596" s="18">
        <f t="shared" si="1572"/>
        <v>7121.5502400000005</v>
      </c>
      <c r="T12596" s="18">
        <f t="shared" si="1573"/>
        <v>15814.3056</v>
      </c>
      <c r="U12596" s="18">
        <f t="shared" si="1574"/>
        <v>6786.5706</v>
      </c>
      <c r="V12596" s="18">
        <f t="shared" si="1575"/>
        <v>73418.619600000005</v>
      </c>
      <c r="W12596" s="21">
        <v>60368.12890625</v>
      </c>
      <c r="X12596" s="21">
        <v>83</v>
      </c>
      <c r="Y12596" s="21">
        <v>78</v>
      </c>
      <c r="Z12596" s="21">
        <v>46</v>
      </c>
      <c r="AA12596" s="21">
        <v>55</v>
      </c>
    </row>
    <row r="12597" spans="1:27" hidden="1" x14ac:dyDescent="0.35">
      <c r="A12597">
        <v>1281</v>
      </c>
      <c r="B12597" t="s">
        <v>263</v>
      </c>
      <c r="C12597">
        <v>0</v>
      </c>
      <c r="D12597" t="s">
        <v>2727</v>
      </c>
      <c r="E12597" t="s">
        <v>2728</v>
      </c>
      <c r="F12597" t="s">
        <v>109</v>
      </c>
      <c r="G12597" s="19">
        <v>943</v>
      </c>
      <c r="H12597" s="19">
        <v>850.56</v>
      </c>
      <c r="I12597" s="19">
        <v>1140.2479000000001</v>
      </c>
      <c r="J12597" s="19">
        <v>1060.4781</v>
      </c>
      <c r="K12597" s="19">
        <v>649.87756000000002</v>
      </c>
      <c r="L12597" s="19">
        <v>1317.8588</v>
      </c>
      <c r="M12597" s="19">
        <v>483.82616999999999</v>
      </c>
      <c r="N12597" s="19">
        <v>6445.8486000000003</v>
      </c>
      <c r="O12597" s="17">
        <f t="shared" si="1568"/>
        <v>11316</v>
      </c>
      <c r="P12597" s="18">
        <f t="shared" si="1569"/>
        <v>10206.719999999999</v>
      </c>
      <c r="Q12597" s="18">
        <f t="shared" si="1570"/>
        <v>13682.9748</v>
      </c>
      <c r="R12597" s="18">
        <f t="shared" si="1571"/>
        <v>12725.7372</v>
      </c>
      <c r="S12597" s="18">
        <f t="shared" si="1572"/>
        <v>7798.5307200000007</v>
      </c>
      <c r="T12597" s="18">
        <f t="shared" si="1573"/>
        <v>15814.3056</v>
      </c>
      <c r="U12597" s="18">
        <f t="shared" si="1574"/>
        <v>5805.9140399999997</v>
      </c>
      <c r="V12597" s="18">
        <f t="shared" si="1575"/>
        <v>77350.183199999999</v>
      </c>
      <c r="W12597" s="21">
        <v>60368.12890625</v>
      </c>
      <c r="X12597" s="21">
        <v>83</v>
      </c>
      <c r="Y12597" s="21">
        <v>78</v>
      </c>
      <c r="Z12597" s="21">
        <v>46</v>
      </c>
      <c r="AA12597" s="21">
        <v>55</v>
      </c>
    </row>
    <row r="12598" spans="1:27" hidden="1" x14ac:dyDescent="0.35">
      <c r="A12598">
        <v>1281</v>
      </c>
      <c r="B12598" t="s">
        <v>263</v>
      </c>
      <c r="C12598">
        <v>0</v>
      </c>
      <c r="D12598" t="s">
        <v>2727</v>
      </c>
      <c r="E12598" t="s">
        <v>2728</v>
      </c>
      <c r="F12598" t="s">
        <v>13</v>
      </c>
      <c r="G12598" s="19">
        <v>557</v>
      </c>
      <c r="H12598" s="19">
        <v>442.23975000000002</v>
      </c>
      <c r="I12598" s="19">
        <v>1074.8158000000001</v>
      </c>
      <c r="J12598" s="19">
        <v>721.11499000000003</v>
      </c>
      <c r="K12598" s="19">
        <v>362.06396000000001</v>
      </c>
      <c r="L12598" s="19">
        <v>0</v>
      </c>
      <c r="M12598" s="19">
        <v>483.84408999999999</v>
      </c>
      <c r="N12598" s="19">
        <v>3641.0785999999998</v>
      </c>
      <c r="O12598" s="17">
        <f t="shared" si="1568"/>
        <v>6684</v>
      </c>
      <c r="P12598" s="18">
        <f t="shared" si="1569"/>
        <v>5306.8770000000004</v>
      </c>
      <c r="Q12598" s="18">
        <f t="shared" si="1570"/>
        <v>12897.7896</v>
      </c>
      <c r="R12598" s="18">
        <f t="shared" si="1571"/>
        <v>8653.3798800000004</v>
      </c>
      <c r="S12598" s="18">
        <f t="shared" si="1572"/>
        <v>4344.7675200000003</v>
      </c>
      <c r="T12598" s="18">
        <f t="shared" si="1573"/>
        <v>0</v>
      </c>
      <c r="U12598" s="18">
        <f t="shared" si="1574"/>
        <v>5806.1290799999997</v>
      </c>
      <c r="V12598" s="18">
        <f t="shared" si="1575"/>
        <v>43692.943199999994</v>
      </c>
      <c r="W12598" s="21">
        <v>60368.12890625</v>
      </c>
      <c r="X12598" s="21">
        <v>83</v>
      </c>
      <c r="Y12598" s="21">
        <v>78</v>
      </c>
      <c r="Z12598" s="21">
        <v>46</v>
      </c>
      <c r="AA12598" s="21">
        <v>55</v>
      </c>
    </row>
    <row r="12599" spans="1:27" hidden="1" x14ac:dyDescent="0.35">
      <c r="A12599">
        <v>1281</v>
      </c>
      <c r="B12599" t="s">
        <v>263</v>
      </c>
      <c r="C12599">
        <v>0</v>
      </c>
      <c r="D12599" t="s">
        <v>2727</v>
      </c>
      <c r="E12599" t="s">
        <v>2728</v>
      </c>
      <c r="F12599" t="s">
        <v>14</v>
      </c>
      <c r="G12599" s="19">
        <v>734</v>
      </c>
      <c r="H12599" s="19">
        <v>550.41192999999998</v>
      </c>
      <c r="I12599" s="19">
        <v>1131.8966</v>
      </c>
      <c r="J12599" s="19">
        <v>896.09509000000003</v>
      </c>
      <c r="K12599" s="19">
        <v>465.39307000000002</v>
      </c>
      <c r="L12599" s="19">
        <v>550.28363000000002</v>
      </c>
      <c r="M12599" s="19">
        <v>543.29912999999999</v>
      </c>
      <c r="N12599" s="19">
        <v>4871.3793999999998</v>
      </c>
      <c r="O12599" s="17">
        <f t="shared" si="1568"/>
        <v>8808</v>
      </c>
      <c r="P12599" s="18">
        <f t="shared" si="1569"/>
        <v>6604.9431599999998</v>
      </c>
      <c r="Q12599" s="18">
        <f t="shared" si="1570"/>
        <v>13582.7592</v>
      </c>
      <c r="R12599" s="18">
        <f t="shared" si="1571"/>
        <v>10753.141080000001</v>
      </c>
      <c r="S12599" s="18">
        <f t="shared" si="1572"/>
        <v>5584.71684</v>
      </c>
      <c r="T12599" s="18">
        <f t="shared" si="1573"/>
        <v>6603.4035600000007</v>
      </c>
      <c r="U12599" s="18">
        <f t="shared" si="1574"/>
        <v>6519.5895600000003</v>
      </c>
      <c r="V12599" s="18">
        <f t="shared" si="1575"/>
        <v>58456.552799999998</v>
      </c>
      <c r="W12599" s="21">
        <v>60368.12890625</v>
      </c>
      <c r="X12599" s="21">
        <v>83</v>
      </c>
      <c r="Y12599" s="21">
        <v>78</v>
      </c>
      <c r="Z12599" s="21">
        <v>46</v>
      </c>
      <c r="AA12599" s="21">
        <v>55</v>
      </c>
    </row>
    <row r="12600" spans="1:27" hidden="1" x14ac:dyDescent="0.35">
      <c r="A12600">
        <v>1281</v>
      </c>
      <c r="B12600" t="s">
        <v>263</v>
      </c>
      <c r="C12600">
        <v>0</v>
      </c>
      <c r="D12600" t="s">
        <v>2727</v>
      </c>
      <c r="E12600" t="s">
        <v>2728</v>
      </c>
      <c r="F12600" t="s">
        <v>15</v>
      </c>
      <c r="G12600" s="19">
        <v>734</v>
      </c>
      <c r="H12600" s="19">
        <v>697.08478000000002</v>
      </c>
      <c r="I12600" s="19">
        <v>1223.1225999999999</v>
      </c>
      <c r="J12600" s="19">
        <v>1071.0752</v>
      </c>
      <c r="K12600" s="19">
        <v>518.53845000000001</v>
      </c>
      <c r="L12600" s="19">
        <v>1137.2529</v>
      </c>
      <c r="M12600" s="19">
        <v>581.56866000000002</v>
      </c>
      <c r="N12600" s="19">
        <v>5962.6426000000001</v>
      </c>
      <c r="O12600" s="17">
        <f t="shared" si="1568"/>
        <v>8808</v>
      </c>
      <c r="P12600" s="18">
        <f t="shared" si="1569"/>
        <v>8365.0173599999998</v>
      </c>
      <c r="Q12600" s="18">
        <f t="shared" si="1570"/>
        <v>14677.4712</v>
      </c>
      <c r="R12600" s="18">
        <f t="shared" si="1571"/>
        <v>12852.902399999999</v>
      </c>
      <c r="S12600" s="18">
        <f t="shared" si="1572"/>
        <v>6222.4614000000001</v>
      </c>
      <c r="T12600" s="18">
        <f t="shared" si="1573"/>
        <v>13647.034799999999</v>
      </c>
      <c r="U12600" s="18">
        <f t="shared" si="1574"/>
        <v>6978.8239200000007</v>
      </c>
      <c r="V12600" s="18">
        <f t="shared" si="1575"/>
        <v>71551.711200000005</v>
      </c>
      <c r="W12600" s="21">
        <v>60368.12890625</v>
      </c>
      <c r="X12600" s="21">
        <v>83</v>
      </c>
      <c r="Y12600" s="21">
        <v>78</v>
      </c>
      <c r="Z12600" s="21">
        <v>46</v>
      </c>
      <c r="AA12600" s="21">
        <v>55</v>
      </c>
    </row>
    <row r="12601" spans="1:27" hidden="1" x14ac:dyDescent="0.35">
      <c r="A12601">
        <v>1281</v>
      </c>
      <c r="B12601" t="s">
        <v>263</v>
      </c>
      <c r="C12601">
        <v>0</v>
      </c>
      <c r="D12601" t="s">
        <v>2727</v>
      </c>
      <c r="E12601" t="s">
        <v>2728</v>
      </c>
      <c r="F12601" t="s">
        <v>110</v>
      </c>
      <c r="G12601" s="19">
        <v>943</v>
      </c>
      <c r="H12601" s="19">
        <v>851.08758999999998</v>
      </c>
      <c r="I12601" s="19">
        <v>1243.6274000000001</v>
      </c>
      <c r="J12601" s="19">
        <v>1246.0554</v>
      </c>
      <c r="K12601" s="19">
        <v>650.06872999999996</v>
      </c>
      <c r="L12601" s="19">
        <v>1317.8588</v>
      </c>
      <c r="M12601" s="19">
        <v>614.98828000000003</v>
      </c>
      <c r="N12601" s="19">
        <v>6866.6859999999997</v>
      </c>
      <c r="O12601" s="17">
        <f t="shared" si="1568"/>
        <v>11316</v>
      </c>
      <c r="P12601" s="18">
        <f t="shared" si="1569"/>
        <v>10213.051079999999</v>
      </c>
      <c r="Q12601" s="18">
        <f t="shared" si="1570"/>
        <v>14923.5288</v>
      </c>
      <c r="R12601" s="18">
        <f t="shared" si="1571"/>
        <v>14952.664799999999</v>
      </c>
      <c r="S12601" s="18">
        <f t="shared" si="1572"/>
        <v>7800.8247599999995</v>
      </c>
      <c r="T12601" s="18">
        <f t="shared" si="1573"/>
        <v>15814.3056</v>
      </c>
      <c r="U12601" s="18">
        <f t="shared" si="1574"/>
        <v>7379.8593600000004</v>
      </c>
      <c r="V12601" s="18">
        <f t="shared" si="1575"/>
        <v>82400.231999999989</v>
      </c>
      <c r="W12601" s="21">
        <v>60368.12890625</v>
      </c>
      <c r="X12601" s="21">
        <v>83</v>
      </c>
      <c r="Y12601" s="21">
        <v>78</v>
      </c>
      <c r="Z12601" s="21">
        <v>46</v>
      </c>
      <c r="AA12601" s="21">
        <v>55</v>
      </c>
    </row>
    <row r="12602" spans="1:27" hidden="1" x14ac:dyDescent="0.35">
      <c r="A12602">
        <v>1281</v>
      </c>
      <c r="B12602" t="s">
        <v>263</v>
      </c>
      <c r="C12602">
        <v>0</v>
      </c>
      <c r="D12602" t="s">
        <v>2727</v>
      </c>
      <c r="E12602" t="s">
        <v>2728</v>
      </c>
      <c r="F12602" t="s">
        <v>111</v>
      </c>
      <c r="G12602" s="19">
        <v>943</v>
      </c>
      <c r="H12602" s="19">
        <v>1041.5272</v>
      </c>
      <c r="I12602" s="19">
        <v>1247.6907000000001</v>
      </c>
      <c r="J12602" s="19">
        <v>1421.0355</v>
      </c>
      <c r="K12602" s="19">
        <v>719.07245</v>
      </c>
      <c r="L12602" s="19">
        <v>1317.8588</v>
      </c>
      <c r="M12602" s="19">
        <v>531.72333000000003</v>
      </c>
      <c r="N12602" s="19">
        <v>7221.9081999999999</v>
      </c>
      <c r="O12602" s="17">
        <f t="shared" si="1568"/>
        <v>11316</v>
      </c>
      <c r="P12602" s="18">
        <f t="shared" si="1569"/>
        <v>12498.3264</v>
      </c>
      <c r="Q12602" s="18">
        <f t="shared" si="1570"/>
        <v>14972.288400000001</v>
      </c>
      <c r="R12602" s="18">
        <f t="shared" si="1571"/>
        <v>17052.425999999999</v>
      </c>
      <c r="S12602" s="18">
        <f t="shared" si="1572"/>
        <v>8628.8693999999996</v>
      </c>
      <c r="T12602" s="18">
        <f t="shared" si="1573"/>
        <v>15814.3056</v>
      </c>
      <c r="U12602" s="18">
        <f t="shared" si="1574"/>
        <v>6380.6799600000004</v>
      </c>
      <c r="V12602" s="18">
        <f t="shared" si="1575"/>
        <v>86662.898400000005</v>
      </c>
      <c r="W12602" s="21">
        <v>60368.12890625</v>
      </c>
      <c r="X12602" s="21">
        <v>83</v>
      </c>
      <c r="Y12602" s="21">
        <v>78</v>
      </c>
      <c r="Z12602" s="21">
        <v>46</v>
      </c>
      <c r="AA12602" s="21">
        <v>55</v>
      </c>
    </row>
    <row r="12603" spans="1:27" x14ac:dyDescent="0.35">
      <c r="A12603">
        <v>137</v>
      </c>
      <c r="B12603" t="s">
        <v>447</v>
      </c>
      <c r="C12603">
        <v>1</v>
      </c>
      <c r="D12603" t="s">
        <v>571</v>
      </c>
      <c r="E12603" t="s">
        <v>572</v>
      </c>
      <c r="F12603" t="s">
        <v>10</v>
      </c>
      <c r="G12603" s="19">
        <v>569</v>
      </c>
      <c r="H12603" s="19">
        <v>257.64895999999999</v>
      </c>
      <c r="I12603" s="19">
        <v>864.85271999999998</v>
      </c>
      <c r="J12603" s="19">
        <v>396.12331999999998</v>
      </c>
      <c r="K12603" s="19">
        <v>299.52749999999997</v>
      </c>
      <c r="L12603" s="19">
        <v>0</v>
      </c>
      <c r="M12603" s="19">
        <v>434.20067999999998</v>
      </c>
      <c r="N12603" s="19">
        <v>2821.3533000000002</v>
      </c>
      <c r="O12603" s="17">
        <f t="shared" si="1568"/>
        <v>6828</v>
      </c>
      <c r="P12603" s="18">
        <f t="shared" si="1569"/>
        <v>3091.7875199999999</v>
      </c>
      <c r="Q12603" s="18">
        <f t="shared" si="1570"/>
        <v>10378.23264</v>
      </c>
      <c r="R12603" s="18">
        <f t="shared" si="1571"/>
        <v>4753.47984</v>
      </c>
      <c r="S12603" s="18">
        <f t="shared" si="1572"/>
        <v>3594.33</v>
      </c>
      <c r="T12603" s="18">
        <f t="shared" si="1573"/>
        <v>0</v>
      </c>
      <c r="U12603" s="18">
        <f t="shared" si="1574"/>
        <v>5210.40816</v>
      </c>
      <c r="V12603" s="18">
        <f t="shared" si="1575"/>
        <v>33856.239600000001</v>
      </c>
      <c r="W12603" s="21">
        <v>60081.64453125</v>
      </c>
      <c r="X12603" s="21">
        <v>75</v>
      </c>
      <c r="Y12603" s="21">
        <v>6</v>
      </c>
      <c r="Z12603" s="21">
        <v>38</v>
      </c>
      <c r="AA12603" s="21">
        <v>15</v>
      </c>
    </row>
    <row r="12604" spans="1:27" hidden="1" x14ac:dyDescent="0.35">
      <c r="A12604">
        <v>1282</v>
      </c>
      <c r="B12604" t="s">
        <v>263</v>
      </c>
      <c r="C12604">
        <v>0</v>
      </c>
      <c r="D12604" t="s">
        <v>3004</v>
      </c>
      <c r="E12604" t="s">
        <v>3005</v>
      </c>
      <c r="F12604" t="s">
        <v>11</v>
      </c>
      <c r="G12604" s="19">
        <v>800</v>
      </c>
      <c r="H12604" s="19">
        <v>350.40530000000001</v>
      </c>
      <c r="I12604" s="19">
        <v>992.31195000000002</v>
      </c>
      <c r="J12604" s="19">
        <v>516.07836999999995</v>
      </c>
      <c r="K12604" s="19">
        <v>416.83719000000002</v>
      </c>
      <c r="L12604" s="19">
        <v>561.06744000000003</v>
      </c>
      <c r="M12604" s="19">
        <v>434.11392000000001</v>
      </c>
      <c r="N12604" s="19">
        <v>4070.8141999999998</v>
      </c>
      <c r="O12604" s="17">
        <f t="shared" si="1568"/>
        <v>9600</v>
      </c>
      <c r="P12604" s="18">
        <f t="shared" si="1569"/>
        <v>4204.8636000000006</v>
      </c>
      <c r="Q12604" s="18">
        <f t="shared" si="1570"/>
        <v>11907.743399999999</v>
      </c>
      <c r="R12604" s="18">
        <f t="shared" si="1571"/>
        <v>6192.9404399999994</v>
      </c>
      <c r="S12604" s="18">
        <f t="shared" si="1572"/>
        <v>5002.0462800000005</v>
      </c>
      <c r="T12604" s="18">
        <f t="shared" si="1573"/>
        <v>6732.8092800000004</v>
      </c>
      <c r="U12604" s="18">
        <f t="shared" si="1574"/>
        <v>5209.3670400000001</v>
      </c>
      <c r="V12604" s="18">
        <f t="shared" si="1575"/>
        <v>48849.770399999994</v>
      </c>
      <c r="W12604" s="21">
        <v>61828.27734375</v>
      </c>
      <c r="X12604" s="21">
        <v>83</v>
      </c>
      <c r="Y12604" s="21">
        <v>69</v>
      </c>
      <c r="Z12604" s="21">
        <v>47</v>
      </c>
      <c r="AA12604" s="21">
        <v>47</v>
      </c>
    </row>
    <row r="12605" spans="1:27" hidden="1" x14ac:dyDescent="0.35">
      <c r="A12605">
        <v>1282</v>
      </c>
      <c r="B12605" t="s">
        <v>263</v>
      </c>
      <c r="C12605">
        <v>0</v>
      </c>
      <c r="D12605" t="s">
        <v>3004</v>
      </c>
      <c r="E12605" t="s">
        <v>3005</v>
      </c>
      <c r="F12605" t="s">
        <v>12</v>
      </c>
      <c r="G12605" s="19">
        <v>800</v>
      </c>
      <c r="H12605" s="19">
        <v>513.40233999999998</v>
      </c>
      <c r="I12605" s="19">
        <v>1055.4944</v>
      </c>
      <c r="J12605" s="19">
        <v>684.59918000000005</v>
      </c>
      <c r="K12605" s="19">
        <v>475.89746000000002</v>
      </c>
      <c r="L12605" s="19">
        <v>1159.5393999999999</v>
      </c>
      <c r="M12605" s="19">
        <v>487.37695000000002</v>
      </c>
      <c r="N12605" s="19">
        <v>5176.3095999999996</v>
      </c>
      <c r="O12605" s="17">
        <f t="shared" si="1568"/>
        <v>9600</v>
      </c>
      <c r="P12605" s="18">
        <f t="shared" si="1569"/>
        <v>6160.8280799999993</v>
      </c>
      <c r="Q12605" s="18">
        <f t="shared" si="1570"/>
        <v>12665.9328</v>
      </c>
      <c r="R12605" s="18">
        <f t="shared" si="1571"/>
        <v>8215.1901600000001</v>
      </c>
      <c r="S12605" s="18">
        <f t="shared" si="1572"/>
        <v>5710.7695199999998</v>
      </c>
      <c r="T12605" s="18">
        <f t="shared" si="1573"/>
        <v>13914.4728</v>
      </c>
      <c r="U12605" s="18">
        <f t="shared" si="1574"/>
        <v>5848.5234</v>
      </c>
      <c r="V12605" s="18">
        <f t="shared" si="1575"/>
        <v>62115.715199999991</v>
      </c>
      <c r="W12605" s="21">
        <v>61828.27734375</v>
      </c>
      <c r="X12605" s="21">
        <v>83</v>
      </c>
      <c r="Y12605" s="21">
        <v>69</v>
      </c>
      <c r="Z12605" s="21">
        <v>47</v>
      </c>
      <c r="AA12605" s="21">
        <v>47</v>
      </c>
    </row>
    <row r="12606" spans="1:27" hidden="1" x14ac:dyDescent="0.35">
      <c r="A12606">
        <v>1282</v>
      </c>
      <c r="B12606" t="s">
        <v>263</v>
      </c>
      <c r="C12606">
        <v>0</v>
      </c>
      <c r="D12606" t="s">
        <v>3004</v>
      </c>
      <c r="E12606" t="s">
        <v>3005</v>
      </c>
      <c r="F12606" t="s">
        <v>108</v>
      </c>
      <c r="G12606" s="19">
        <v>995</v>
      </c>
      <c r="H12606" s="19">
        <v>684.90137000000004</v>
      </c>
      <c r="I12606" s="19">
        <v>1146.2463</v>
      </c>
      <c r="J12606" s="19">
        <v>853.12005999999997</v>
      </c>
      <c r="K12606" s="19">
        <v>608.69452000000001</v>
      </c>
      <c r="L12606" s="19">
        <v>1343.6846</v>
      </c>
      <c r="M12606" s="19">
        <v>592.45312999999999</v>
      </c>
      <c r="N12606" s="19">
        <v>6224.1000999999997</v>
      </c>
      <c r="O12606" s="17">
        <f t="shared" si="1568"/>
        <v>11940</v>
      </c>
      <c r="P12606" s="18">
        <f t="shared" si="1569"/>
        <v>8218.8164400000005</v>
      </c>
      <c r="Q12606" s="18">
        <f t="shared" si="1570"/>
        <v>13754.955600000001</v>
      </c>
      <c r="R12606" s="18">
        <f t="shared" si="1571"/>
        <v>10237.440719999999</v>
      </c>
      <c r="S12606" s="18">
        <f t="shared" si="1572"/>
        <v>7304.3342400000001</v>
      </c>
      <c r="T12606" s="18">
        <f t="shared" si="1573"/>
        <v>16124.215200000001</v>
      </c>
      <c r="U12606" s="18">
        <f t="shared" si="1574"/>
        <v>7109.4375600000003</v>
      </c>
      <c r="V12606" s="18">
        <f t="shared" si="1575"/>
        <v>74689.201199999996</v>
      </c>
      <c r="W12606" s="21">
        <v>61828.27734375</v>
      </c>
      <c r="X12606" s="21">
        <v>83</v>
      </c>
      <c r="Y12606" s="21">
        <v>69</v>
      </c>
      <c r="Z12606" s="21">
        <v>47</v>
      </c>
      <c r="AA12606" s="21">
        <v>47</v>
      </c>
    </row>
    <row r="12607" spans="1:27" hidden="1" x14ac:dyDescent="0.35">
      <c r="A12607">
        <v>1282</v>
      </c>
      <c r="B12607" t="s">
        <v>263</v>
      </c>
      <c r="C12607">
        <v>0</v>
      </c>
      <c r="D12607" t="s">
        <v>3004</v>
      </c>
      <c r="E12607" t="s">
        <v>3005</v>
      </c>
      <c r="F12607" t="s">
        <v>109</v>
      </c>
      <c r="G12607" s="19">
        <v>995</v>
      </c>
      <c r="H12607" s="19">
        <v>838.36566000000005</v>
      </c>
      <c r="I12607" s="19">
        <v>1170.5388</v>
      </c>
      <c r="J12607" s="19">
        <v>1021.6409</v>
      </c>
      <c r="K12607" s="19">
        <v>664.30071999999996</v>
      </c>
      <c r="L12607" s="19">
        <v>1343.6846</v>
      </c>
      <c r="M12607" s="19">
        <v>509.04232999999999</v>
      </c>
      <c r="N12607" s="19">
        <v>6542.5727999999999</v>
      </c>
      <c r="O12607" s="17">
        <f t="shared" si="1568"/>
        <v>11940</v>
      </c>
      <c r="P12607" s="18">
        <f t="shared" si="1569"/>
        <v>10060.387920000001</v>
      </c>
      <c r="Q12607" s="18">
        <f t="shared" si="1570"/>
        <v>14046.4656</v>
      </c>
      <c r="R12607" s="18">
        <f t="shared" si="1571"/>
        <v>12259.6908</v>
      </c>
      <c r="S12607" s="18">
        <f t="shared" si="1572"/>
        <v>7971.6086399999995</v>
      </c>
      <c r="T12607" s="18">
        <f t="shared" si="1573"/>
        <v>16124.215200000001</v>
      </c>
      <c r="U12607" s="18">
        <f t="shared" si="1574"/>
        <v>6108.5079599999999</v>
      </c>
      <c r="V12607" s="18">
        <f t="shared" si="1575"/>
        <v>78510.873599999992</v>
      </c>
      <c r="W12607" s="21">
        <v>61828.27734375</v>
      </c>
      <c r="X12607" s="21">
        <v>83</v>
      </c>
      <c r="Y12607" s="21">
        <v>69</v>
      </c>
      <c r="Z12607" s="21">
        <v>47</v>
      </c>
      <c r="AA12607" s="21">
        <v>47</v>
      </c>
    </row>
    <row r="12608" spans="1:27" hidden="1" x14ac:dyDescent="0.35">
      <c r="A12608">
        <v>1282</v>
      </c>
      <c r="B12608" t="s">
        <v>263</v>
      </c>
      <c r="C12608">
        <v>0</v>
      </c>
      <c r="D12608" t="s">
        <v>3004</v>
      </c>
      <c r="E12608" t="s">
        <v>3005</v>
      </c>
      <c r="F12608" t="s">
        <v>13</v>
      </c>
      <c r="G12608" s="19">
        <v>607</v>
      </c>
      <c r="H12608" s="19">
        <v>435.89940999999999</v>
      </c>
      <c r="I12608" s="19">
        <v>1091.6315</v>
      </c>
      <c r="J12608" s="19">
        <v>695.11499000000003</v>
      </c>
      <c r="K12608" s="19">
        <v>377.88357999999999</v>
      </c>
      <c r="L12608" s="19">
        <v>0</v>
      </c>
      <c r="M12608" s="19">
        <v>490.55045000000001</v>
      </c>
      <c r="N12608" s="19">
        <v>3698.0798</v>
      </c>
      <c r="O12608" s="17">
        <f t="shared" si="1568"/>
        <v>7284</v>
      </c>
      <c r="P12608" s="18">
        <f t="shared" si="1569"/>
        <v>5230.7929199999999</v>
      </c>
      <c r="Q12608" s="18">
        <f t="shared" si="1570"/>
        <v>13099.578</v>
      </c>
      <c r="R12608" s="18">
        <f t="shared" si="1571"/>
        <v>8341.3798800000004</v>
      </c>
      <c r="S12608" s="18">
        <f t="shared" si="1572"/>
        <v>4534.6029600000002</v>
      </c>
      <c r="T12608" s="18">
        <f t="shared" si="1573"/>
        <v>0</v>
      </c>
      <c r="U12608" s="18">
        <f t="shared" si="1574"/>
        <v>5886.6054000000004</v>
      </c>
      <c r="V12608" s="18">
        <f t="shared" si="1575"/>
        <v>44376.957600000002</v>
      </c>
      <c r="W12608" s="21">
        <v>61828.27734375</v>
      </c>
      <c r="X12608" s="21">
        <v>83</v>
      </c>
      <c r="Y12608" s="21">
        <v>69</v>
      </c>
      <c r="Z12608" s="21">
        <v>47</v>
      </c>
      <c r="AA12608" s="21">
        <v>47</v>
      </c>
    </row>
    <row r="12609" spans="1:27" hidden="1" x14ac:dyDescent="0.35">
      <c r="A12609">
        <v>1282</v>
      </c>
      <c r="B12609" t="s">
        <v>263</v>
      </c>
      <c r="C12609">
        <v>0</v>
      </c>
      <c r="D12609" t="s">
        <v>3004</v>
      </c>
      <c r="E12609" t="s">
        <v>3005</v>
      </c>
      <c r="F12609" t="s">
        <v>14</v>
      </c>
      <c r="G12609" s="19">
        <v>800</v>
      </c>
      <c r="H12609" s="19">
        <v>542.52068999999995</v>
      </c>
      <c r="I12609" s="19">
        <v>1150.9308000000001</v>
      </c>
      <c r="J12609" s="19">
        <v>863.63585999999998</v>
      </c>
      <c r="K12609" s="19">
        <v>486.44821000000002</v>
      </c>
      <c r="L12609" s="19">
        <v>561.06744000000003</v>
      </c>
      <c r="M12609" s="19">
        <v>560.95214999999996</v>
      </c>
      <c r="N12609" s="19">
        <v>4965.5551999999998</v>
      </c>
      <c r="O12609" s="17">
        <f t="shared" si="1568"/>
        <v>9600</v>
      </c>
      <c r="P12609" s="18">
        <f t="shared" si="1569"/>
        <v>6510.2482799999998</v>
      </c>
      <c r="Q12609" s="18">
        <f t="shared" si="1570"/>
        <v>13811.169600000001</v>
      </c>
      <c r="R12609" s="18">
        <f t="shared" si="1571"/>
        <v>10363.63032</v>
      </c>
      <c r="S12609" s="18">
        <f t="shared" si="1572"/>
        <v>5837.3785200000002</v>
      </c>
      <c r="T12609" s="18">
        <f t="shared" si="1573"/>
        <v>6732.8092800000004</v>
      </c>
      <c r="U12609" s="18">
        <f t="shared" si="1574"/>
        <v>6731.4257999999991</v>
      </c>
      <c r="V12609" s="18">
        <f t="shared" si="1575"/>
        <v>59586.662400000001</v>
      </c>
      <c r="W12609" s="21">
        <v>61828.27734375</v>
      </c>
      <c r="X12609" s="21">
        <v>83</v>
      </c>
      <c r="Y12609" s="21">
        <v>69</v>
      </c>
      <c r="Z12609" s="21">
        <v>47</v>
      </c>
      <c r="AA12609" s="21">
        <v>47</v>
      </c>
    </row>
    <row r="12610" spans="1:27" hidden="1" x14ac:dyDescent="0.35">
      <c r="A12610">
        <v>1282</v>
      </c>
      <c r="B12610" t="s">
        <v>263</v>
      </c>
      <c r="C12610">
        <v>0</v>
      </c>
      <c r="D12610" t="s">
        <v>3004</v>
      </c>
      <c r="E12610" t="s">
        <v>3005</v>
      </c>
      <c r="F12610" t="s">
        <v>15</v>
      </c>
      <c r="G12610" s="19">
        <v>800</v>
      </c>
      <c r="H12610" s="19">
        <v>687.09076000000005</v>
      </c>
      <c r="I12610" s="19">
        <v>1245.0024000000001</v>
      </c>
      <c r="J12610" s="19">
        <v>1032.1567</v>
      </c>
      <c r="K12610" s="19">
        <v>538.83167000000003</v>
      </c>
      <c r="L12610" s="19">
        <v>1159.5393999999999</v>
      </c>
      <c r="M12610" s="19">
        <v>602.84051999999997</v>
      </c>
      <c r="N12610" s="19">
        <v>6065.4614000000001</v>
      </c>
      <c r="O12610" s="17">
        <f t="shared" si="1568"/>
        <v>9600</v>
      </c>
      <c r="P12610" s="18">
        <f t="shared" si="1569"/>
        <v>8245.0891200000005</v>
      </c>
      <c r="Q12610" s="18">
        <f t="shared" si="1570"/>
        <v>14940.0288</v>
      </c>
      <c r="R12610" s="18">
        <f t="shared" si="1571"/>
        <v>12385.8804</v>
      </c>
      <c r="S12610" s="18">
        <f t="shared" si="1572"/>
        <v>6465.9800400000004</v>
      </c>
      <c r="T12610" s="18">
        <f t="shared" si="1573"/>
        <v>13914.4728</v>
      </c>
      <c r="U12610" s="18">
        <f t="shared" si="1574"/>
        <v>7234.0862399999996</v>
      </c>
      <c r="V12610" s="18">
        <f t="shared" si="1575"/>
        <v>72785.536800000002</v>
      </c>
      <c r="W12610" s="21">
        <v>61828.27734375</v>
      </c>
      <c r="X12610" s="21">
        <v>83</v>
      </c>
      <c r="Y12610" s="21">
        <v>69</v>
      </c>
      <c r="Z12610" s="21">
        <v>47</v>
      </c>
      <c r="AA12610" s="21">
        <v>47</v>
      </c>
    </row>
    <row r="12611" spans="1:27" hidden="1" x14ac:dyDescent="0.35">
      <c r="A12611">
        <v>1282</v>
      </c>
      <c r="B12611" t="s">
        <v>263</v>
      </c>
      <c r="C12611">
        <v>0</v>
      </c>
      <c r="D12611" t="s">
        <v>3004</v>
      </c>
      <c r="E12611" t="s">
        <v>3005</v>
      </c>
      <c r="F12611" t="s">
        <v>110</v>
      </c>
      <c r="G12611" s="19">
        <v>995</v>
      </c>
      <c r="H12611" s="19">
        <v>838.88556000000005</v>
      </c>
      <c r="I12611" s="19">
        <v>1267.4159999999999</v>
      </c>
      <c r="J12611" s="19">
        <v>1200.6775</v>
      </c>
      <c r="K12611" s="19">
        <v>664.48901000000001</v>
      </c>
      <c r="L12611" s="19">
        <v>1343.6846</v>
      </c>
      <c r="M12611" s="19">
        <v>630.40886999999998</v>
      </c>
      <c r="N12611" s="19">
        <v>6940.5614999999998</v>
      </c>
      <c r="O12611" s="17">
        <f t="shared" ref="O12611:O12674" si="1576">G12611*12</f>
        <v>11940</v>
      </c>
      <c r="P12611" s="18">
        <f t="shared" ref="P12611:P12674" si="1577">H12611*12</f>
        <v>10066.62672</v>
      </c>
      <c r="Q12611" s="18">
        <f t="shared" ref="Q12611:Q12674" si="1578">I12611*12</f>
        <v>15208.991999999998</v>
      </c>
      <c r="R12611" s="18">
        <f t="shared" ref="R12611:R12674" si="1579">J12611*12</f>
        <v>14408.130000000001</v>
      </c>
      <c r="S12611" s="18">
        <f t="shared" ref="S12611:S12674" si="1580">K12611*12</f>
        <v>7973.8681200000001</v>
      </c>
      <c r="T12611" s="18">
        <f t="shared" ref="T12611:T12674" si="1581">L12611*12</f>
        <v>16124.215200000001</v>
      </c>
      <c r="U12611" s="18">
        <f t="shared" ref="U12611:U12674" si="1582">M12611*12</f>
        <v>7564.9064399999997</v>
      </c>
      <c r="V12611" s="18">
        <f t="shared" ref="V12611:V12674" si="1583">N12611*12</f>
        <v>83286.737999999998</v>
      </c>
      <c r="W12611" s="21">
        <v>61828.27734375</v>
      </c>
      <c r="X12611" s="21">
        <v>83</v>
      </c>
      <c r="Y12611" s="21">
        <v>69</v>
      </c>
      <c r="Z12611" s="21">
        <v>47</v>
      </c>
      <c r="AA12611" s="21">
        <v>47</v>
      </c>
    </row>
    <row r="12612" spans="1:27" hidden="1" x14ac:dyDescent="0.35">
      <c r="A12612">
        <v>1282</v>
      </c>
      <c r="B12612" t="s">
        <v>263</v>
      </c>
      <c r="C12612">
        <v>0</v>
      </c>
      <c r="D12612" t="s">
        <v>3004</v>
      </c>
      <c r="E12612" t="s">
        <v>3005</v>
      </c>
      <c r="F12612" t="s">
        <v>111</v>
      </c>
      <c r="G12612" s="19">
        <v>995</v>
      </c>
      <c r="H12612" s="19">
        <v>1026.5948000000001</v>
      </c>
      <c r="I12612" s="19">
        <v>1273.3368</v>
      </c>
      <c r="J12612" s="19">
        <v>1369.1984</v>
      </c>
      <c r="K12612" s="19">
        <v>732.50354000000004</v>
      </c>
      <c r="L12612" s="19">
        <v>1343.6846</v>
      </c>
      <c r="M12612" s="19">
        <v>545.24676999999997</v>
      </c>
      <c r="N12612" s="19">
        <v>7285.5649000000003</v>
      </c>
      <c r="O12612" s="17">
        <f t="shared" si="1576"/>
        <v>11940</v>
      </c>
      <c r="P12612" s="18">
        <f t="shared" si="1577"/>
        <v>12319.137600000002</v>
      </c>
      <c r="Q12612" s="18">
        <f t="shared" si="1578"/>
        <v>15280.0416</v>
      </c>
      <c r="R12612" s="18">
        <f t="shared" si="1579"/>
        <v>16430.380799999999</v>
      </c>
      <c r="S12612" s="18">
        <f t="shared" si="1580"/>
        <v>8790.0424800000001</v>
      </c>
      <c r="T12612" s="18">
        <f t="shared" si="1581"/>
        <v>16124.215200000001</v>
      </c>
      <c r="U12612" s="18">
        <f t="shared" si="1582"/>
        <v>6542.9612399999996</v>
      </c>
      <c r="V12612" s="18">
        <f t="shared" si="1583"/>
        <v>87426.7788</v>
      </c>
      <c r="W12612" s="21">
        <v>61828.27734375</v>
      </c>
      <c r="X12612" s="21">
        <v>83</v>
      </c>
      <c r="Y12612" s="21">
        <v>69</v>
      </c>
      <c r="Z12612" s="21">
        <v>47</v>
      </c>
      <c r="AA12612" s="21">
        <v>47</v>
      </c>
    </row>
    <row r="12613" spans="1:27" x14ac:dyDescent="0.35">
      <c r="A12613">
        <v>1283</v>
      </c>
      <c r="B12613" t="s">
        <v>263</v>
      </c>
      <c r="C12613">
        <v>0</v>
      </c>
      <c r="D12613" t="s">
        <v>3032</v>
      </c>
      <c r="E12613" t="s">
        <v>3033</v>
      </c>
      <c r="F12613" t="s">
        <v>10</v>
      </c>
      <c r="G12613" s="19">
        <v>484</v>
      </c>
      <c r="H12613" s="19">
        <v>280.12839000000002</v>
      </c>
      <c r="I12613" s="19">
        <v>879.97711000000004</v>
      </c>
      <c r="J12613" s="19">
        <v>491.5575</v>
      </c>
      <c r="K12613" s="19">
        <v>276.87387000000001</v>
      </c>
      <c r="L12613" s="19">
        <v>0</v>
      </c>
      <c r="M12613" s="19">
        <v>438.79556000000002</v>
      </c>
      <c r="N12613" s="19">
        <v>2851.3325</v>
      </c>
      <c r="O12613" s="17">
        <f t="shared" si="1576"/>
        <v>5808</v>
      </c>
      <c r="P12613" s="18">
        <f t="shared" si="1577"/>
        <v>3361.5406800000001</v>
      </c>
      <c r="Q12613" s="18">
        <f t="shared" si="1578"/>
        <v>10559.725320000001</v>
      </c>
      <c r="R12613" s="18">
        <f t="shared" si="1579"/>
        <v>5898.6900000000005</v>
      </c>
      <c r="S12613" s="18">
        <f t="shared" si="1580"/>
        <v>3322.4864400000001</v>
      </c>
      <c r="T12613" s="18">
        <f t="shared" si="1581"/>
        <v>0</v>
      </c>
      <c r="U12613" s="18">
        <f t="shared" si="1582"/>
        <v>5265.5467200000003</v>
      </c>
      <c r="V12613" s="18">
        <f t="shared" si="1583"/>
        <v>34215.99</v>
      </c>
      <c r="W12613" s="21">
        <v>65154.16796875</v>
      </c>
      <c r="X12613" s="21">
        <v>83</v>
      </c>
      <c r="Y12613" s="21">
        <v>21</v>
      </c>
      <c r="Z12613" s="21">
        <v>35</v>
      </c>
      <c r="AA12613" s="21">
        <v>35</v>
      </c>
    </row>
    <row r="12614" spans="1:27" hidden="1" x14ac:dyDescent="0.35">
      <c r="A12614">
        <v>1283</v>
      </c>
      <c r="B12614" t="s">
        <v>263</v>
      </c>
      <c r="C12614">
        <v>0</v>
      </c>
      <c r="D12614" t="s">
        <v>3032</v>
      </c>
      <c r="E12614" t="s">
        <v>3033</v>
      </c>
      <c r="F12614" t="s">
        <v>11</v>
      </c>
      <c r="G12614" s="19">
        <v>734</v>
      </c>
      <c r="H12614" s="19">
        <v>412.84118999999998</v>
      </c>
      <c r="I12614" s="19">
        <v>930.36432000000002</v>
      </c>
      <c r="J12614" s="19">
        <v>731.62756000000002</v>
      </c>
      <c r="K12614" s="19">
        <v>415.54577999999998</v>
      </c>
      <c r="L12614" s="19">
        <v>567.87390000000005</v>
      </c>
      <c r="M12614" s="19">
        <v>487.72070000000002</v>
      </c>
      <c r="N12614" s="19">
        <v>4279.9736000000003</v>
      </c>
      <c r="O12614" s="17">
        <f t="shared" si="1576"/>
        <v>8808</v>
      </c>
      <c r="P12614" s="18">
        <f t="shared" si="1577"/>
        <v>4954.0942799999993</v>
      </c>
      <c r="Q12614" s="18">
        <f t="shared" si="1578"/>
        <v>11164.37184</v>
      </c>
      <c r="R12614" s="18">
        <f t="shared" si="1579"/>
        <v>8779.5307200000007</v>
      </c>
      <c r="S12614" s="18">
        <f t="shared" si="1580"/>
        <v>4986.54936</v>
      </c>
      <c r="T12614" s="18">
        <f t="shared" si="1581"/>
        <v>6814.4868000000006</v>
      </c>
      <c r="U12614" s="18">
        <f t="shared" si="1582"/>
        <v>5852.6484</v>
      </c>
      <c r="V12614" s="18">
        <f t="shared" si="1583"/>
        <v>51359.683199999999</v>
      </c>
      <c r="W12614" s="21">
        <v>65154.16796875</v>
      </c>
      <c r="X12614" s="21">
        <v>83</v>
      </c>
      <c r="Y12614" s="21">
        <v>21</v>
      </c>
      <c r="Z12614" s="21">
        <v>35</v>
      </c>
      <c r="AA12614" s="21">
        <v>35</v>
      </c>
    </row>
    <row r="12615" spans="1:27" hidden="1" x14ac:dyDescent="0.35">
      <c r="A12615">
        <v>1283</v>
      </c>
      <c r="B12615" t="s">
        <v>263</v>
      </c>
      <c r="C12615">
        <v>0</v>
      </c>
      <c r="D12615" t="s">
        <v>3032</v>
      </c>
      <c r="E12615" t="s">
        <v>3033</v>
      </c>
      <c r="F12615" t="s">
        <v>12</v>
      </c>
      <c r="G12615" s="19">
        <v>734</v>
      </c>
      <c r="H12615" s="19">
        <v>604.88135</v>
      </c>
      <c r="I12615" s="19">
        <v>987.14948000000004</v>
      </c>
      <c r="J12615" s="19">
        <v>971.69775000000004</v>
      </c>
      <c r="K12615" s="19">
        <v>485.12952000000001</v>
      </c>
      <c r="L12615" s="19">
        <v>1173.6061</v>
      </c>
      <c r="M12615" s="19">
        <v>570.85479999999995</v>
      </c>
      <c r="N12615" s="19">
        <v>5527.3188</v>
      </c>
      <c r="O12615" s="17">
        <f t="shared" si="1576"/>
        <v>8808</v>
      </c>
      <c r="P12615" s="18">
        <f t="shared" si="1577"/>
        <v>7258.5761999999995</v>
      </c>
      <c r="Q12615" s="18">
        <f t="shared" si="1578"/>
        <v>11845.79376</v>
      </c>
      <c r="R12615" s="18">
        <f t="shared" si="1579"/>
        <v>11660.373</v>
      </c>
      <c r="S12615" s="18">
        <f t="shared" si="1580"/>
        <v>5821.5542400000004</v>
      </c>
      <c r="T12615" s="18">
        <f t="shared" si="1581"/>
        <v>14083.2732</v>
      </c>
      <c r="U12615" s="18">
        <f t="shared" si="1582"/>
        <v>6850.257599999999</v>
      </c>
      <c r="V12615" s="18">
        <f t="shared" si="1583"/>
        <v>66327.825599999996</v>
      </c>
      <c r="W12615" s="21">
        <v>65154.16796875</v>
      </c>
      <c r="X12615" s="21">
        <v>83</v>
      </c>
      <c r="Y12615" s="21">
        <v>21</v>
      </c>
      <c r="Z12615" s="21">
        <v>35</v>
      </c>
      <c r="AA12615" s="21">
        <v>35</v>
      </c>
    </row>
    <row r="12616" spans="1:27" hidden="1" x14ac:dyDescent="0.35">
      <c r="A12616">
        <v>1283</v>
      </c>
      <c r="B12616" t="s">
        <v>263</v>
      </c>
      <c r="C12616">
        <v>0</v>
      </c>
      <c r="D12616" t="s">
        <v>3032</v>
      </c>
      <c r="E12616" t="s">
        <v>3033</v>
      </c>
      <c r="F12616" t="s">
        <v>108</v>
      </c>
      <c r="G12616" s="19">
        <v>993</v>
      </c>
      <c r="H12616" s="19">
        <v>806.93829000000005</v>
      </c>
      <c r="I12616" s="19">
        <v>1068.7153000000001</v>
      </c>
      <c r="J12616" s="19">
        <v>1211.7679000000001</v>
      </c>
      <c r="K12616" s="19">
        <v>652.18859999999995</v>
      </c>
      <c r="L12616" s="19">
        <v>1359.9852000000001</v>
      </c>
      <c r="M12616" s="19">
        <v>757.24872000000005</v>
      </c>
      <c r="N12616" s="19">
        <v>6849.8441999999995</v>
      </c>
      <c r="O12616" s="17">
        <f t="shared" si="1576"/>
        <v>11916</v>
      </c>
      <c r="P12616" s="18">
        <f t="shared" si="1577"/>
        <v>9683.2594800000006</v>
      </c>
      <c r="Q12616" s="18">
        <f t="shared" si="1578"/>
        <v>12824.583600000002</v>
      </c>
      <c r="R12616" s="18">
        <f t="shared" si="1579"/>
        <v>14541.214800000002</v>
      </c>
      <c r="S12616" s="18">
        <f t="shared" si="1580"/>
        <v>7826.2631999999994</v>
      </c>
      <c r="T12616" s="18">
        <f t="shared" si="1581"/>
        <v>16319.822400000001</v>
      </c>
      <c r="U12616" s="18">
        <f t="shared" si="1582"/>
        <v>9086.9846400000006</v>
      </c>
      <c r="V12616" s="18">
        <f t="shared" si="1583"/>
        <v>82198.130399999995</v>
      </c>
      <c r="W12616" s="21">
        <v>65154.16796875</v>
      </c>
      <c r="X12616" s="21">
        <v>83</v>
      </c>
      <c r="Y12616" s="21">
        <v>21</v>
      </c>
      <c r="Z12616" s="21">
        <v>35</v>
      </c>
      <c r="AA12616" s="21">
        <v>35</v>
      </c>
    </row>
    <row r="12617" spans="1:27" hidden="1" x14ac:dyDescent="0.35">
      <c r="A12617">
        <v>1283</v>
      </c>
      <c r="B12617" t="s">
        <v>263</v>
      </c>
      <c r="C12617">
        <v>0</v>
      </c>
      <c r="D12617" t="s">
        <v>3032</v>
      </c>
      <c r="E12617" t="s">
        <v>3033</v>
      </c>
      <c r="F12617" t="s">
        <v>109</v>
      </c>
      <c r="G12617" s="19">
        <v>993</v>
      </c>
      <c r="H12617" s="19">
        <v>987.74707000000001</v>
      </c>
      <c r="I12617" s="19">
        <v>1086.8579</v>
      </c>
      <c r="J12617" s="19">
        <v>1451.838</v>
      </c>
      <c r="K12617" s="19">
        <v>717.70276000000001</v>
      </c>
      <c r="L12617" s="19">
        <v>1359.9852000000001</v>
      </c>
      <c r="M12617" s="19">
        <v>747.53583000000003</v>
      </c>
      <c r="N12617" s="19">
        <v>7344.6670000000004</v>
      </c>
      <c r="O12617" s="17">
        <f t="shared" si="1576"/>
        <v>11916</v>
      </c>
      <c r="P12617" s="18">
        <f t="shared" si="1577"/>
        <v>11852.964840000001</v>
      </c>
      <c r="Q12617" s="18">
        <f t="shared" si="1578"/>
        <v>13042.2948</v>
      </c>
      <c r="R12617" s="18">
        <f t="shared" si="1579"/>
        <v>17422.056</v>
      </c>
      <c r="S12617" s="18">
        <f t="shared" si="1580"/>
        <v>8612.4331199999997</v>
      </c>
      <c r="T12617" s="18">
        <f t="shared" si="1581"/>
        <v>16319.822400000001</v>
      </c>
      <c r="U12617" s="18">
        <f t="shared" si="1582"/>
        <v>8970.4299600000013</v>
      </c>
      <c r="V12617" s="18">
        <f t="shared" si="1583"/>
        <v>88136.004000000001</v>
      </c>
      <c r="W12617" s="21">
        <v>65154.16796875</v>
      </c>
      <c r="X12617" s="21">
        <v>83</v>
      </c>
      <c r="Y12617" s="21">
        <v>21</v>
      </c>
      <c r="Z12617" s="21">
        <v>35</v>
      </c>
      <c r="AA12617" s="21">
        <v>35</v>
      </c>
    </row>
    <row r="12618" spans="1:27" hidden="1" x14ac:dyDescent="0.35">
      <c r="A12618">
        <v>1283</v>
      </c>
      <c r="B12618" t="s">
        <v>263</v>
      </c>
      <c r="C12618">
        <v>0</v>
      </c>
      <c r="D12618" t="s">
        <v>3032</v>
      </c>
      <c r="E12618" t="s">
        <v>3033</v>
      </c>
      <c r="F12618" t="s">
        <v>13</v>
      </c>
      <c r="G12618" s="19">
        <v>582</v>
      </c>
      <c r="H12618" s="19">
        <v>513.56872999999996</v>
      </c>
      <c r="I12618" s="19">
        <v>1043.8416</v>
      </c>
      <c r="J12618" s="19">
        <v>983.11499000000003</v>
      </c>
      <c r="K12618" s="19">
        <v>396.96773999999999</v>
      </c>
      <c r="L12618" s="19">
        <v>0</v>
      </c>
      <c r="M12618" s="19">
        <v>573.97235000000001</v>
      </c>
      <c r="N12618" s="19">
        <v>4093.4652999999998</v>
      </c>
      <c r="O12618" s="17">
        <f t="shared" si="1576"/>
        <v>6984</v>
      </c>
      <c r="P12618" s="18">
        <f t="shared" si="1577"/>
        <v>6162.8247599999995</v>
      </c>
      <c r="Q12618" s="18">
        <f t="shared" si="1578"/>
        <v>12526.099200000001</v>
      </c>
      <c r="R12618" s="18">
        <f t="shared" si="1579"/>
        <v>11797.37988</v>
      </c>
      <c r="S12618" s="18">
        <f t="shared" si="1580"/>
        <v>4763.6128799999997</v>
      </c>
      <c r="T12618" s="18">
        <f t="shared" si="1581"/>
        <v>0</v>
      </c>
      <c r="U12618" s="18">
        <f t="shared" si="1582"/>
        <v>6887.6682000000001</v>
      </c>
      <c r="V12618" s="18">
        <f t="shared" si="1583"/>
        <v>49121.583599999998</v>
      </c>
      <c r="W12618" s="21">
        <v>65154.16796875</v>
      </c>
      <c r="X12618" s="21">
        <v>83</v>
      </c>
      <c r="Y12618" s="21">
        <v>21</v>
      </c>
      <c r="Z12618" s="21">
        <v>35</v>
      </c>
      <c r="AA12618" s="21">
        <v>35</v>
      </c>
    </row>
    <row r="12619" spans="1:27" hidden="1" x14ac:dyDescent="0.35">
      <c r="A12619">
        <v>1283</v>
      </c>
      <c r="B12619" t="s">
        <v>263</v>
      </c>
      <c r="C12619">
        <v>0</v>
      </c>
      <c r="D12619" t="s">
        <v>3032</v>
      </c>
      <c r="E12619" t="s">
        <v>3033</v>
      </c>
      <c r="F12619" t="s">
        <v>14</v>
      </c>
      <c r="G12619" s="19">
        <v>734</v>
      </c>
      <c r="H12619" s="19">
        <v>639.18799000000001</v>
      </c>
      <c r="I12619" s="19">
        <v>1096.9676999999999</v>
      </c>
      <c r="J12619" s="19">
        <v>1223.1850999999999</v>
      </c>
      <c r="K12619" s="19">
        <v>497.56015000000002</v>
      </c>
      <c r="L12619" s="19">
        <v>567.87390000000005</v>
      </c>
      <c r="M12619" s="19">
        <v>659.12139999999999</v>
      </c>
      <c r="N12619" s="19">
        <v>5417.8959999999997</v>
      </c>
      <c r="O12619" s="17">
        <f t="shared" si="1576"/>
        <v>8808</v>
      </c>
      <c r="P12619" s="18">
        <f t="shared" si="1577"/>
        <v>7670.2558800000006</v>
      </c>
      <c r="Q12619" s="18">
        <f t="shared" si="1578"/>
        <v>13163.612399999998</v>
      </c>
      <c r="R12619" s="18">
        <f t="shared" si="1579"/>
        <v>14678.2212</v>
      </c>
      <c r="S12619" s="18">
        <f t="shared" si="1580"/>
        <v>5970.7218000000003</v>
      </c>
      <c r="T12619" s="18">
        <f t="shared" si="1581"/>
        <v>6814.4868000000006</v>
      </c>
      <c r="U12619" s="18">
        <f t="shared" si="1582"/>
        <v>7909.4567999999999</v>
      </c>
      <c r="V12619" s="18">
        <f t="shared" si="1583"/>
        <v>65014.751999999993</v>
      </c>
      <c r="W12619" s="21">
        <v>65154.16796875</v>
      </c>
      <c r="X12619" s="21">
        <v>83</v>
      </c>
      <c r="Y12619" s="21">
        <v>21</v>
      </c>
      <c r="Z12619" s="21">
        <v>35</v>
      </c>
      <c r="AA12619" s="21">
        <v>35</v>
      </c>
    </row>
    <row r="12620" spans="1:27" hidden="1" x14ac:dyDescent="0.35">
      <c r="A12620">
        <v>1283</v>
      </c>
      <c r="B12620" t="s">
        <v>263</v>
      </c>
      <c r="C12620">
        <v>0</v>
      </c>
      <c r="D12620" t="s">
        <v>3032</v>
      </c>
      <c r="E12620" t="s">
        <v>3033</v>
      </c>
      <c r="F12620" t="s">
        <v>15</v>
      </c>
      <c r="G12620" s="19">
        <v>734</v>
      </c>
      <c r="H12620" s="19">
        <v>809.51782000000003</v>
      </c>
      <c r="I12620" s="19">
        <v>1182.7719999999999</v>
      </c>
      <c r="J12620" s="19">
        <v>1463.2551000000001</v>
      </c>
      <c r="K12620" s="19">
        <v>559.27739999999994</v>
      </c>
      <c r="L12620" s="19">
        <v>1173.6061</v>
      </c>
      <c r="M12620" s="19">
        <v>721.86005</v>
      </c>
      <c r="N12620" s="19">
        <v>6644.2885999999999</v>
      </c>
      <c r="O12620" s="17">
        <f t="shared" si="1576"/>
        <v>8808</v>
      </c>
      <c r="P12620" s="18">
        <f t="shared" si="1577"/>
        <v>9714.2138400000003</v>
      </c>
      <c r="Q12620" s="18">
        <f t="shared" si="1578"/>
        <v>14193.263999999999</v>
      </c>
      <c r="R12620" s="18">
        <f t="shared" si="1579"/>
        <v>17559.0612</v>
      </c>
      <c r="S12620" s="18">
        <f t="shared" si="1580"/>
        <v>6711.3287999999993</v>
      </c>
      <c r="T12620" s="18">
        <f t="shared" si="1581"/>
        <v>14083.2732</v>
      </c>
      <c r="U12620" s="18">
        <f t="shared" si="1582"/>
        <v>8662.3205999999991</v>
      </c>
      <c r="V12620" s="18">
        <f t="shared" si="1583"/>
        <v>79731.463199999998</v>
      </c>
      <c r="W12620" s="21">
        <v>65154.16796875</v>
      </c>
      <c r="X12620" s="21">
        <v>83</v>
      </c>
      <c r="Y12620" s="21">
        <v>21</v>
      </c>
      <c r="Z12620" s="21">
        <v>35</v>
      </c>
      <c r="AA12620" s="21">
        <v>35</v>
      </c>
    </row>
    <row r="12621" spans="1:27" hidden="1" x14ac:dyDescent="0.35">
      <c r="A12621">
        <v>1283</v>
      </c>
      <c r="B12621" t="s">
        <v>263</v>
      </c>
      <c r="C12621">
        <v>0</v>
      </c>
      <c r="D12621" t="s">
        <v>3032</v>
      </c>
      <c r="E12621" t="s">
        <v>3033</v>
      </c>
      <c r="F12621" t="s">
        <v>110</v>
      </c>
      <c r="G12621" s="19">
        <v>993</v>
      </c>
      <c r="H12621" s="19">
        <v>988.35968000000003</v>
      </c>
      <c r="I12621" s="19">
        <v>1199.3042</v>
      </c>
      <c r="J12621" s="19">
        <v>1703.3253999999999</v>
      </c>
      <c r="K12621" s="19">
        <v>717.92474000000004</v>
      </c>
      <c r="L12621" s="19">
        <v>1359.9852000000001</v>
      </c>
      <c r="M12621" s="19">
        <v>800.70050000000003</v>
      </c>
      <c r="N12621" s="19">
        <v>7762.5995999999996</v>
      </c>
      <c r="O12621" s="17">
        <f t="shared" si="1576"/>
        <v>11916</v>
      </c>
      <c r="P12621" s="18">
        <f t="shared" si="1577"/>
        <v>11860.31616</v>
      </c>
      <c r="Q12621" s="18">
        <f t="shared" si="1578"/>
        <v>14391.6504</v>
      </c>
      <c r="R12621" s="18">
        <f t="shared" si="1579"/>
        <v>20439.9048</v>
      </c>
      <c r="S12621" s="18">
        <f t="shared" si="1580"/>
        <v>8615.096880000001</v>
      </c>
      <c r="T12621" s="18">
        <f t="shared" si="1581"/>
        <v>16319.822400000001</v>
      </c>
      <c r="U12621" s="18">
        <f t="shared" si="1582"/>
        <v>9608.4060000000009</v>
      </c>
      <c r="V12621" s="18">
        <f t="shared" si="1583"/>
        <v>93151.195199999987</v>
      </c>
      <c r="W12621" s="21">
        <v>65154.16796875</v>
      </c>
      <c r="X12621" s="21">
        <v>83</v>
      </c>
      <c r="Y12621" s="21">
        <v>21</v>
      </c>
      <c r="Z12621" s="21">
        <v>35</v>
      </c>
      <c r="AA12621" s="21">
        <v>35</v>
      </c>
    </row>
    <row r="12622" spans="1:27" hidden="1" x14ac:dyDescent="0.35">
      <c r="A12622">
        <v>1283</v>
      </c>
      <c r="B12622" t="s">
        <v>263</v>
      </c>
      <c r="C12622">
        <v>0</v>
      </c>
      <c r="D12622" t="s">
        <v>3032</v>
      </c>
      <c r="E12622" t="s">
        <v>3033</v>
      </c>
      <c r="F12622" t="s">
        <v>111</v>
      </c>
      <c r="G12622" s="19">
        <v>993</v>
      </c>
      <c r="H12622" s="19">
        <v>1209.5155</v>
      </c>
      <c r="I12622" s="19">
        <v>1199.6656</v>
      </c>
      <c r="J12622" s="19">
        <v>1943.3955000000001</v>
      </c>
      <c r="K12622" s="19">
        <v>798.05829000000006</v>
      </c>
      <c r="L12622" s="19">
        <v>1359.9852000000001</v>
      </c>
      <c r="M12622" s="19">
        <v>776.99152000000004</v>
      </c>
      <c r="N12622" s="19">
        <v>8280.6113000000005</v>
      </c>
      <c r="O12622" s="17">
        <f t="shared" si="1576"/>
        <v>11916</v>
      </c>
      <c r="P12622" s="18">
        <f t="shared" si="1577"/>
        <v>14514.186</v>
      </c>
      <c r="Q12622" s="18">
        <f t="shared" si="1578"/>
        <v>14395.9872</v>
      </c>
      <c r="R12622" s="18">
        <f t="shared" si="1579"/>
        <v>23320.745999999999</v>
      </c>
      <c r="S12622" s="18">
        <f t="shared" si="1580"/>
        <v>9576.6994800000011</v>
      </c>
      <c r="T12622" s="18">
        <f t="shared" si="1581"/>
        <v>16319.822400000001</v>
      </c>
      <c r="U12622" s="18">
        <f t="shared" si="1582"/>
        <v>9323.8982400000004</v>
      </c>
      <c r="V12622" s="18">
        <f t="shared" si="1583"/>
        <v>99367.335600000006</v>
      </c>
      <c r="W12622" s="21">
        <v>65154.16796875</v>
      </c>
      <c r="X12622" s="21">
        <v>83</v>
      </c>
      <c r="Y12622" s="21">
        <v>21</v>
      </c>
      <c r="Z12622" s="21">
        <v>35</v>
      </c>
      <c r="AA12622" s="21">
        <v>35</v>
      </c>
    </row>
    <row r="12623" spans="1:27" x14ac:dyDescent="0.35">
      <c r="A12623">
        <v>1148</v>
      </c>
      <c r="B12623" t="s">
        <v>123</v>
      </c>
      <c r="C12623">
        <v>1</v>
      </c>
      <c r="D12623" t="s">
        <v>2830</v>
      </c>
      <c r="E12623" t="s">
        <v>2831</v>
      </c>
      <c r="F12623" t="s">
        <v>10</v>
      </c>
      <c r="G12623" s="19">
        <v>636.41594999999995</v>
      </c>
      <c r="H12623" s="19">
        <v>271.48244999999997</v>
      </c>
      <c r="I12623" s="19">
        <v>886.69623000000001</v>
      </c>
      <c r="J12623" s="19">
        <v>482.12331999999998</v>
      </c>
      <c r="K12623" s="19">
        <v>328.96740999999997</v>
      </c>
      <c r="L12623" s="19">
        <v>0</v>
      </c>
      <c r="M12623" s="19">
        <v>470.03174000000001</v>
      </c>
      <c r="N12623" s="19">
        <v>3075.7170000000001</v>
      </c>
      <c r="O12623" s="17">
        <f t="shared" si="1576"/>
        <v>7636.991399999999</v>
      </c>
      <c r="P12623" s="18">
        <f t="shared" si="1577"/>
        <v>3257.7893999999997</v>
      </c>
      <c r="Q12623" s="18">
        <f t="shared" si="1578"/>
        <v>10640.35476</v>
      </c>
      <c r="R12623" s="18">
        <f t="shared" si="1579"/>
        <v>5785.47984</v>
      </c>
      <c r="S12623" s="18">
        <f t="shared" si="1580"/>
        <v>3947.6089199999997</v>
      </c>
      <c r="T12623" s="18">
        <f t="shared" si="1581"/>
        <v>0</v>
      </c>
      <c r="U12623" s="18">
        <f t="shared" si="1582"/>
        <v>5640.3808800000006</v>
      </c>
      <c r="V12623" s="18">
        <f t="shared" si="1583"/>
        <v>36908.603999999999</v>
      </c>
      <c r="W12623" s="21">
        <v>68668.9921875</v>
      </c>
      <c r="X12623" s="21">
        <v>64</v>
      </c>
      <c r="Y12623" s="21">
        <v>20</v>
      </c>
      <c r="Z12623" s="21">
        <v>54</v>
      </c>
      <c r="AA12623" s="21">
        <v>11</v>
      </c>
    </row>
    <row r="12624" spans="1:27" hidden="1" x14ac:dyDescent="0.35">
      <c r="A12624">
        <v>1284</v>
      </c>
      <c r="B12624" t="s">
        <v>263</v>
      </c>
      <c r="C12624">
        <v>0</v>
      </c>
      <c r="D12624" t="s">
        <v>3034</v>
      </c>
      <c r="E12624" t="s">
        <v>3035</v>
      </c>
      <c r="F12624" t="s">
        <v>11</v>
      </c>
      <c r="G12624" s="19">
        <v>734</v>
      </c>
      <c r="H12624" s="19">
        <v>346.58267000000001</v>
      </c>
      <c r="I12624" s="19">
        <v>1010.7865</v>
      </c>
      <c r="J12624" s="19">
        <v>532.54395</v>
      </c>
      <c r="K12624" s="19">
        <v>391.53771999999998</v>
      </c>
      <c r="L12624" s="19">
        <v>547.40233999999998</v>
      </c>
      <c r="M12624" s="19">
        <v>419.77377000000001</v>
      </c>
      <c r="N12624" s="19">
        <v>3982.627</v>
      </c>
      <c r="O12624" s="17">
        <f t="shared" si="1576"/>
        <v>8808</v>
      </c>
      <c r="P12624" s="18">
        <f t="shared" si="1577"/>
        <v>4158.9920400000001</v>
      </c>
      <c r="Q12624" s="18">
        <f t="shared" si="1578"/>
        <v>12129.438</v>
      </c>
      <c r="R12624" s="18">
        <f t="shared" si="1579"/>
        <v>6390.5273999999999</v>
      </c>
      <c r="S12624" s="18">
        <f t="shared" si="1580"/>
        <v>4698.4526399999995</v>
      </c>
      <c r="T12624" s="18">
        <f t="shared" si="1581"/>
        <v>6568.8280799999993</v>
      </c>
      <c r="U12624" s="18">
        <f t="shared" si="1582"/>
        <v>5037.2852400000002</v>
      </c>
      <c r="V12624" s="18">
        <f t="shared" si="1583"/>
        <v>47791.523999999998</v>
      </c>
      <c r="W12624" s="21">
        <v>62492.6328125</v>
      </c>
      <c r="X12624" s="21">
        <v>83</v>
      </c>
      <c r="Y12624" s="21">
        <v>77</v>
      </c>
      <c r="Z12624" s="21">
        <v>56</v>
      </c>
      <c r="AA12624" s="21">
        <v>44</v>
      </c>
    </row>
    <row r="12625" spans="1:27" hidden="1" x14ac:dyDescent="0.35">
      <c r="A12625">
        <v>1284</v>
      </c>
      <c r="B12625" t="s">
        <v>263</v>
      </c>
      <c r="C12625">
        <v>0</v>
      </c>
      <c r="D12625" t="s">
        <v>3034</v>
      </c>
      <c r="E12625" t="s">
        <v>3035</v>
      </c>
      <c r="F12625" t="s">
        <v>12</v>
      </c>
      <c r="G12625" s="19">
        <v>734</v>
      </c>
      <c r="H12625" s="19">
        <v>507.80160999999998</v>
      </c>
      <c r="I12625" s="19">
        <v>1076.6858999999999</v>
      </c>
      <c r="J12625" s="19">
        <v>706.53033000000005</v>
      </c>
      <c r="K12625" s="19">
        <v>449.95370000000003</v>
      </c>
      <c r="L12625" s="19">
        <v>1131.2982</v>
      </c>
      <c r="M12625" s="19">
        <v>466.95571999999999</v>
      </c>
      <c r="N12625" s="19">
        <v>5073.2255999999998</v>
      </c>
      <c r="O12625" s="17">
        <f t="shared" si="1576"/>
        <v>8808</v>
      </c>
      <c r="P12625" s="18">
        <f t="shared" si="1577"/>
        <v>6093.6193199999998</v>
      </c>
      <c r="Q12625" s="18">
        <f t="shared" si="1578"/>
        <v>12920.230799999999</v>
      </c>
      <c r="R12625" s="18">
        <f t="shared" si="1579"/>
        <v>8478.3639600000006</v>
      </c>
      <c r="S12625" s="18">
        <f t="shared" si="1580"/>
        <v>5399.4444000000003</v>
      </c>
      <c r="T12625" s="18">
        <f t="shared" si="1581"/>
        <v>13575.578399999999</v>
      </c>
      <c r="U12625" s="18">
        <f t="shared" si="1582"/>
        <v>5603.4686400000001</v>
      </c>
      <c r="V12625" s="18">
        <f t="shared" si="1583"/>
        <v>60878.707199999997</v>
      </c>
      <c r="W12625" s="21">
        <v>62492.6328125</v>
      </c>
      <c r="X12625" s="21">
        <v>83</v>
      </c>
      <c r="Y12625" s="21">
        <v>77</v>
      </c>
      <c r="Z12625" s="21">
        <v>56</v>
      </c>
      <c r="AA12625" s="21">
        <v>44</v>
      </c>
    </row>
    <row r="12626" spans="1:27" hidden="1" x14ac:dyDescent="0.35">
      <c r="A12626">
        <v>1284</v>
      </c>
      <c r="B12626" t="s">
        <v>263</v>
      </c>
      <c r="C12626">
        <v>0</v>
      </c>
      <c r="D12626" t="s">
        <v>3034</v>
      </c>
      <c r="E12626" t="s">
        <v>3035</v>
      </c>
      <c r="F12626" t="s">
        <v>108</v>
      </c>
      <c r="G12626" s="19">
        <v>923</v>
      </c>
      <c r="H12626" s="19">
        <v>677.42969000000005</v>
      </c>
      <c r="I12626" s="19">
        <v>1170.8880999999999</v>
      </c>
      <c r="J12626" s="19">
        <v>880.51671999999996</v>
      </c>
      <c r="K12626" s="19">
        <v>579.89880000000005</v>
      </c>
      <c r="L12626" s="19">
        <v>1310.9585</v>
      </c>
      <c r="M12626" s="19">
        <v>562.16339000000005</v>
      </c>
      <c r="N12626" s="19">
        <v>6104.8549999999996</v>
      </c>
      <c r="O12626" s="17">
        <f t="shared" si="1576"/>
        <v>11076</v>
      </c>
      <c r="P12626" s="18">
        <f t="shared" si="1577"/>
        <v>8129.1562800000011</v>
      </c>
      <c r="Q12626" s="18">
        <f t="shared" si="1578"/>
        <v>14050.657199999998</v>
      </c>
      <c r="R12626" s="18">
        <f t="shared" si="1579"/>
        <v>10566.200639999999</v>
      </c>
      <c r="S12626" s="18">
        <f t="shared" si="1580"/>
        <v>6958.7856000000011</v>
      </c>
      <c r="T12626" s="18">
        <f t="shared" si="1581"/>
        <v>15731.502</v>
      </c>
      <c r="U12626" s="18">
        <f t="shared" si="1582"/>
        <v>6745.9606800000001</v>
      </c>
      <c r="V12626" s="18">
        <f t="shared" si="1583"/>
        <v>73258.259999999995</v>
      </c>
      <c r="W12626" s="21">
        <v>62492.6328125</v>
      </c>
      <c r="X12626" s="21">
        <v>83</v>
      </c>
      <c r="Y12626" s="21">
        <v>77</v>
      </c>
      <c r="Z12626" s="21">
        <v>56</v>
      </c>
      <c r="AA12626" s="21">
        <v>44</v>
      </c>
    </row>
    <row r="12627" spans="1:27" hidden="1" x14ac:dyDescent="0.35">
      <c r="A12627">
        <v>1284</v>
      </c>
      <c r="B12627" t="s">
        <v>263</v>
      </c>
      <c r="C12627">
        <v>0</v>
      </c>
      <c r="D12627" t="s">
        <v>3034</v>
      </c>
      <c r="E12627" t="s">
        <v>3035</v>
      </c>
      <c r="F12627" t="s">
        <v>109</v>
      </c>
      <c r="G12627" s="19">
        <v>923</v>
      </c>
      <c r="H12627" s="19">
        <v>829.21973000000003</v>
      </c>
      <c r="I12627" s="19">
        <v>1197.6023</v>
      </c>
      <c r="J12627" s="19">
        <v>1054.5032000000001</v>
      </c>
      <c r="K12627" s="19">
        <v>634.89832000000001</v>
      </c>
      <c r="L12627" s="19">
        <v>1310.9585</v>
      </c>
      <c r="M12627" s="19">
        <v>479.72719999999998</v>
      </c>
      <c r="N12627" s="19">
        <v>6429.9092000000001</v>
      </c>
      <c r="O12627" s="17">
        <f t="shared" si="1576"/>
        <v>11076</v>
      </c>
      <c r="P12627" s="18">
        <f t="shared" si="1577"/>
        <v>9950.6367600000012</v>
      </c>
      <c r="Q12627" s="18">
        <f t="shared" si="1578"/>
        <v>14371.2276</v>
      </c>
      <c r="R12627" s="18">
        <f t="shared" si="1579"/>
        <v>12654.038400000001</v>
      </c>
      <c r="S12627" s="18">
        <f t="shared" si="1580"/>
        <v>7618.7798400000001</v>
      </c>
      <c r="T12627" s="18">
        <f t="shared" si="1581"/>
        <v>15731.502</v>
      </c>
      <c r="U12627" s="18">
        <f t="shared" si="1582"/>
        <v>5756.7263999999996</v>
      </c>
      <c r="V12627" s="18">
        <f t="shared" si="1583"/>
        <v>77158.910399999993</v>
      </c>
      <c r="W12627" s="21">
        <v>62492.6328125</v>
      </c>
      <c r="X12627" s="21">
        <v>83</v>
      </c>
      <c r="Y12627" s="21">
        <v>77</v>
      </c>
      <c r="Z12627" s="21">
        <v>56</v>
      </c>
      <c r="AA12627" s="21">
        <v>44</v>
      </c>
    </row>
    <row r="12628" spans="1:27" hidden="1" x14ac:dyDescent="0.35">
      <c r="A12628">
        <v>1284</v>
      </c>
      <c r="B12628" t="s">
        <v>263</v>
      </c>
      <c r="C12628">
        <v>0</v>
      </c>
      <c r="D12628" t="s">
        <v>3034</v>
      </c>
      <c r="E12628" t="s">
        <v>3035</v>
      </c>
      <c r="F12628" t="s">
        <v>13</v>
      </c>
      <c r="G12628" s="19">
        <v>559</v>
      </c>
      <c r="H12628" s="19">
        <v>431.14413000000002</v>
      </c>
      <c r="I12628" s="19">
        <v>1109.1864</v>
      </c>
      <c r="J12628" s="19">
        <v>717.11499000000003</v>
      </c>
      <c r="K12628" s="19">
        <v>358.76828</v>
      </c>
      <c r="L12628" s="19">
        <v>0</v>
      </c>
      <c r="M12628" s="19">
        <v>488.36034999999998</v>
      </c>
      <c r="N12628" s="19">
        <v>3663.5742</v>
      </c>
      <c r="O12628" s="17">
        <f t="shared" si="1576"/>
        <v>6708</v>
      </c>
      <c r="P12628" s="18">
        <f t="shared" si="1577"/>
        <v>5173.7295599999998</v>
      </c>
      <c r="Q12628" s="18">
        <f t="shared" si="1578"/>
        <v>13310.236800000001</v>
      </c>
      <c r="R12628" s="18">
        <f t="shared" si="1579"/>
        <v>8605.3798800000004</v>
      </c>
      <c r="S12628" s="18">
        <f t="shared" si="1580"/>
        <v>4305.2193600000001</v>
      </c>
      <c r="T12628" s="18">
        <f t="shared" si="1581"/>
        <v>0</v>
      </c>
      <c r="U12628" s="18">
        <f t="shared" si="1582"/>
        <v>5860.3242</v>
      </c>
      <c r="V12628" s="18">
        <f t="shared" si="1583"/>
        <v>43962.890400000004</v>
      </c>
      <c r="W12628" s="21">
        <v>62492.6328125</v>
      </c>
      <c r="X12628" s="21">
        <v>83</v>
      </c>
      <c r="Y12628" s="21">
        <v>77</v>
      </c>
      <c r="Z12628" s="21">
        <v>56</v>
      </c>
      <c r="AA12628" s="21">
        <v>44</v>
      </c>
    </row>
    <row r="12629" spans="1:27" hidden="1" x14ac:dyDescent="0.35">
      <c r="A12629">
        <v>1284</v>
      </c>
      <c r="B12629" t="s">
        <v>263</v>
      </c>
      <c r="C12629">
        <v>0</v>
      </c>
      <c r="D12629" t="s">
        <v>3034</v>
      </c>
      <c r="E12629" t="s">
        <v>3035</v>
      </c>
      <c r="F12629" t="s">
        <v>14</v>
      </c>
      <c r="G12629" s="19">
        <v>734</v>
      </c>
      <c r="H12629" s="19">
        <v>536.60222999999996</v>
      </c>
      <c r="I12629" s="19">
        <v>1171.2328</v>
      </c>
      <c r="J12629" s="19">
        <v>891.10144000000003</v>
      </c>
      <c r="K12629" s="19">
        <v>460.38931000000002</v>
      </c>
      <c r="L12629" s="19">
        <v>547.40233999999998</v>
      </c>
      <c r="M12629" s="19">
        <v>546.81122000000005</v>
      </c>
      <c r="N12629" s="19">
        <v>4887.5396000000001</v>
      </c>
      <c r="O12629" s="17">
        <f t="shared" si="1576"/>
        <v>8808</v>
      </c>
      <c r="P12629" s="18">
        <f t="shared" si="1577"/>
        <v>6439.2267599999996</v>
      </c>
      <c r="Q12629" s="18">
        <f t="shared" si="1578"/>
        <v>14054.793600000001</v>
      </c>
      <c r="R12629" s="18">
        <f t="shared" si="1579"/>
        <v>10693.217280000001</v>
      </c>
      <c r="S12629" s="18">
        <f t="shared" si="1580"/>
        <v>5524.6717200000003</v>
      </c>
      <c r="T12629" s="18">
        <f t="shared" si="1581"/>
        <v>6568.8280799999993</v>
      </c>
      <c r="U12629" s="18">
        <f t="shared" si="1582"/>
        <v>6561.7346400000006</v>
      </c>
      <c r="V12629" s="18">
        <f t="shared" si="1583"/>
        <v>58650.475200000001</v>
      </c>
      <c r="W12629" s="21">
        <v>62492.6328125</v>
      </c>
      <c r="X12629" s="21">
        <v>83</v>
      </c>
      <c r="Y12629" s="21">
        <v>77</v>
      </c>
      <c r="Z12629" s="21">
        <v>56</v>
      </c>
      <c r="AA12629" s="21">
        <v>44</v>
      </c>
    </row>
    <row r="12630" spans="1:27" hidden="1" x14ac:dyDescent="0.35">
      <c r="A12630">
        <v>1284</v>
      </c>
      <c r="B12630" t="s">
        <v>263</v>
      </c>
      <c r="C12630">
        <v>0</v>
      </c>
      <c r="D12630" t="s">
        <v>3034</v>
      </c>
      <c r="E12630" t="s">
        <v>3035</v>
      </c>
      <c r="F12630" t="s">
        <v>15</v>
      </c>
      <c r="G12630" s="19">
        <v>734</v>
      </c>
      <c r="H12630" s="19">
        <v>679.59520999999995</v>
      </c>
      <c r="I12630" s="19">
        <v>1268.8188</v>
      </c>
      <c r="J12630" s="19">
        <v>1065.0879</v>
      </c>
      <c r="K12630" s="19">
        <v>512.20128999999997</v>
      </c>
      <c r="L12630" s="19">
        <v>1131.2982</v>
      </c>
      <c r="M12630" s="19">
        <v>584.16083000000003</v>
      </c>
      <c r="N12630" s="19">
        <v>5975.1620999999996</v>
      </c>
      <c r="O12630" s="17">
        <f t="shared" si="1576"/>
        <v>8808</v>
      </c>
      <c r="P12630" s="18">
        <f t="shared" si="1577"/>
        <v>8155.1425199999994</v>
      </c>
      <c r="Q12630" s="18">
        <f t="shared" si="1578"/>
        <v>15225.8256</v>
      </c>
      <c r="R12630" s="18">
        <f t="shared" si="1579"/>
        <v>12781.0548</v>
      </c>
      <c r="S12630" s="18">
        <f t="shared" si="1580"/>
        <v>6146.4154799999997</v>
      </c>
      <c r="T12630" s="18">
        <f t="shared" si="1581"/>
        <v>13575.578399999999</v>
      </c>
      <c r="U12630" s="18">
        <f t="shared" si="1582"/>
        <v>7009.9299600000004</v>
      </c>
      <c r="V12630" s="18">
        <f t="shared" si="1583"/>
        <v>71701.945199999987</v>
      </c>
      <c r="W12630" s="21">
        <v>62492.6328125</v>
      </c>
      <c r="X12630" s="21">
        <v>83</v>
      </c>
      <c r="Y12630" s="21">
        <v>77</v>
      </c>
      <c r="Z12630" s="21">
        <v>56</v>
      </c>
      <c r="AA12630" s="21">
        <v>44</v>
      </c>
    </row>
    <row r="12631" spans="1:27" hidden="1" x14ac:dyDescent="0.35">
      <c r="A12631">
        <v>1284</v>
      </c>
      <c r="B12631" t="s">
        <v>263</v>
      </c>
      <c r="C12631">
        <v>0</v>
      </c>
      <c r="D12631" t="s">
        <v>3034</v>
      </c>
      <c r="E12631" t="s">
        <v>3035</v>
      </c>
      <c r="F12631" t="s">
        <v>110</v>
      </c>
      <c r="G12631" s="19">
        <v>923</v>
      </c>
      <c r="H12631" s="19">
        <v>829.73406999999997</v>
      </c>
      <c r="I12631" s="19">
        <v>1293.6605</v>
      </c>
      <c r="J12631" s="19">
        <v>1239.0742</v>
      </c>
      <c r="K12631" s="19">
        <v>635.08471999999995</v>
      </c>
      <c r="L12631" s="19">
        <v>1310.9585</v>
      </c>
      <c r="M12631" s="19">
        <v>609.65625</v>
      </c>
      <c r="N12631" s="19">
        <v>6841.1684999999998</v>
      </c>
      <c r="O12631" s="17">
        <f t="shared" si="1576"/>
        <v>11076</v>
      </c>
      <c r="P12631" s="18">
        <f t="shared" si="1577"/>
        <v>9956.8088399999997</v>
      </c>
      <c r="Q12631" s="18">
        <f t="shared" si="1578"/>
        <v>15523.925999999999</v>
      </c>
      <c r="R12631" s="18">
        <f t="shared" si="1579"/>
        <v>14868.8904</v>
      </c>
      <c r="S12631" s="18">
        <f t="shared" si="1580"/>
        <v>7621.0166399999998</v>
      </c>
      <c r="T12631" s="18">
        <f t="shared" si="1581"/>
        <v>15731.502</v>
      </c>
      <c r="U12631" s="18">
        <f t="shared" si="1582"/>
        <v>7315.875</v>
      </c>
      <c r="V12631" s="18">
        <f t="shared" si="1583"/>
        <v>82094.021999999997</v>
      </c>
      <c r="W12631" s="21">
        <v>62492.6328125</v>
      </c>
      <c r="X12631" s="21">
        <v>83</v>
      </c>
      <c r="Y12631" s="21">
        <v>77</v>
      </c>
      <c r="Z12631" s="21">
        <v>56</v>
      </c>
      <c r="AA12631" s="21">
        <v>44</v>
      </c>
    </row>
    <row r="12632" spans="1:27" hidden="1" x14ac:dyDescent="0.35">
      <c r="A12632">
        <v>1284</v>
      </c>
      <c r="B12632" t="s">
        <v>263</v>
      </c>
      <c r="C12632">
        <v>0</v>
      </c>
      <c r="D12632" t="s">
        <v>3034</v>
      </c>
      <c r="E12632" t="s">
        <v>3035</v>
      </c>
      <c r="F12632" t="s">
        <v>111</v>
      </c>
      <c r="G12632" s="19">
        <v>923</v>
      </c>
      <c r="H12632" s="19">
        <v>1015.3957</v>
      </c>
      <c r="I12632" s="19">
        <v>1302.1351</v>
      </c>
      <c r="J12632" s="19">
        <v>1413.0607</v>
      </c>
      <c r="K12632" s="19">
        <v>702.35724000000005</v>
      </c>
      <c r="L12632" s="19">
        <v>1310.9585</v>
      </c>
      <c r="M12632" s="19">
        <v>525.43622000000005</v>
      </c>
      <c r="N12632" s="19">
        <v>7192.3433000000005</v>
      </c>
      <c r="O12632" s="17">
        <f t="shared" si="1576"/>
        <v>11076</v>
      </c>
      <c r="P12632" s="18">
        <f t="shared" si="1577"/>
        <v>12184.7484</v>
      </c>
      <c r="Q12632" s="18">
        <f t="shared" si="1578"/>
        <v>15625.6212</v>
      </c>
      <c r="R12632" s="18">
        <f t="shared" si="1579"/>
        <v>16956.7284</v>
      </c>
      <c r="S12632" s="18">
        <f t="shared" si="1580"/>
        <v>8428.2868799999997</v>
      </c>
      <c r="T12632" s="18">
        <f t="shared" si="1581"/>
        <v>15731.502</v>
      </c>
      <c r="U12632" s="18">
        <f t="shared" si="1582"/>
        <v>6305.2346400000006</v>
      </c>
      <c r="V12632" s="18">
        <f t="shared" si="1583"/>
        <v>86308.119600000005</v>
      </c>
      <c r="W12632" s="21">
        <v>62492.6328125</v>
      </c>
      <c r="X12632" s="21">
        <v>83</v>
      </c>
      <c r="Y12632" s="21">
        <v>77</v>
      </c>
      <c r="Z12632" s="21">
        <v>56</v>
      </c>
      <c r="AA12632" s="21">
        <v>44</v>
      </c>
    </row>
    <row r="12633" spans="1:27" x14ac:dyDescent="0.35">
      <c r="A12633">
        <v>1174</v>
      </c>
      <c r="B12633" t="s">
        <v>123</v>
      </c>
      <c r="C12633">
        <v>1</v>
      </c>
      <c r="D12633" t="s">
        <v>2830</v>
      </c>
      <c r="E12633" t="s">
        <v>2888</v>
      </c>
      <c r="F12633" t="s">
        <v>10</v>
      </c>
      <c r="G12633" s="19">
        <v>684.56848000000002</v>
      </c>
      <c r="H12633" s="19">
        <v>260.24270999999999</v>
      </c>
      <c r="I12633" s="19">
        <v>840.31713999999999</v>
      </c>
      <c r="J12633" s="19">
        <v>482.12331999999998</v>
      </c>
      <c r="K12633" s="19">
        <v>342.34235000000001</v>
      </c>
      <c r="L12633" s="19">
        <v>0</v>
      </c>
      <c r="M12633" s="19">
        <v>470.95377000000002</v>
      </c>
      <c r="N12633" s="19">
        <v>3080.5479</v>
      </c>
      <c r="O12633" s="17">
        <f t="shared" si="1576"/>
        <v>8214.8217600000007</v>
      </c>
      <c r="P12633" s="18">
        <f t="shared" si="1577"/>
        <v>3122.9125199999999</v>
      </c>
      <c r="Q12633" s="18">
        <f t="shared" si="1578"/>
        <v>10083.805679999999</v>
      </c>
      <c r="R12633" s="18">
        <f t="shared" si="1579"/>
        <v>5785.47984</v>
      </c>
      <c r="S12633" s="18">
        <f t="shared" si="1580"/>
        <v>4108.1082000000006</v>
      </c>
      <c r="T12633" s="18">
        <f t="shared" si="1581"/>
        <v>0</v>
      </c>
      <c r="U12633" s="18">
        <f t="shared" si="1582"/>
        <v>5651.44524</v>
      </c>
      <c r="V12633" s="18">
        <f t="shared" si="1583"/>
        <v>36966.574800000002</v>
      </c>
      <c r="W12633" s="21">
        <v>61998.73046875</v>
      </c>
      <c r="X12633" s="21">
        <v>64</v>
      </c>
      <c r="Y12633" s="21">
        <v>18</v>
      </c>
      <c r="Z12633" s="21">
        <v>36</v>
      </c>
      <c r="AA12633" s="21">
        <v>23</v>
      </c>
    </row>
    <row r="12634" spans="1:27" hidden="1" x14ac:dyDescent="0.35">
      <c r="A12634">
        <v>1285</v>
      </c>
      <c r="B12634" t="s">
        <v>263</v>
      </c>
      <c r="C12634">
        <v>1</v>
      </c>
      <c r="D12634" t="s">
        <v>3020</v>
      </c>
      <c r="E12634" t="s">
        <v>3036</v>
      </c>
      <c r="F12634" t="s">
        <v>11</v>
      </c>
      <c r="G12634" s="19">
        <v>916.47406000000001</v>
      </c>
      <c r="H12634" s="19">
        <v>391.17971999999997</v>
      </c>
      <c r="I12634" s="19">
        <v>842.13007000000005</v>
      </c>
      <c r="J12634" s="19">
        <v>517.71020999999996</v>
      </c>
      <c r="K12634" s="19">
        <v>473.81454000000002</v>
      </c>
      <c r="L12634" s="19">
        <v>649.91314999999997</v>
      </c>
      <c r="M12634" s="19">
        <v>469.13184000000001</v>
      </c>
      <c r="N12634" s="19">
        <v>4260.3535000000002</v>
      </c>
      <c r="O12634" s="17">
        <f t="shared" si="1576"/>
        <v>10997.68872</v>
      </c>
      <c r="P12634" s="18">
        <f t="shared" si="1577"/>
        <v>4694.1566399999992</v>
      </c>
      <c r="Q12634" s="18">
        <f t="shared" si="1578"/>
        <v>10105.56084</v>
      </c>
      <c r="R12634" s="18">
        <f t="shared" si="1579"/>
        <v>6212.5225199999995</v>
      </c>
      <c r="S12634" s="18">
        <f t="shared" si="1580"/>
        <v>5685.77448</v>
      </c>
      <c r="T12634" s="18">
        <f t="shared" si="1581"/>
        <v>7798.9578000000001</v>
      </c>
      <c r="U12634" s="18">
        <f t="shared" si="1582"/>
        <v>5629.5820800000001</v>
      </c>
      <c r="V12634" s="18">
        <f t="shared" si="1583"/>
        <v>51124.241999999998</v>
      </c>
      <c r="W12634" s="21">
        <v>75015.8046875</v>
      </c>
      <c r="X12634" s="21">
        <v>83</v>
      </c>
      <c r="Y12634" s="21">
        <v>30</v>
      </c>
      <c r="Z12634" s="21">
        <v>68</v>
      </c>
      <c r="AA12634" s="21">
        <v>17</v>
      </c>
    </row>
    <row r="12635" spans="1:27" hidden="1" x14ac:dyDescent="0.35">
      <c r="A12635">
        <v>1285</v>
      </c>
      <c r="B12635" t="s">
        <v>263</v>
      </c>
      <c r="C12635">
        <v>1</v>
      </c>
      <c r="D12635" t="s">
        <v>3020</v>
      </c>
      <c r="E12635" t="s">
        <v>3036</v>
      </c>
      <c r="F12635" t="s">
        <v>12</v>
      </c>
      <c r="G12635" s="19">
        <v>916.47406000000001</v>
      </c>
      <c r="H12635" s="19">
        <v>573.14373999999998</v>
      </c>
      <c r="I12635" s="19">
        <v>919.43786999999998</v>
      </c>
      <c r="J12635" s="19">
        <v>700.30798000000004</v>
      </c>
      <c r="K12635" s="19">
        <v>539.74725000000001</v>
      </c>
      <c r="L12635" s="19">
        <v>1434.4512</v>
      </c>
      <c r="M12635" s="19">
        <v>613.05664000000002</v>
      </c>
      <c r="N12635" s="19">
        <v>5696.6187</v>
      </c>
      <c r="O12635" s="17">
        <f t="shared" si="1576"/>
        <v>10997.68872</v>
      </c>
      <c r="P12635" s="18">
        <f t="shared" si="1577"/>
        <v>6877.7248799999998</v>
      </c>
      <c r="Q12635" s="18">
        <f t="shared" si="1578"/>
        <v>11033.254440000001</v>
      </c>
      <c r="R12635" s="18">
        <f t="shared" si="1579"/>
        <v>8403.6957600000005</v>
      </c>
      <c r="S12635" s="18">
        <f t="shared" si="1580"/>
        <v>6476.9670000000006</v>
      </c>
      <c r="T12635" s="18">
        <f t="shared" si="1581"/>
        <v>17213.414400000001</v>
      </c>
      <c r="U12635" s="18">
        <f t="shared" si="1582"/>
        <v>7356.6796800000002</v>
      </c>
      <c r="V12635" s="18">
        <f t="shared" si="1583"/>
        <v>68359.424400000004</v>
      </c>
      <c r="W12635" s="21">
        <v>75015.8046875</v>
      </c>
      <c r="X12635" s="21">
        <v>83</v>
      </c>
      <c r="Y12635" s="21">
        <v>30</v>
      </c>
      <c r="Z12635" s="21">
        <v>68</v>
      </c>
      <c r="AA12635" s="21">
        <v>17</v>
      </c>
    </row>
    <row r="12636" spans="1:27" hidden="1" x14ac:dyDescent="0.35">
      <c r="A12636">
        <v>1285</v>
      </c>
      <c r="B12636" t="s">
        <v>263</v>
      </c>
      <c r="C12636">
        <v>1</v>
      </c>
      <c r="D12636" t="s">
        <v>3020</v>
      </c>
      <c r="E12636" t="s">
        <v>3036</v>
      </c>
      <c r="F12636" t="s">
        <v>108</v>
      </c>
      <c r="G12636" s="19">
        <v>1180.6283000000001</v>
      </c>
      <c r="H12636" s="19">
        <v>764.59893999999997</v>
      </c>
      <c r="I12636" s="19">
        <v>978.03197999999998</v>
      </c>
      <c r="J12636" s="19">
        <v>882.90563999999995</v>
      </c>
      <c r="K12636" s="19">
        <v>704.83258000000001</v>
      </c>
      <c r="L12636" s="19">
        <v>1675.8472999999999</v>
      </c>
      <c r="M12636" s="19">
        <v>795.83007999999995</v>
      </c>
      <c r="N12636" s="19">
        <v>6982.6747999999998</v>
      </c>
      <c r="O12636" s="17">
        <f t="shared" si="1576"/>
        <v>14167.5396</v>
      </c>
      <c r="P12636" s="18">
        <f t="shared" si="1577"/>
        <v>9175.1872800000001</v>
      </c>
      <c r="Q12636" s="18">
        <f t="shared" si="1578"/>
        <v>11736.383760000001</v>
      </c>
      <c r="R12636" s="18">
        <f t="shared" si="1579"/>
        <v>10594.867679999999</v>
      </c>
      <c r="S12636" s="18">
        <f t="shared" si="1580"/>
        <v>8457.9909599999992</v>
      </c>
      <c r="T12636" s="18">
        <f t="shared" si="1581"/>
        <v>20110.167600000001</v>
      </c>
      <c r="U12636" s="18">
        <f t="shared" si="1582"/>
        <v>9549.9609600000003</v>
      </c>
      <c r="V12636" s="18">
        <f t="shared" si="1583"/>
        <v>83792.097599999994</v>
      </c>
      <c r="W12636" s="21">
        <v>75015.8046875</v>
      </c>
      <c r="X12636" s="21">
        <v>83</v>
      </c>
      <c r="Y12636" s="21">
        <v>30</v>
      </c>
      <c r="Z12636" s="21">
        <v>68</v>
      </c>
      <c r="AA12636" s="21">
        <v>17</v>
      </c>
    </row>
    <row r="12637" spans="1:27" hidden="1" x14ac:dyDescent="0.35">
      <c r="A12637">
        <v>1285</v>
      </c>
      <c r="B12637" t="s">
        <v>263</v>
      </c>
      <c r="C12637">
        <v>1</v>
      </c>
      <c r="D12637" t="s">
        <v>3020</v>
      </c>
      <c r="E12637" t="s">
        <v>3036</v>
      </c>
      <c r="F12637" t="s">
        <v>109</v>
      </c>
      <c r="G12637" s="19">
        <v>1180.6283000000001</v>
      </c>
      <c r="H12637" s="19">
        <v>935.92084</v>
      </c>
      <c r="I12637" s="19">
        <v>1016.0278</v>
      </c>
      <c r="J12637" s="19">
        <v>1065.5034000000001</v>
      </c>
      <c r="K12637" s="19">
        <v>766.90917999999999</v>
      </c>
      <c r="L12637" s="19">
        <v>1675.8472999999999</v>
      </c>
      <c r="M12637" s="19">
        <v>765.69403</v>
      </c>
      <c r="N12637" s="19">
        <v>7406.5308000000005</v>
      </c>
      <c r="O12637" s="17">
        <f t="shared" si="1576"/>
        <v>14167.5396</v>
      </c>
      <c r="P12637" s="18">
        <f t="shared" si="1577"/>
        <v>11231.050080000001</v>
      </c>
      <c r="Q12637" s="18">
        <f t="shared" si="1578"/>
        <v>12192.3336</v>
      </c>
      <c r="R12637" s="18">
        <f t="shared" si="1579"/>
        <v>12786.040800000001</v>
      </c>
      <c r="S12637" s="18">
        <f t="shared" si="1580"/>
        <v>9202.9101599999995</v>
      </c>
      <c r="T12637" s="18">
        <f t="shared" si="1581"/>
        <v>20110.167600000001</v>
      </c>
      <c r="U12637" s="18">
        <f t="shared" si="1582"/>
        <v>9188.3283599999995</v>
      </c>
      <c r="V12637" s="18">
        <f t="shared" si="1583"/>
        <v>88878.369600000005</v>
      </c>
      <c r="W12637" s="21">
        <v>75015.8046875</v>
      </c>
      <c r="X12637" s="21">
        <v>83</v>
      </c>
      <c r="Y12637" s="21">
        <v>30</v>
      </c>
      <c r="Z12637" s="21">
        <v>68</v>
      </c>
      <c r="AA12637" s="21">
        <v>17</v>
      </c>
    </row>
    <row r="12638" spans="1:27" hidden="1" x14ac:dyDescent="0.35">
      <c r="A12638">
        <v>1285</v>
      </c>
      <c r="B12638" t="s">
        <v>263</v>
      </c>
      <c r="C12638">
        <v>1</v>
      </c>
      <c r="D12638" t="s">
        <v>3020</v>
      </c>
      <c r="E12638" t="s">
        <v>3036</v>
      </c>
      <c r="F12638" t="s">
        <v>13</v>
      </c>
      <c r="G12638" s="19">
        <v>746.08452999999997</v>
      </c>
      <c r="H12638" s="19">
        <v>486.62218999999999</v>
      </c>
      <c r="I12638" s="19">
        <v>967.10753999999997</v>
      </c>
      <c r="J12638" s="19">
        <v>670.22497999999996</v>
      </c>
      <c r="K12638" s="19">
        <v>446.65829000000002</v>
      </c>
      <c r="L12638" s="19">
        <v>0</v>
      </c>
      <c r="M12638" s="19">
        <v>500.97329999999999</v>
      </c>
      <c r="N12638" s="19">
        <v>3817.6709000000001</v>
      </c>
      <c r="O12638" s="17">
        <f t="shared" si="1576"/>
        <v>8953.0143599999992</v>
      </c>
      <c r="P12638" s="18">
        <f t="shared" si="1577"/>
        <v>5839.4662799999996</v>
      </c>
      <c r="Q12638" s="18">
        <f t="shared" si="1578"/>
        <v>11605.29048</v>
      </c>
      <c r="R12638" s="18">
        <f t="shared" si="1579"/>
        <v>8042.6997599999995</v>
      </c>
      <c r="S12638" s="18">
        <f t="shared" si="1580"/>
        <v>5359.89948</v>
      </c>
      <c r="T12638" s="18">
        <f t="shared" si="1581"/>
        <v>0</v>
      </c>
      <c r="U12638" s="18">
        <f t="shared" si="1582"/>
        <v>6011.6795999999995</v>
      </c>
      <c r="V12638" s="18">
        <f t="shared" si="1583"/>
        <v>45812.050799999997</v>
      </c>
      <c r="W12638" s="21">
        <v>75015.8046875</v>
      </c>
      <c r="X12638" s="21">
        <v>83</v>
      </c>
      <c r="Y12638" s="21">
        <v>30</v>
      </c>
      <c r="Z12638" s="21">
        <v>68</v>
      </c>
      <c r="AA12638" s="21">
        <v>17</v>
      </c>
    </row>
    <row r="12639" spans="1:27" hidden="1" x14ac:dyDescent="0.35">
      <c r="A12639">
        <v>1285</v>
      </c>
      <c r="B12639" t="s">
        <v>263</v>
      </c>
      <c r="C12639">
        <v>1</v>
      </c>
      <c r="D12639" t="s">
        <v>3020</v>
      </c>
      <c r="E12639" t="s">
        <v>3036</v>
      </c>
      <c r="F12639" t="s">
        <v>14</v>
      </c>
      <c r="G12639" s="19">
        <v>916.47406000000001</v>
      </c>
      <c r="H12639" s="19">
        <v>605.65033000000005</v>
      </c>
      <c r="I12639" s="19">
        <v>1041.4685999999999</v>
      </c>
      <c r="J12639" s="19">
        <v>852.82275000000004</v>
      </c>
      <c r="K12639" s="19">
        <v>551.52570000000003</v>
      </c>
      <c r="L12639" s="19">
        <v>649.91314999999997</v>
      </c>
      <c r="M12639" s="19">
        <v>615.99121000000002</v>
      </c>
      <c r="N12639" s="19">
        <v>5233.8456999999999</v>
      </c>
      <c r="O12639" s="17">
        <f t="shared" si="1576"/>
        <v>10997.68872</v>
      </c>
      <c r="P12639" s="18">
        <f t="shared" si="1577"/>
        <v>7267.8039600000011</v>
      </c>
      <c r="Q12639" s="18">
        <f t="shared" si="1578"/>
        <v>12497.623199999998</v>
      </c>
      <c r="R12639" s="18">
        <f t="shared" si="1579"/>
        <v>10233.873</v>
      </c>
      <c r="S12639" s="18">
        <f t="shared" si="1580"/>
        <v>6618.3083999999999</v>
      </c>
      <c r="T12639" s="18">
        <f t="shared" si="1581"/>
        <v>7798.9578000000001</v>
      </c>
      <c r="U12639" s="18">
        <f t="shared" si="1582"/>
        <v>7391.8945199999998</v>
      </c>
      <c r="V12639" s="18">
        <f t="shared" si="1583"/>
        <v>62806.148399999998</v>
      </c>
      <c r="W12639" s="21">
        <v>75015.8046875</v>
      </c>
      <c r="X12639" s="21">
        <v>83</v>
      </c>
      <c r="Y12639" s="21">
        <v>30</v>
      </c>
      <c r="Z12639" s="21">
        <v>68</v>
      </c>
      <c r="AA12639" s="21">
        <v>17</v>
      </c>
    </row>
    <row r="12640" spans="1:27" hidden="1" x14ac:dyDescent="0.35">
      <c r="A12640">
        <v>1285</v>
      </c>
      <c r="B12640" t="s">
        <v>263</v>
      </c>
      <c r="C12640">
        <v>1</v>
      </c>
      <c r="D12640" t="s">
        <v>3020</v>
      </c>
      <c r="E12640" t="s">
        <v>3036</v>
      </c>
      <c r="F12640" t="s">
        <v>15</v>
      </c>
      <c r="G12640" s="19">
        <v>916.47406000000001</v>
      </c>
      <c r="H12640" s="19">
        <v>767.04303000000004</v>
      </c>
      <c r="I12640" s="19">
        <v>1097.8619000000001</v>
      </c>
      <c r="J12640" s="19">
        <v>1035.4204</v>
      </c>
      <c r="K12640" s="19">
        <v>610.00463999999999</v>
      </c>
      <c r="L12640" s="19">
        <v>1434.4512</v>
      </c>
      <c r="M12640" s="19">
        <v>706.10808999999995</v>
      </c>
      <c r="N12640" s="19">
        <v>6567.3633</v>
      </c>
      <c r="O12640" s="17">
        <f t="shared" si="1576"/>
        <v>10997.68872</v>
      </c>
      <c r="P12640" s="18">
        <f t="shared" si="1577"/>
        <v>9204.5163600000014</v>
      </c>
      <c r="Q12640" s="18">
        <f t="shared" si="1578"/>
        <v>13174.342800000002</v>
      </c>
      <c r="R12640" s="18">
        <f t="shared" si="1579"/>
        <v>12425.0448</v>
      </c>
      <c r="S12640" s="18">
        <f t="shared" si="1580"/>
        <v>7320.0556799999995</v>
      </c>
      <c r="T12640" s="18">
        <f t="shared" si="1581"/>
        <v>17213.414400000001</v>
      </c>
      <c r="U12640" s="18">
        <f t="shared" si="1582"/>
        <v>8473.2970800000003</v>
      </c>
      <c r="V12640" s="18">
        <f t="shared" si="1583"/>
        <v>78808.359599999996</v>
      </c>
      <c r="W12640" s="21">
        <v>75015.8046875</v>
      </c>
      <c r="X12640" s="21">
        <v>83</v>
      </c>
      <c r="Y12640" s="21">
        <v>30</v>
      </c>
      <c r="Z12640" s="21">
        <v>68</v>
      </c>
      <c r="AA12640" s="21">
        <v>17</v>
      </c>
    </row>
    <row r="12641" spans="1:27" hidden="1" x14ac:dyDescent="0.35">
      <c r="A12641">
        <v>1285</v>
      </c>
      <c r="B12641" t="s">
        <v>263</v>
      </c>
      <c r="C12641">
        <v>1</v>
      </c>
      <c r="D12641" t="s">
        <v>3020</v>
      </c>
      <c r="E12641" t="s">
        <v>3036</v>
      </c>
      <c r="F12641" t="s">
        <v>110</v>
      </c>
      <c r="G12641" s="19">
        <v>1180.6283000000001</v>
      </c>
      <c r="H12641" s="19">
        <v>936.50127999999995</v>
      </c>
      <c r="I12641" s="19">
        <v>1134.2905000000001</v>
      </c>
      <c r="J12641" s="19">
        <v>1218.0182</v>
      </c>
      <c r="K12641" s="19">
        <v>767.11956999999995</v>
      </c>
      <c r="L12641" s="19">
        <v>1675.8472999999999</v>
      </c>
      <c r="M12641" s="19">
        <v>787.86455999999998</v>
      </c>
      <c r="N12641" s="19">
        <v>7700.2695000000003</v>
      </c>
      <c r="O12641" s="17">
        <f t="shared" si="1576"/>
        <v>14167.5396</v>
      </c>
      <c r="P12641" s="18">
        <f t="shared" si="1577"/>
        <v>11238.015359999999</v>
      </c>
      <c r="Q12641" s="18">
        <f t="shared" si="1578"/>
        <v>13611.486000000001</v>
      </c>
      <c r="R12641" s="18">
        <f t="shared" si="1579"/>
        <v>14616.2184</v>
      </c>
      <c r="S12641" s="18">
        <f t="shared" si="1580"/>
        <v>9205.4348399999999</v>
      </c>
      <c r="T12641" s="18">
        <f t="shared" si="1581"/>
        <v>20110.167600000001</v>
      </c>
      <c r="U12641" s="18">
        <f t="shared" si="1582"/>
        <v>9454.3747199999998</v>
      </c>
      <c r="V12641" s="18">
        <f t="shared" si="1583"/>
        <v>92403.233999999997</v>
      </c>
      <c r="W12641" s="21">
        <v>75015.8046875</v>
      </c>
      <c r="X12641" s="21">
        <v>83</v>
      </c>
      <c r="Y12641" s="21">
        <v>30</v>
      </c>
      <c r="Z12641" s="21">
        <v>68</v>
      </c>
      <c r="AA12641" s="21">
        <v>17</v>
      </c>
    </row>
    <row r="12642" spans="1:27" hidden="1" x14ac:dyDescent="0.35">
      <c r="A12642">
        <v>1285</v>
      </c>
      <c r="B12642" t="s">
        <v>263</v>
      </c>
      <c r="C12642">
        <v>1</v>
      </c>
      <c r="D12642" t="s">
        <v>3020</v>
      </c>
      <c r="E12642" t="s">
        <v>3036</v>
      </c>
      <c r="F12642" t="s">
        <v>111</v>
      </c>
      <c r="G12642" s="19">
        <v>1180.6283000000001</v>
      </c>
      <c r="H12642" s="19">
        <v>1146.0531000000001</v>
      </c>
      <c r="I12642" s="19">
        <v>1154.1334999999999</v>
      </c>
      <c r="J12642" s="19">
        <v>1400.616</v>
      </c>
      <c r="K12642" s="19">
        <v>843.04840000000002</v>
      </c>
      <c r="L12642" s="19">
        <v>1675.8472999999999</v>
      </c>
      <c r="M12642" s="19">
        <v>743.15948000000003</v>
      </c>
      <c r="N12642" s="19">
        <v>8143.4862999999996</v>
      </c>
      <c r="O12642" s="17">
        <f t="shared" si="1576"/>
        <v>14167.5396</v>
      </c>
      <c r="P12642" s="18">
        <f t="shared" si="1577"/>
        <v>13752.637200000001</v>
      </c>
      <c r="Q12642" s="18">
        <f t="shared" si="1578"/>
        <v>13849.601999999999</v>
      </c>
      <c r="R12642" s="18">
        <f t="shared" si="1579"/>
        <v>16807.392</v>
      </c>
      <c r="S12642" s="18">
        <f t="shared" si="1580"/>
        <v>10116.5808</v>
      </c>
      <c r="T12642" s="18">
        <f t="shared" si="1581"/>
        <v>20110.167600000001</v>
      </c>
      <c r="U12642" s="18">
        <f t="shared" si="1582"/>
        <v>8917.9137599999995</v>
      </c>
      <c r="V12642" s="18">
        <f t="shared" si="1583"/>
        <v>97721.835599999991</v>
      </c>
      <c r="W12642" s="21">
        <v>75015.8046875</v>
      </c>
      <c r="X12642" s="21">
        <v>83</v>
      </c>
      <c r="Y12642" s="21">
        <v>30</v>
      </c>
      <c r="Z12642" s="21">
        <v>68</v>
      </c>
      <c r="AA12642" s="21">
        <v>17</v>
      </c>
    </row>
    <row r="12643" spans="1:27" x14ac:dyDescent="0.35">
      <c r="A12643">
        <v>2499</v>
      </c>
      <c r="B12643" t="s">
        <v>844</v>
      </c>
      <c r="C12643">
        <v>0</v>
      </c>
      <c r="D12643" t="s">
        <v>3037</v>
      </c>
      <c r="E12643" t="s">
        <v>245</v>
      </c>
      <c r="F12643" t="s">
        <v>10</v>
      </c>
      <c r="G12643" s="19">
        <v>539</v>
      </c>
      <c r="H12643" s="19">
        <v>269.75326999999999</v>
      </c>
      <c r="I12643" s="19">
        <v>957.31879000000004</v>
      </c>
      <c r="J12643" s="19">
        <v>459.89917000000003</v>
      </c>
      <c r="K12643" s="19">
        <v>293.04320999999999</v>
      </c>
      <c r="L12643" s="19">
        <v>0</v>
      </c>
      <c r="M12643" s="19">
        <v>374.21030000000002</v>
      </c>
      <c r="N12643" s="19">
        <v>2893.2246</v>
      </c>
      <c r="O12643" s="17">
        <f t="shared" si="1576"/>
        <v>6468</v>
      </c>
      <c r="P12643" s="18">
        <f t="shared" si="1577"/>
        <v>3237.0392400000001</v>
      </c>
      <c r="Q12643" s="18">
        <f t="shared" si="1578"/>
        <v>11487.82548</v>
      </c>
      <c r="R12643" s="18">
        <f t="shared" si="1579"/>
        <v>5518.7900399999999</v>
      </c>
      <c r="S12643" s="18">
        <f t="shared" si="1580"/>
        <v>3516.5185199999996</v>
      </c>
      <c r="T12643" s="18">
        <f t="shared" si="1581"/>
        <v>0</v>
      </c>
      <c r="U12643" s="18">
        <f t="shared" si="1582"/>
        <v>4490.5236000000004</v>
      </c>
      <c r="V12643" s="18">
        <f t="shared" si="1583"/>
        <v>34718.695200000002</v>
      </c>
      <c r="W12643" s="21">
        <v>56116.04296875</v>
      </c>
      <c r="X12643" s="21">
        <v>95</v>
      </c>
      <c r="Y12643" s="21">
        <v>37</v>
      </c>
      <c r="Z12643" s="21">
        <v>37</v>
      </c>
      <c r="AA12643" s="21">
        <v>52</v>
      </c>
    </row>
    <row r="12644" spans="1:27" hidden="1" x14ac:dyDescent="0.35">
      <c r="A12644">
        <v>1286</v>
      </c>
      <c r="B12644" t="s">
        <v>263</v>
      </c>
      <c r="C12644">
        <v>0</v>
      </c>
      <c r="D12644" t="s">
        <v>3038</v>
      </c>
      <c r="E12644" t="s">
        <v>3039</v>
      </c>
      <c r="F12644" t="s">
        <v>11</v>
      </c>
      <c r="G12644" s="19">
        <v>844</v>
      </c>
      <c r="H12644" s="19">
        <v>342.76013</v>
      </c>
      <c r="I12644" s="19">
        <v>976.20727999999997</v>
      </c>
      <c r="J12644" s="19">
        <v>511.58774</v>
      </c>
      <c r="K12644" s="19">
        <v>430.01001000000002</v>
      </c>
      <c r="L12644" s="19">
        <v>578.89910999999995</v>
      </c>
      <c r="M12644" s="19">
        <v>443.41959000000003</v>
      </c>
      <c r="N12644" s="19">
        <v>4126.8837999999996</v>
      </c>
      <c r="O12644" s="17">
        <f t="shared" si="1576"/>
        <v>10128</v>
      </c>
      <c r="P12644" s="18">
        <f t="shared" si="1577"/>
        <v>4113.1215599999996</v>
      </c>
      <c r="Q12644" s="18">
        <f t="shared" si="1578"/>
        <v>11714.487359999999</v>
      </c>
      <c r="R12644" s="18">
        <f t="shared" si="1579"/>
        <v>6139.0528800000002</v>
      </c>
      <c r="S12644" s="18">
        <f t="shared" si="1580"/>
        <v>5160.1201200000005</v>
      </c>
      <c r="T12644" s="18">
        <f t="shared" si="1581"/>
        <v>6946.7893199999999</v>
      </c>
      <c r="U12644" s="18">
        <f t="shared" si="1582"/>
        <v>5321.0350800000006</v>
      </c>
      <c r="V12644" s="18">
        <f t="shared" si="1583"/>
        <v>49522.605599999995</v>
      </c>
      <c r="W12644" s="21">
        <v>67562.0703125</v>
      </c>
      <c r="X12644" s="21">
        <v>83</v>
      </c>
      <c r="Y12644" s="21">
        <v>58</v>
      </c>
      <c r="Z12644" s="21">
        <v>62</v>
      </c>
      <c r="AA12644" s="21">
        <v>29</v>
      </c>
    </row>
    <row r="12645" spans="1:27" hidden="1" x14ac:dyDescent="0.35">
      <c r="A12645">
        <v>1286</v>
      </c>
      <c r="B12645" t="s">
        <v>263</v>
      </c>
      <c r="C12645">
        <v>0</v>
      </c>
      <c r="D12645" t="s">
        <v>3038</v>
      </c>
      <c r="E12645" t="s">
        <v>3039</v>
      </c>
      <c r="F12645" t="s">
        <v>12</v>
      </c>
      <c r="G12645" s="19">
        <v>844</v>
      </c>
      <c r="H12645" s="19">
        <v>502.20084000000003</v>
      </c>
      <c r="I12645" s="19">
        <v>1042.1636000000001</v>
      </c>
      <c r="J12645" s="19">
        <v>678.61797999999999</v>
      </c>
      <c r="K12645" s="19">
        <v>487.78165000000001</v>
      </c>
      <c r="L12645" s="19">
        <v>1196.3915</v>
      </c>
      <c r="M12645" s="19">
        <v>503.53223000000003</v>
      </c>
      <c r="N12645" s="19">
        <v>5254.6875</v>
      </c>
      <c r="O12645" s="17">
        <f t="shared" si="1576"/>
        <v>10128</v>
      </c>
      <c r="P12645" s="18">
        <f t="shared" si="1577"/>
        <v>6026.4100800000006</v>
      </c>
      <c r="Q12645" s="18">
        <f t="shared" si="1578"/>
        <v>12505.963200000002</v>
      </c>
      <c r="R12645" s="18">
        <f t="shared" si="1579"/>
        <v>8143.4157599999999</v>
      </c>
      <c r="S12645" s="18">
        <f t="shared" si="1580"/>
        <v>5853.3798000000006</v>
      </c>
      <c r="T12645" s="18">
        <f t="shared" si="1581"/>
        <v>14356.698</v>
      </c>
      <c r="U12645" s="18">
        <f t="shared" si="1582"/>
        <v>6042.3867600000003</v>
      </c>
      <c r="V12645" s="18">
        <f t="shared" si="1583"/>
        <v>63056.25</v>
      </c>
      <c r="W12645" s="21">
        <v>67562.0703125</v>
      </c>
      <c r="X12645" s="21">
        <v>83</v>
      </c>
      <c r="Y12645" s="21">
        <v>58</v>
      </c>
      <c r="Z12645" s="21">
        <v>62</v>
      </c>
      <c r="AA12645" s="21">
        <v>29</v>
      </c>
    </row>
    <row r="12646" spans="1:27" hidden="1" x14ac:dyDescent="0.35">
      <c r="A12646">
        <v>1286</v>
      </c>
      <c r="B12646" t="s">
        <v>263</v>
      </c>
      <c r="C12646">
        <v>0</v>
      </c>
      <c r="D12646" t="s">
        <v>3038</v>
      </c>
      <c r="E12646" t="s">
        <v>3039</v>
      </c>
      <c r="F12646" t="s">
        <v>108</v>
      </c>
      <c r="G12646" s="19">
        <v>1050</v>
      </c>
      <c r="H12646" s="19">
        <v>669.95807000000002</v>
      </c>
      <c r="I12646" s="19">
        <v>1134.7050999999999</v>
      </c>
      <c r="J12646" s="19">
        <v>845.64819</v>
      </c>
      <c r="K12646" s="19">
        <v>623.20862</v>
      </c>
      <c r="L12646" s="19">
        <v>1386.3892000000001</v>
      </c>
      <c r="M12646" s="19">
        <v>619.33527000000004</v>
      </c>
      <c r="N12646" s="19">
        <v>6329.2440999999999</v>
      </c>
      <c r="O12646" s="17">
        <f t="shared" si="1576"/>
        <v>12600</v>
      </c>
      <c r="P12646" s="18">
        <f t="shared" si="1577"/>
        <v>8039.4968399999998</v>
      </c>
      <c r="Q12646" s="18">
        <f t="shared" si="1578"/>
        <v>13616.461199999998</v>
      </c>
      <c r="R12646" s="18">
        <f t="shared" si="1579"/>
        <v>10147.77828</v>
      </c>
      <c r="S12646" s="18">
        <f t="shared" si="1580"/>
        <v>7478.5034400000004</v>
      </c>
      <c r="T12646" s="18">
        <f t="shared" si="1581"/>
        <v>16636.670400000003</v>
      </c>
      <c r="U12646" s="18">
        <f t="shared" si="1582"/>
        <v>7432.0232400000004</v>
      </c>
      <c r="V12646" s="18">
        <f t="shared" si="1583"/>
        <v>75950.929199999999</v>
      </c>
      <c r="W12646" s="21">
        <v>67562.0703125</v>
      </c>
      <c r="X12646" s="21">
        <v>83</v>
      </c>
      <c r="Y12646" s="21">
        <v>58</v>
      </c>
      <c r="Z12646" s="21">
        <v>62</v>
      </c>
      <c r="AA12646" s="21">
        <v>29</v>
      </c>
    </row>
    <row r="12647" spans="1:27" hidden="1" x14ac:dyDescent="0.35">
      <c r="A12647">
        <v>1286</v>
      </c>
      <c r="B12647" t="s">
        <v>263</v>
      </c>
      <c r="C12647">
        <v>0</v>
      </c>
      <c r="D12647" t="s">
        <v>3038</v>
      </c>
      <c r="E12647" t="s">
        <v>3039</v>
      </c>
      <c r="F12647" t="s">
        <v>109</v>
      </c>
      <c r="G12647" s="19">
        <v>1050</v>
      </c>
      <c r="H12647" s="19">
        <v>820.07397000000003</v>
      </c>
      <c r="I12647" s="19">
        <v>1161.0806</v>
      </c>
      <c r="J12647" s="19">
        <v>1012.6785</v>
      </c>
      <c r="K12647" s="19">
        <v>677.60155999999995</v>
      </c>
      <c r="L12647" s="19">
        <v>1386.3892000000001</v>
      </c>
      <c r="M12647" s="19">
        <v>540.98046999999997</v>
      </c>
      <c r="N12647" s="19">
        <v>6648.8041999999996</v>
      </c>
      <c r="O12647" s="17">
        <f t="shared" si="1576"/>
        <v>12600</v>
      </c>
      <c r="P12647" s="18">
        <f t="shared" si="1577"/>
        <v>9840.8876400000008</v>
      </c>
      <c r="Q12647" s="18">
        <f t="shared" si="1578"/>
        <v>13932.967199999999</v>
      </c>
      <c r="R12647" s="18">
        <f t="shared" si="1579"/>
        <v>12152.142</v>
      </c>
      <c r="S12647" s="18">
        <f t="shared" si="1580"/>
        <v>8131.2187199999989</v>
      </c>
      <c r="T12647" s="18">
        <f t="shared" si="1581"/>
        <v>16636.670400000003</v>
      </c>
      <c r="U12647" s="18">
        <f t="shared" si="1582"/>
        <v>6491.7656399999996</v>
      </c>
      <c r="V12647" s="18">
        <f t="shared" si="1583"/>
        <v>79785.650399999999</v>
      </c>
      <c r="W12647" s="21">
        <v>67562.0703125</v>
      </c>
      <c r="X12647" s="21">
        <v>83</v>
      </c>
      <c r="Y12647" s="21">
        <v>58</v>
      </c>
      <c r="Z12647" s="21">
        <v>62</v>
      </c>
      <c r="AA12647" s="21">
        <v>29</v>
      </c>
    </row>
    <row r="12648" spans="1:27" hidden="1" x14ac:dyDescent="0.35">
      <c r="A12648">
        <v>1286</v>
      </c>
      <c r="B12648" t="s">
        <v>263</v>
      </c>
      <c r="C12648">
        <v>0</v>
      </c>
      <c r="D12648" t="s">
        <v>3038</v>
      </c>
      <c r="E12648" t="s">
        <v>3039</v>
      </c>
      <c r="F12648" t="s">
        <v>13</v>
      </c>
      <c r="G12648" s="19">
        <v>640</v>
      </c>
      <c r="H12648" s="19">
        <v>426.38889</v>
      </c>
      <c r="I12648" s="19">
        <v>1074.2926</v>
      </c>
      <c r="J12648" s="19">
        <v>689.11499000000003</v>
      </c>
      <c r="K12648" s="19">
        <v>386.39474000000001</v>
      </c>
      <c r="L12648" s="19">
        <v>0</v>
      </c>
      <c r="M12648" s="19">
        <v>488.43651999999997</v>
      </c>
      <c r="N12648" s="19">
        <v>3704.6277</v>
      </c>
      <c r="O12648" s="17">
        <f t="shared" si="1576"/>
        <v>7680</v>
      </c>
      <c r="P12648" s="18">
        <f t="shared" si="1577"/>
        <v>5116.6666800000003</v>
      </c>
      <c r="Q12648" s="18">
        <f t="shared" si="1578"/>
        <v>12891.511200000001</v>
      </c>
      <c r="R12648" s="18">
        <f t="shared" si="1579"/>
        <v>8269.3798800000004</v>
      </c>
      <c r="S12648" s="18">
        <f t="shared" si="1580"/>
        <v>4636.7368800000004</v>
      </c>
      <c r="T12648" s="18">
        <f t="shared" si="1581"/>
        <v>0</v>
      </c>
      <c r="U12648" s="18">
        <f t="shared" si="1582"/>
        <v>5861.2382399999997</v>
      </c>
      <c r="V12648" s="18">
        <f t="shared" si="1583"/>
        <v>44455.532399999996</v>
      </c>
      <c r="W12648" s="21">
        <v>67562.0703125</v>
      </c>
      <c r="X12648" s="21">
        <v>83</v>
      </c>
      <c r="Y12648" s="21">
        <v>58</v>
      </c>
      <c r="Z12648" s="21">
        <v>62</v>
      </c>
      <c r="AA12648" s="21">
        <v>29</v>
      </c>
    </row>
    <row r="12649" spans="1:27" hidden="1" x14ac:dyDescent="0.35">
      <c r="A12649">
        <v>1286</v>
      </c>
      <c r="B12649" t="s">
        <v>263</v>
      </c>
      <c r="C12649">
        <v>0</v>
      </c>
      <c r="D12649" t="s">
        <v>3038</v>
      </c>
      <c r="E12649" t="s">
        <v>3039</v>
      </c>
      <c r="F12649" t="s">
        <v>14</v>
      </c>
      <c r="G12649" s="19">
        <v>844</v>
      </c>
      <c r="H12649" s="19">
        <v>530.68389999999999</v>
      </c>
      <c r="I12649" s="19">
        <v>1136.1219000000001</v>
      </c>
      <c r="J12649" s="19">
        <v>856.14526000000001</v>
      </c>
      <c r="K12649" s="19">
        <v>498.10217</v>
      </c>
      <c r="L12649" s="19">
        <v>578.89910999999995</v>
      </c>
      <c r="M12649" s="19">
        <v>569.80858999999998</v>
      </c>
      <c r="N12649" s="19">
        <v>5013.7606999999998</v>
      </c>
      <c r="O12649" s="17">
        <f t="shared" si="1576"/>
        <v>10128</v>
      </c>
      <c r="P12649" s="18">
        <f t="shared" si="1577"/>
        <v>6368.2067999999999</v>
      </c>
      <c r="Q12649" s="18">
        <f t="shared" si="1578"/>
        <v>13633.462800000001</v>
      </c>
      <c r="R12649" s="18">
        <f t="shared" si="1579"/>
        <v>10273.743119999999</v>
      </c>
      <c r="S12649" s="18">
        <f t="shared" si="1580"/>
        <v>5977.2260399999996</v>
      </c>
      <c r="T12649" s="18">
        <f t="shared" si="1581"/>
        <v>6946.7893199999999</v>
      </c>
      <c r="U12649" s="18">
        <f t="shared" si="1582"/>
        <v>6837.7030799999993</v>
      </c>
      <c r="V12649" s="18">
        <f t="shared" si="1583"/>
        <v>60165.128400000001</v>
      </c>
      <c r="W12649" s="21">
        <v>67562.0703125</v>
      </c>
      <c r="X12649" s="21">
        <v>83</v>
      </c>
      <c r="Y12649" s="21">
        <v>58</v>
      </c>
      <c r="Z12649" s="21">
        <v>62</v>
      </c>
      <c r="AA12649" s="21">
        <v>29</v>
      </c>
    </row>
    <row r="12650" spans="1:27" hidden="1" x14ac:dyDescent="0.35">
      <c r="A12650">
        <v>1286</v>
      </c>
      <c r="B12650" t="s">
        <v>263</v>
      </c>
      <c r="C12650">
        <v>0</v>
      </c>
      <c r="D12650" t="s">
        <v>3038</v>
      </c>
      <c r="E12650" t="s">
        <v>3039</v>
      </c>
      <c r="F12650" t="s">
        <v>15</v>
      </c>
      <c r="G12650" s="19">
        <v>844</v>
      </c>
      <c r="H12650" s="19">
        <v>672.09973000000002</v>
      </c>
      <c r="I12650" s="19">
        <v>1231.8242</v>
      </c>
      <c r="J12650" s="19">
        <v>1023.1755000000001</v>
      </c>
      <c r="K12650" s="19">
        <v>549.34271000000001</v>
      </c>
      <c r="L12650" s="19">
        <v>1196.3915</v>
      </c>
      <c r="M12650" s="19">
        <v>616.95183999999995</v>
      </c>
      <c r="N12650" s="19">
        <v>6133.7856000000002</v>
      </c>
      <c r="O12650" s="17">
        <f t="shared" si="1576"/>
        <v>10128</v>
      </c>
      <c r="P12650" s="18">
        <f t="shared" si="1577"/>
        <v>8065.1967600000007</v>
      </c>
      <c r="Q12650" s="18">
        <f t="shared" si="1578"/>
        <v>14781.8904</v>
      </c>
      <c r="R12650" s="18">
        <f t="shared" si="1579"/>
        <v>12278.106</v>
      </c>
      <c r="S12650" s="18">
        <f t="shared" si="1580"/>
        <v>6592.1125200000006</v>
      </c>
      <c r="T12650" s="18">
        <f t="shared" si="1581"/>
        <v>14356.698</v>
      </c>
      <c r="U12650" s="18">
        <f t="shared" si="1582"/>
        <v>7403.4220799999994</v>
      </c>
      <c r="V12650" s="18">
        <f t="shared" si="1583"/>
        <v>73605.427200000006</v>
      </c>
      <c r="W12650" s="21">
        <v>67562.0703125</v>
      </c>
      <c r="X12650" s="21">
        <v>83</v>
      </c>
      <c r="Y12650" s="21">
        <v>58</v>
      </c>
      <c r="Z12650" s="21">
        <v>62</v>
      </c>
      <c r="AA12650" s="21">
        <v>29</v>
      </c>
    </row>
    <row r="12651" spans="1:27" hidden="1" x14ac:dyDescent="0.35">
      <c r="A12651">
        <v>1286</v>
      </c>
      <c r="B12651" t="s">
        <v>263</v>
      </c>
      <c r="C12651">
        <v>0</v>
      </c>
      <c r="D12651" t="s">
        <v>3038</v>
      </c>
      <c r="E12651" t="s">
        <v>3039</v>
      </c>
      <c r="F12651" t="s">
        <v>110</v>
      </c>
      <c r="G12651" s="19">
        <v>1050</v>
      </c>
      <c r="H12651" s="19">
        <v>820.58270000000005</v>
      </c>
      <c r="I12651" s="19">
        <v>1256.2924</v>
      </c>
      <c r="J12651" s="19">
        <v>1190.2057</v>
      </c>
      <c r="K12651" s="19">
        <v>677.78588999999999</v>
      </c>
      <c r="L12651" s="19">
        <v>1386.3892000000001</v>
      </c>
      <c r="M12651" s="19">
        <v>649.13214000000005</v>
      </c>
      <c r="N12651" s="19">
        <v>7030.3877000000002</v>
      </c>
      <c r="O12651" s="17">
        <f t="shared" si="1576"/>
        <v>12600</v>
      </c>
      <c r="P12651" s="18">
        <f t="shared" si="1577"/>
        <v>9846.992400000001</v>
      </c>
      <c r="Q12651" s="18">
        <f t="shared" si="1578"/>
        <v>15075.5088</v>
      </c>
      <c r="R12651" s="18">
        <f t="shared" si="1579"/>
        <v>14282.4684</v>
      </c>
      <c r="S12651" s="18">
        <f t="shared" si="1580"/>
        <v>8133.4306799999995</v>
      </c>
      <c r="T12651" s="18">
        <f t="shared" si="1581"/>
        <v>16636.670400000003</v>
      </c>
      <c r="U12651" s="18">
        <f t="shared" si="1582"/>
        <v>7789.5856800000001</v>
      </c>
      <c r="V12651" s="18">
        <f t="shared" si="1583"/>
        <v>84364.652400000006</v>
      </c>
      <c r="W12651" s="21">
        <v>67562.0703125</v>
      </c>
      <c r="X12651" s="21">
        <v>83</v>
      </c>
      <c r="Y12651" s="21">
        <v>58</v>
      </c>
      <c r="Z12651" s="21">
        <v>62</v>
      </c>
      <c r="AA12651" s="21">
        <v>29</v>
      </c>
    </row>
    <row r="12652" spans="1:27" hidden="1" x14ac:dyDescent="0.35">
      <c r="A12652">
        <v>1286</v>
      </c>
      <c r="B12652" t="s">
        <v>263</v>
      </c>
      <c r="C12652">
        <v>0</v>
      </c>
      <c r="D12652" t="s">
        <v>3038</v>
      </c>
      <c r="E12652" t="s">
        <v>3039</v>
      </c>
      <c r="F12652" t="s">
        <v>111</v>
      </c>
      <c r="G12652" s="19">
        <v>1050</v>
      </c>
      <c r="H12652" s="19">
        <v>1004.1965</v>
      </c>
      <c r="I12652" s="19">
        <v>1264.3499999999999</v>
      </c>
      <c r="J12652" s="19">
        <v>1357.2360000000001</v>
      </c>
      <c r="K12652" s="19">
        <v>744.31641000000002</v>
      </c>
      <c r="L12652" s="19">
        <v>1386.3892000000001</v>
      </c>
      <c r="M12652" s="19">
        <v>563.06122000000005</v>
      </c>
      <c r="N12652" s="19">
        <v>7369.5492999999997</v>
      </c>
      <c r="O12652" s="17">
        <f t="shared" si="1576"/>
        <v>12600</v>
      </c>
      <c r="P12652" s="18">
        <f t="shared" si="1577"/>
        <v>12050.358</v>
      </c>
      <c r="Q12652" s="18">
        <f t="shared" si="1578"/>
        <v>15172.199999999999</v>
      </c>
      <c r="R12652" s="18">
        <f t="shared" si="1579"/>
        <v>16286.832000000002</v>
      </c>
      <c r="S12652" s="18">
        <f t="shared" si="1580"/>
        <v>8931.7969200000007</v>
      </c>
      <c r="T12652" s="18">
        <f t="shared" si="1581"/>
        <v>16636.670400000003</v>
      </c>
      <c r="U12652" s="18">
        <f t="shared" si="1582"/>
        <v>6756.7346400000006</v>
      </c>
      <c r="V12652" s="18">
        <f t="shared" si="1583"/>
        <v>88434.5916</v>
      </c>
      <c r="W12652" s="21">
        <v>67562.0703125</v>
      </c>
      <c r="X12652" s="21">
        <v>83</v>
      </c>
      <c r="Y12652" s="21">
        <v>58</v>
      </c>
      <c r="Z12652" s="21">
        <v>62</v>
      </c>
      <c r="AA12652" s="21">
        <v>29</v>
      </c>
    </row>
    <row r="12653" spans="1:27" x14ac:dyDescent="0.35">
      <c r="A12653">
        <v>2665</v>
      </c>
      <c r="B12653" t="s">
        <v>112</v>
      </c>
      <c r="C12653">
        <v>0</v>
      </c>
      <c r="D12653" t="s">
        <v>3040</v>
      </c>
      <c r="E12653" t="s">
        <v>245</v>
      </c>
      <c r="F12653" t="s">
        <v>10</v>
      </c>
      <c r="G12653" s="19">
        <v>538</v>
      </c>
      <c r="H12653" s="19">
        <v>229.98195000000001</v>
      </c>
      <c r="I12653" s="19">
        <v>949.13940000000002</v>
      </c>
      <c r="J12653" s="19">
        <v>458.89917000000003</v>
      </c>
      <c r="K12653" s="19">
        <v>278.27014000000003</v>
      </c>
      <c r="L12653" s="19">
        <v>0</v>
      </c>
      <c r="M12653" s="19">
        <v>361.28613000000001</v>
      </c>
      <c r="N12653" s="19">
        <v>2815.5769</v>
      </c>
      <c r="O12653" s="17">
        <f t="shared" si="1576"/>
        <v>6456</v>
      </c>
      <c r="P12653" s="18">
        <f t="shared" si="1577"/>
        <v>2759.7834000000003</v>
      </c>
      <c r="Q12653" s="18">
        <f t="shared" si="1578"/>
        <v>11389.6728</v>
      </c>
      <c r="R12653" s="18">
        <f t="shared" si="1579"/>
        <v>5506.7900399999999</v>
      </c>
      <c r="S12653" s="18">
        <f t="shared" si="1580"/>
        <v>3339.2416800000001</v>
      </c>
      <c r="T12653" s="18">
        <f t="shared" si="1581"/>
        <v>0</v>
      </c>
      <c r="U12653" s="18">
        <f t="shared" si="1582"/>
        <v>4335.4335600000004</v>
      </c>
      <c r="V12653" s="18">
        <f t="shared" si="1583"/>
        <v>33786.9228</v>
      </c>
      <c r="W12653" s="21">
        <v>48901.5625</v>
      </c>
      <c r="X12653" s="21">
        <v>254</v>
      </c>
      <c r="Y12653" s="21">
        <v>243</v>
      </c>
      <c r="Z12653" s="21">
        <v>25</v>
      </c>
      <c r="AA12653" s="21">
        <v>235</v>
      </c>
    </row>
    <row r="12654" spans="1:27" hidden="1" x14ac:dyDescent="0.35">
      <c r="A12654">
        <v>1287</v>
      </c>
      <c r="B12654" t="s">
        <v>263</v>
      </c>
      <c r="C12654">
        <v>0</v>
      </c>
      <c r="D12654" t="s">
        <v>3041</v>
      </c>
      <c r="E12654" t="s">
        <v>3042</v>
      </c>
      <c r="F12654" t="s">
        <v>11</v>
      </c>
      <c r="G12654" s="19">
        <v>734</v>
      </c>
      <c r="H12654" s="19">
        <v>378.43774000000002</v>
      </c>
      <c r="I12654" s="19">
        <v>984.85906999999997</v>
      </c>
      <c r="J12654" s="19">
        <v>538.53137000000004</v>
      </c>
      <c r="K12654" s="19">
        <v>403.08008000000001</v>
      </c>
      <c r="L12654" s="19">
        <v>566.78961000000004</v>
      </c>
      <c r="M12654" s="19">
        <v>432.75551999999999</v>
      </c>
      <c r="N12654" s="19">
        <v>4038.4533999999999</v>
      </c>
      <c r="O12654" s="17">
        <f t="shared" si="1576"/>
        <v>8808</v>
      </c>
      <c r="P12654" s="18">
        <f t="shared" si="1577"/>
        <v>4541.25288</v>
      </c>
      <c r="Q12654" s="18">
        <f t="shared" si="1578"/>
        <v>11818.30884</v>
      </c>
      <c r="R12654" s="18">
        <f t="shared" si="1579"/>
        <v>6462.37644</v>
      </c>
      <c r="S12654" s="18">
        <f t="shared" si="1580"/>
        <v>4836.9609600000003</v>
      </c>
      <c r="T12654" s="18">
        <f t="shared" si="1581"/>
        <v>6801.4753200000005</v>
      </c>
      <c r="U12654" s="18">
        <f t="shared" si="1582"/>
        <v>5193.0662400000001</v>
      </c>
      <c r="V12654" s="18">
        <f t="shared" si="1583"/>
        <v>48461.440799999997</v>
      </c>
      <c r="W12654" s="21">
        <v>52030.30078125</v>
      </c>
      <c r="X12654" s="21">
        <v>83</v>
      </c>
      <c r="Y12654" s="21">
        <v>61</v>
      </c>
      <c r="Z12654" s="21">
        <v>5</v>
      </c>
      <c r="AA12654" s="21">
        <v>78</v>
      </c>
    </row>
    <row r="12655" spans="1:27" hidden="1" x14ac:dyDescent="0.35">
      <c r="A12655">
        <v>1287</v>
      </c>
      <c r="B12655" t="s">
        <v>263</v>
      </c>
      <c r="C12655">
        <v>0</v>
      </c>
      <c r="D12655" t="s">
        <v>3041</v>
      </c>
      <c r="E12655" t="s">
        <v>3042</v>
      </c>
      <c r="F12655" t="s">
        <v>12</v>
      </c>
      <c r="G12655" s="19">
        <v>734</v>
      </c>
      <c r="H12655" s="19">
        <v>554.47455000000002</v>
      </c>
      <c r="I12655" s="19">
        <v>1050.1052999999999</v>
      </c>
      <c r="J12655" s="19">
        <v>714.50531000000001</v>
      </c>
      <c r="K12655" s="19">
        <v>466.86516999999998</v>
      </c>
      <c r="L12655" s="19">
        <v>1171.3651</v>
      </c>
      <c r="M12655" s="19">
        <v>490.67838</v>
      </c>
      <c r="N12655" s="19">
        <v>5181.9937</v>
      </c>
      <c r="O12655" s="17">
        <f t="shared" si="1576"/>
        <v>8808</v>
      </c>
      <c r="P12655" s="18">
        <f t="shared" si="1577"/>
        <v>6653.6946000000007</v>
      </c>
      <c r="Q12655" s="18">
        <f t="shared" si="1578"/>
        <v>12601.263599999998</v>
      </c>
      <c r="R12655" s="18">
        <f t="shared" si="1579"/>
        <v>8574.0637200000001</v>
      </c>
      <c r="S12655" s="18">
        <f t="shared" si="1580"/>
        <v>5602.3820399999995</v>
      </c>
      <c r="T12655" s="18">
        <f t="shared" si="1581"/>
        <v>14056.3812</v>
      </c>
      <c r="U12655" s="18">
        <f t="shared" si="1582"/>
        <v>5888.1405599999998</v>
      </c>
      <c r="V12655" s="18">
        <f t="shared" si="1583"/>
        <v>62183.924400000004</v>
      </c>
      <c r="W12655" s="21">
        <v>52030.30078125</v>
      </c>
      <c r="X12655" s="21">
        <v>83</v>
      </c>
      <c r="Y12655" s="21">
        <v>61</v>
      </c>
      <c r="Z12655" s="21">
        <v>5</v>
      </c>
      <c r="AA12655" s="21">
        <v>78</v>
      </c>
    </row>
    <row r="12656" spans="1:27" hidden="1" x14ac:dyDescent="0.35">
      <c r="A12656">
        <v>1287</v>
      </c>
      <c r="B12656" t="s">
        <v>263</v>
      </c>
      <c r="C12656">
        <v>0</v>
      </c>
      <c r="D12656" t="s">
        <v>3041</v>
      </c>
      <c r="E12656" t="s">
        <v>3042</v>
      </c>
      <c r="F12656" t="s">
        <v>108</v>
      </c>
      <c r="G12656" s="19">
        <v>980</v>
      </c>
      <c r="H12656" s="19">
        <v>739.69353999999998</v>
      </c>
      <c r="I12656" s="19">
        <v>1142.3196</v>
      </c>
      <c r="J12656" s="19">
        <v>890.47919000000002</v>
      </c>
      <c r="K12656" s="19">
        <v>623.11279000000002</v>
      </c>
      <c r="L12656" s="19">
        <v>1357.3883000000001</v>
      </c>
      <c r="M12656" s="19">
        <v>627.30469000000005</v>
      </c>
      <c r="N12656" s="19">
        <v>6360.2978999999996</v>
      </c>
      <c r="O12656" s="17">
        <f t="shared" si="1576"/>
        <v>11760</v>
      </c>
      <c r="P12656" s="18">
        <f t="shared" si="1577"/>
        <v>8876.3224799999989</v>
      </c>
      <c r="Q12656" s="18">
        <f t="shared" si="1578"/>
        <v>13707.835200000001</v>
      </c>
      <c r="R12656" s="18">
        <f t="shared" si="1579"/>
        <v>10685.75028</v>
      </c>
      <c r="S12656" s="18">
        <f t="shared" si="1580"/>
        <v>7477.3534799999998</v>
      </c>
      <c r="T12656" s="18">
        <f t="shared" si="1581"/>
        <v>16288.659600000001</v>
      </c>
      <c r="U12656" s="18">
        <f t="shared" si="1582"/>
        <v>7527.6562800000011</v>
      </c>
      <c r="V12656" s="18">
        <f t="shared" si="1583"/>
        <v>76323.574800000002</v>
      </c>
      <c r="W12656" s="21">
        <v>52030.30078125</v>
      </c>
      <c r="X12656" s="21">
        <v>83</v>
      </c>
      <c r="Y12656" s="21">
        <v>61</v>
      </c>
      <c r="Z12656" s="21">
        <v>5</v>
      </c>
      <c r="AA12656" s="21">
        <v>78</v>
      </c>
    </row>
    <row r="12657" spans="1:27" hidden="1" x14ac:dyDescent="0.35">
      <c r="A12657">
        <v>1287</v>
      </c>
      <c r="B12657" t="s">
        <v>263</v>
      </c>
      <c r="C12657">
        <v>0</v>
      </c>
      <c r="D12657" t="s">
        <v>3041</v>
      </c>
      <c r="E12657" t="s">
        <v>3042</v>
      </c>
      <c r="F12657" t="s">
        <v>109</v>
      </c>
      <c r="G12657" s="19">
        <v>980</v>
      </c>
      <c r="H12657" s="19">
        <v>905.43488000000002</v>
      </c>
      <c r="I12657" s="19">
        <v>1168.1632999999999</v>
      </c>
      <c r="J12657" s="19">
        <v>1066.4530999999999</v>
      </c>
      <c r="K12657" s="19">
        <v>683.16741999999999</v>
      </c>
      <c r="L12657" s="19">
        <v>1357.3883000000001</v>
      </c>
      <c r="M12657" s="19">
        <v>563.57294000000002</v>
      </c>
      <c r="N12657" s="19">
        <v>6724.1801999999998</v>
      </c>
      <c r="O12657" s="17">
        <f t="shared" si="1576"/>
        <v>11760</v>
      </c>
      <c r="P12657" s="18">
        <f t="shared" si="1577"/>
        <v>10865.218560000001</v>
      </c>
      <c r="Q12657" s="18">
        <f t="shared" si="1578"/>
        <v>14017.959599999998</v>
      </c>
      <c r="R12657" s="18">
        <f t="shared" si="1579"/>
        <v>12797.4372</v>
      </c>
      <c r="S12657" s="18">
        <f t="shared" si="1580"/>
        <v>8198.0090400000008</v>
      </c>
      <c r="T12657" s="18">
        <f t="shared" si="1581"/>
        <v>16288.659600000001</v>
      </c>
      <c r="U12657" s="18">
        <f t="shared" si="1582"/>
        <v>6762.8752800000002</v>
      </c>
      <c r="V12657" s="18">
        <f t="shared" si="1583"/>
        <v>80690.162400000001</v>
      </c>
      <c r="W12657" s="21">
        <v>52030.30078125</v>
      </c>
      <c r="X12657" s="21">
        <v>83</v>
      </c>
      <c r="Y12657" s="21">
        <v>61</v>
      </c>
      <c r="Z12657" s="21">
        <v>5</v>
      </c>
      <c r="AA12657" s="21">
        <v>78</v>
      </c>
    </row>
    <row r="12658" spans="1:27" hidden="1" x14ac:dyDescent="0.35">
      <c r="A12658">
        <v>1287</v>
      </c>
      <c r="B12658" t="s">
        <v>263</v>
      </c>
      <c r="C12658">
        <v>0</v>
      </c>
      <c r="D12658" t="s">
        <v>3041</v>
      </c>
      <c r="E12658" t="s">
        <v>3042</v>
      </c>
      <c r="F12658" t="s">
        <v>13</v>
      </c>
      <c r="G12658" s="19">
        <v>644</v>
      </c>
      <c r="H12658" s="19">
        <v>470.77136000000002</v>
      </c>
      <c r="I12658" s="19">
        <v>1085.8399999999999</v>
      </c>
      <c r="J12658" s="19">
        <v>725.11499000000003</v>
      </c>
      <c r="K12658" s="19">
        <v>403.92563000000001</v>
      </c>
      <c r="L12658" s="19">
        <v>0</v>
      </c>
      <c r="M12658" s="19">
        <v>518.13800000000003</v>
      </c>
      <c r="N12658" s="19">
        <v>3847.79</v>
      </c>
      <c r="O12658" s="17">
        <f t="shared" si="1576"/>
        <v>7728</v>
      </c>
      <c r="P12658" s="18">
        <f t="shared" si="1577"/>
        <v>5649.2563200000004</v>
      </c>
      <c r="Q12658" s="18">
        <f t="shared" si="1578"/>
        <v>13030.079999999998</v>
      </c>
      <c r="R12658" s="18">
        <f t="shared" si="1579"/>
        <v>8701.3798800000004</v>
      </c>
      <c r="S12658" s="18">
        <f t="shared" si="1580"/>
        <v>4847.1075600000004</v>
      </c>
      <c r="T12658" s="18">
        <f t="shared" si="1581"/>
        <v>0</v>
      </c>
      <c r="U12658" s="18">
        <f t="shared" si="1582"/>
        <v>6217.6560000000009</v>
      </c>
      <c r="V12658" s="18">
        <f t="shared" si="1583"/>
        <v>46173.479999999996</v>
      </c>
      <c r="W12658" s="21">
        <v>52030.30078125</v>
      </c>
      <c r="X12658" s="21">
        <v>83</v>
      </c>
      <c r="Y12658" s="21">
        <v>61</v>
      </c>
      <c r="Z12658" s="21">
        <v>5</v>
      </c>
      <c r="AA12658" s="21">
        <v>78</v>
      </c>
    </row>
    <row r="12659" spans="1:27" hidden="1" x14ac:dyDescent="0.35">
      <c r="A12659">
        <v>1287</v>
      </c>
      <c r="B12659" t="s">
        <v>263</v>
      </c>
      <c r="C12659">
        <v>0</v>
      </c>
      <c r="D12659" t="s">
        <v>3041</v>
      </c>
      <c r="E12659" t="s">
        <v>3042</v>
      </c>
      <c r="F12659" t="s">
        <v>14</v>
      </c>
      <c r="G12659" s="19">
        <v>734</v>
      </c>
      <c r="H12659" s="19">
        <v>585.92236000000003</v>
      </c>
      <c r="I12659" s="19">
        <v>1147.3556000000001</v>
      </c>
      <c r="J12659" s="19">
        <v>901.08887000000004</v>
      </c>
      <c r="K12659" s="19">
        <v>478.25992000000002</v>
      </c>
      <c r="L12659" s="19">
        <v>566.78961000000004</v>
      </c>
      <c r="M12659" s="19">
        <v>566.84795999999994</v>
      </c>
      <c r="N12659" s="19">
        <v>4980.2641999999996</v>
      </c>
      <c r="O12659" s="17">
        <f t="shared" si="1576"/>
        <v>8808</v>
      </c>
      <c r="P12659" s="18">
        <f t="shared" si="1577"/>
        <v>7031.0683200000003</v>
      </c>
      <c r="Q12659" s="18">
        <f t="shared" si="1578"/>
        <v>13768.267200000002</v>
      </c>
      <c r="R12659" s="18">
        <f t="shared" si="1579"/>
        <v>10813.066440000001</v>
      </c>
      <c r="S12659" s="18">
        <f t="shared" si="1580"/>
        <v>5739.1190400000005</v>
      </c>
      <c r="T12659" s="18">
        <f t="shared" si="1581"/>
        <v>6801.4753200000005</v>
      </c>
      <c r="U12659" s="18">
        <f t="shared" si="1582"/>
        <v>6802.1755199999989</v>
      </c>
      <c r="V12659" s="18">
        <f t="shared" si="1583"/>
        <v>59763.170399999995</v>
      </c>
      <c r="W12659" s="21">
        <v>52030.30078125</v>
      </c>
      <c r="X12659" s="21">
        <v>83</v>
      </c>
      <c r="Y12659" s="21">
        <v>61</v>
      </c>
      <c r="Z12659" s="21">
        <v>5</v>
      </c>
      <c r="AA12659" s="21">
        <v>78</v>
      </c>
    </row>
    <row r="12660" spans="1:27" hidden="1" x14ac:dyDescent="0.35">
      <c r="A12660">
        <v>1287</v>
      </c>
      <c r="B12660" t="s">
        <v>263</v>
      </c>
      <c r="C12660">
        <v>0</v>
      </c>
      <c r="D12660" t="s">
        <v>3041</v>
      </c>
      <c r="E12660" t="s">
        <v>3042</v>
      </c>
      <c r="F12660" t="s">
        <v>15</v>
      </c>
      <c r="G12660" s="19">
        <v>734</v>
      </c>
      <c r="H12660" s="19">
        <v>742.05804000000001</v>
      </c>
      <c r="I12660" s="19">
        <v>1243.1709000000001</v>
      </c>
      <c r="J12660" s="19">
        <v>1077.0626999999999</v>
      </c>
      <c r="K12660" s="19">
        <v>534.83405000000005</v>
      </c>
      <c r="L12660" s="19">
        <v>1171.3651</v>
      </c>
      <c r="M12660" s="19">
        <v>613.22002999999995</v>
      </c>
      <c r="N12660" s="19">
        <v>6115.7109</v>
      </c>
      <c r="O12660" s="17">
        <f t="shared" si="1576"/>
        <v>8808</v>
      </c>
      <c r="P12660" s="18">
        <f t="shared" si="1577"/>
        <v>8904.6964800000005</v>
      </c>
      <c r="Q12660" s="18">
        <f t="shared" si="1578"/>
        <v>14918.050800000001</v>
      </c>
      <c r="R12660" s="18">
        <f t="shared" si="1579"/>
        <v>12924.752399999999</v>
      </c>
      <c r="S12660" s="18">
        <f t="shared" si="1580"/>
        <v>6418.008600000001</v>
      </c>
      <c r="T12660" s="18">
        <f t="shared" si="1581"/>
        <v>14056.3812</v>
      </c>
      <c r="U12660" s="18">
        <f t="shared" si="1582"/>
        <v>7358.6403599999994</v>
      </c>
      <c r="V12660" s="18">
        <f t="shared" si="1583"/>
        <v>73388.530800000008</v>
      </c>
      <c r="W12660" s="21">
        <v>52030.30078125</v>
      </c>
      <c r="X12660" s="21">
        <v>83</v>
      </c>
      <c r="Y12660" s="21">
        <v>61</v>
      </c>
      <c r="Z12660" s="21">
        <v>5</v>
      </c>
      <c r="AA12660" s="21">
        <v>78</v>
      </c>
    </row>
    <row r="12661" spans="1:27" hidden="1" x14ac:dyDescent="0.35">
      <c r="A12661">
        <v>1287</v>
      </c>
      <c r="B12661" t="s">
        <v>263</v>
      </c>
      <c r="C12661">
        <v>0</v>
      </c>
      <c r="D12661" t="s">
        <v>3041</v>
      </c>
      <c r="E12661" t="s">
        <v>3042</v>
      </c>
      <c r="F12661" t="s">
        <v>110</v>
      </c>
      <c r="G12661" s="19">
        <v>980</v>
      </c>
      <c r="H12661" s="19">
        <v>905.99652000000003</v>
      </c>
      <c r="I12661" s="19">
        <v>1267.2963</v>
      </c>
      <c r="J12661" s="19">
        <v>1253.0365999999999</v>
      </c>
      <c r="K12661" s="19">
        <v>683.37090999999998</v>
      </c>
      <c r="L12661" s="19">
        <v>1357.3883000000001</v>
      </c>
      <c r="M12661" s="19">
        <v>666.43164000000002</v>
      </c>
      <c r="N12661" s="19">
        <v>7113.5204999999996</v>
      </c>
      <c r="O12661" s="17">
        <f t="shared" si="1576"/>
        <v>11760</v>
      </c>
      <c r="P12661" s="18">
        <f t="shared" si="1577"/>
        <v>10871.95824</v>
      </c>
      <c r="Q12661" s="18">
        <f t="shared" si="1578"/>
        <v>15207.5556</v>
      </c>
      <c r="R12661" s="18">
        <f t="shared" si="1579"/>
        <v>15036.439199999999</v>
      </c>
      <c r="S12661" s="18">
        <f t="shared" si="1580"/>
        <v>8200.4509199999993</v>
      </c>
      <c r="T12661" s="18">
        <f t="shared" si="1581"/>
        <v>16288.659600000001</v>
      </c>
      <c r="U12661" s="18">
        <f t="shared" si="1582"/>
        <v>7997.1796800000002</v>
      </c>
      <c r="V12661" s="18">
        <f t="shared" si="1583"/>
        <v>85362.245999999999</v>
      </c>
      <c r="W12661" s="21">
        <v>52030.30078125</v>
      </c>
      <c r="X12661" s="21">
        <v>83</v>
      </c>
      <c r="Y12661" s="21">
        <v>61</v>
      </c>
      <c r="Z12661" s="21">
        <v>5</v>
      </c>
      <c r="AA12661" s="21">
        <v>78</v>
      </c>
    </row>
    <row r="12662" spans="1:27" hidden="1" x14ac:dyDescent="0.35">
      <c r="A12662">
        <v>1287</v>
      </c>
      <c r="B12662" t="s">
        <v>263</v>
      </c>
      <c r="C12662">
        <v>0</v>
      </c>
      <c r="D12662" t="s">
        <v>3041</v>
      </c>
      <c r="E12662" t="s">
        <v>3042</v>
      </c>
      <c r="F12662" t="s">
        <v>111</v>
      </c>
      <c r="G12662" s="19">
        <v>980</v>
      </c>
      <c r="H12662" s="19">
        <v>1108.7225000000001</v>
      </c>
      <c r="I12662" s="19">
        <v>1275.2437</v>
      </c>
      <c r="J12662" s="19">
        <v>1429.0106000000001</v>
      </c>
      <c r="K12662" s="19">
        <v>756.82659999999998</v>
      </c>
      <c r="L12662" s="19">
        <v>1357.3883000000001</v>
      </c>
      <c r="M12662" s="19">
        <v>590.10028</v>
      </c>
      <c r="N12662" s="19">
        <v>7497.2920000000004</v>
      </c>
      <c r="O12662" s="17">
        <f t="shared" si="1576"/>
        <v>11760</v>
      </c>
      <c r="P12662" s="18">
        <f t="shared" si="1577"/>
        <v>13304.670000000002</v>
      </c>
      <c r="Q12662" s="18">
        <f t="shared" si="1578"/>
        <v>15302.9244</v>
      </c>
      <c r="R12662" s="18">
        <f t="shared" si="1579"/>
        <v>17148.127200000003</v>
      </c>
      <c r="S12662" s="18">
        <f t="shared" si="1580"/>
        <v>9081.9192000000003</v>
      </c>
      <c r="T12662" s="18">
        <f t="shared" si="1581"/>
        <v>16288.659600000001</v>
      </c>
      <c r="U12662" s="18">
        <f t="shared" si="1582"/>
        <v>7081.2033599999995</v>
      </c>
      <c r="V12662" s="18">
        <f t="shared" si="1583"/>
        <v>89967.504000000001</v>
      </c>
      <c r="W12662" s="21">
        <v>52030.30078125</v>
      </c>
      <c r="X12662" s="21">
        <v>83</v>
      </c>
      <c r="Y12662" s="21">
        <v>61</v>
      </c>
      <c r="Z12662" s="21">
        <v>5</v>
      </c>
      <c r="AA12662" s="21">
        <v>78</v>
      </c>
    </row>
    <row r="12663" spans="1:27" x14ac:dyDescent="0.35">
      <c r="A12663">
        <v>2588</v>
      </c>
      <c r="B12663" t="s">
        <v>112</v>
      </c>
      <c r="C12663">
        <v>1</v>
      </c>
      <c r="D12663" t="s">
        <v>3043</v>
      </c>
      <c r="E12663" t="s">
        <v>144</v>
      </c>
      <c r="F12663" t="s">
        <v>10</v>
      </c>
      <c r="G12663" s="19">
        <v>740.57024999999999</v>
      </c>
      <c r="H12663" s="19">
        <v>246.40923000000001</v>
      </c>
      <c r="I12663" s="19">
        <v>940.59424000000001</v>
      </c>
      <c r="J12663" s="19">
        <v>432.12331999999998</v>
      </c>
      <c r="K12663" s="19">
        <v>357.62157999999999</v>
      </c>
      <c r="L12663" s="19">
        <v>0</v>
      </c>
      <c r="M12663" s="19">
        <v>413.74576000000002</v>
      </c>
      <c r="N12663" s="19">
        <v>3131.0645</v>
      </c>
      <c r="O12663" s="17">
        <f t="shared" si="1576"/>
        <v>8886.8430000000008</v>
      </c>
      <c r="P12663" s="18">
        <f t="shared" si="1577"/>
        <v>2956.9107600000002</v>
      </c>
      <c r="Q12663" s="18">
        <f t="shared" si="1578"/>
        <v>11287.130880000001</v>
      </c>
      <c r="R12663" s="18">
        <f t="shared" si="1579"/>
        <v>5185.47984</v>
      </c>
      <c r="S12663" s="18">
        <f t="shared" si="1580"/>
        <v>4291.4589599999999</v>
      </c>
      <c r="T12663" s="18">
        <f t="shared" si="1581"/>
        <v>0</v>
      </c>
      <c r="U12663" s="18">
        <f t="shared" si="1582"/>
        <v>4964.9491200000002</v>
      </c>
      <c r="V12663" s="18">
        <f t="shared" si="1583"/>
        <v>37572.773999999998</v>
      </c>
      <c r="W12663" s="21">
        <v>108279.8359375</v>
      </c>
      <c r="X12663" s="21">
        <v>254</v>
      </c>
      <c r="Y12663" s="21">
        <v>42</v>
      </c>
      <c r="Z12663" s="21">
        <v>253</v>
      </c>
      <c r="AA12663" s="21">
        <v>5</v>
      </c>
    </row>
    <row r="12664" spans="1:27" hidden="1" x14ac:dyDescent="0.35">
      <c r="A12664">
        <v>1288</v>
      </c>
      <c r="B12664" t="s">
        <v>263</v>
      </c>
      <c r="C12664">
        <v>0</v>
      </c>
      <c r="D12664" t="s">
        <v>3044</v>
      </c>
      <c r="E12664" t="s">
        <v>3045</v>
      </c>
      <c r="F12664" t="s">
        <v>11</v>
      </c>
      <c r="G12664" s="19">
        <v>734</v>
      </c>
      <c r="H12664" s="19">
        <v>388.63135</v>
      </c>
      <c r="I12664" s="19">
        <v>1018.7127</v>
      </c>
      <c r="J12664" s="19">
        <v>731.62756000000002</v>
      </c>
      <c r="K12664" s="19">
        <v>406.77361999999999</v>
      </c>
      <c r="L12664" s="19">
        <v>559.29174999999998</v>
      </c>
      <c r="M12664" s="19">
        <v>500.93227999999999</v>
      </c>
      <c r="N12664" s="19">
        <v>4339.9691999999995</v>
      </c>
      <c r="O12664" s="17">
        <f t="shared" si="1576"/>
        <v>8808</v>
      </c>
      <c r="P12664" s="18">
        <f t="shared" si="1577"/>
        <v>4663.5761999999995</v>
      </c>
      <c r="Q12664" s="18">
        <f t="shared" si="1578"/>
        <v>12224.5524</v>
      </c>
      <c r="R12664" s="18">
        <f t="shared" si="1579"/>
        <v>8779.5307200000007</v>
      </c>
      <c r="S12664" s="18">
        <f t="shared" si="1580"/>
        <v>4881.2834400000002</v>
      </c>
      <c r="T12664" s="18">
        <f t="shared" si="1581"/>
        <v>6711.5010000000002</v>
      </c>
      <c r="U12664" s="18">
        <f t="shared" si="1582"/>
        <v>6011.1873599999999</v>
      </c>
      <c r="V12664" s="18">
        <f t="shared" si="1583"/>
        <v>52079.630399999995</v>
      </c>
      <c r="W12664" s="21">
        <v>58944.94921875</v>
      </c>
      <c r="X12664" s="21">
        <v>83</v>
      </c>
      <c r="Y12664" s="21">
        <v>18</v>
      </c>
      <c r="Z12664" s="21">
        <v>12</v>
      </c>
      <c r="AA12664" s="21">
        <v>60</v>
      </c>
    </row>
    <row r="12665" spans="1:27" hidden="1" x14ac:dyDescent="0.35">
      <c r="A12665">
        <v>1288</v>
      </c>
      <c r="B12665" t="s">
        <v>263</v>
      </c>
      <c r="C12665">
        <v>0</v>
      </c>
      <c r="D12665" t="s">
        <v>3044</v>
      </c>
      <c r="E12665" t="s">
        <v>3045</v>
      </c>
      <c r="F12665" t="s">
        <v>12</v>
      </c>
      <c r="G12665" s="19">
        <v>734</v>
      </c>
      <c r="H12665" s="19">
        <v>569.40985000000001</v>
      </c>
      <c r="I12665" s="19">
        <v>1084.8347000000001</v>
      </c>
      <c r="J12665" s="19">
        <v>971.69775000000004</v>
      </c>
      <c r="K12665" s="19">
        <v>472.27681999999999</v>
      </c>
      <c r="L12665" s="19">
        <v>1155.8696</v>
      </c>
      <c r="M12665" s="19">
        <v>581.33954000000006</v>
      </c>
      <c r="N12665" s="19">
        <v>5569.4282000000003</v>
      </c>
      <c r="O12665" s="17">
        <f t="shared" si="1576"/>
        <v>8808</v>
      </c>
      <c r="P12665" s="18">
        <f t="shared" si="1577"/>
        <v>6832.9182000000001</v>
      </c>
      <c r="Q12665" s="18">
        <f t="shared" si="1578"/>
        <v>13018.0164</v>
      </c>
      <c r="R12665" s="18">
        <f t="shared" si="1579"/>
        <v>11660.373</v>
      </c>
      <c r="S12665" s="18">
        <f t="shared" si="1580"/>
        <v>5667.3218399999996</v>
      </c>
      <c r="T12665" s="18">
        <f t="shared" si="1581"/>
        <v>13870.4352</v>
      </c>
      <c r="U12665" s="18">
        <f t="shared" si="1582"/>
        <v>6976.0744800000011</v>
      </c>
      <c r="V12665" s="18">
        <f t="shared" si="1583"/>
        <v>66833.138399999996</v>
      </c>
      <c r="W12665" s="21">
        <v>58944.94921875</v>
      </c>
      <c r="X12665" s="21">
        <v>83</v>
      </c>
      <c r="Y12665" s="21">
        <v>18</v>
      </c>
      <c r="Z12665" s="21">
        <v>12</v>
      </c>
      <c r="AA12665" s="21">
        <v>60</v>
      </c>
    </row>
    <row r="12666" spans="1:27" hidden="1" x14ac:dyDescent="0.35">
      <c r="A12666">
        <v>1288</v>
      </c>
      <c r="B12666" t="s">
        <v>263</v>
      </c>
      <c r="C12666">
        <v>0</v>
      </c>
      <c r="D12666" t="s">
        <v>3044</v>
      </c>
      <c r="E12666" t="s">
        <v>3045</v>
      </c>
      <c r="F12666" t="s">
        <v>108</v>
      </c>
      <c r="G12666" s="19">
        <v>1021</v>
      </c>
      <c r="H12666" s="19">
        <v>759.61785999999995</v>
      </c>
      <c r="I12666" s="19">
        <v>1179.4872</v>
      </c>
      <c r="J12666" s="19">
        <v>1211.7679000000001</v>
      </c>
      <c r="K12666" s="19">
        <v>645.18811000000005</v>
      </c>
      <c r="L12666" s="19">
        <v>1339.432</v>
      </c>
      <c r="M12666" s="19">
        <v>783.42773</v>
      </c>
      <c r="N12666" s="19">
        <v>6939.9209000000001</v>
      </c>
      <c r="O12666" s="17">
        <f t="shared" si="1576"/>
        <v>12252</v>
      </c>
      <c r="P12666" s="18">
        <f t="shared" si="1577"/>
        <v>9115.4143199999999</v>
      </c>
      <c r="Q12666" s="18">
        <f t="shared" si="1578"/>
        <v>14153.8464</v>
      </c>
      <c r="R12666" s="18">
        <f t="shared" si="1579"/>
        <v>14541.214800000002</v>
      </c>
      <c r="S12666" s="18">
        <f t="shared" si="1580"/>
        <v>7742.2573200000006</v>
      </c>
      <c r="T12666" s="18">
        <f t="shared" si="1581"/>
        <v>16073.184000000001</v>
      </c>
      <c r="U12666" s="18">
        <f t="shared" si="1582"/>
        <v>9401.1327600000004</v>
      </c>
      <c r="V12666" s="18">
        <f t="shared" si="1583"/>
        <v>83279.050799999997</v>
      </c>
      <c r="W12666" s="21">
        <v>58944.94921875</v>
      </c>
      <c r="X12666" s="21">
        <v>83</v>
      </c>
      <c r="Y12666" s="21">
        <v>18</v>
      </c>
      <c r="Z12666" s="21">
        <v>12</v>
      </c>
      <c r="AA12666" s="21">
        <v>60</v>
      </c>
    </row>
    <row r="12667" spans="1:27" hidden="1" x14ac:dyDescent="0.35">
      <c r="A12667">
        <v>1288</v>
      </c>
      <c r="B12667" t="s">
        <v>263</v>
      </c>
      <c r="C12667">
        <v>0</v>
      </c>
      <c r="D12667" t="s">
        <v>3044</v>
      </c>
      <c r="E12667" t="s">
        <v>3045</v>
      </c>
      <c r="F12667" t="s">
        <v>109</v>
      </c>
      <c r="G12667" s="19">
        <v>1021</v>
      </c>
      <c r="H12667" s="19">
        <v>929.82354999999995</v>
      </c>
      <c r="I12667" s="19">
        <v>1205.7891</v>
      </c>
      <c r="J12667" s="19">
        <v>1451.838</v>
      </c>
      <c r="K12667" s="19">
        <v>706.86028999999996</v>
      </c>
      <c r="L12667" s="19">
        <v>1339.432</v>
      </c>
      <c r="M12667" s="19">
        <v>771.46160999999995</v>
      </c>
      <c r="N12667" s="19">
        <v>7426.2046</v>
      </c>
      <c r="O12667" s="17">
        <f t="shared" si="1576"/>
        <v>12252</v>
      </c>
      <c r="P12667" s="18">
        <f t="shared" si="1577"/>
        <v>11157.882599999999</v>
      </c>
      <c r="Q12667" s="18">
        <f t="shared" si="1578"/>
        <v>14469.4692</v>
      </c>
      <c r="R12667" s="18">
        <f t="shared" si="1579"/>
        <v>17422.056</v>
      </c>
      <c r="S12667" s="18">
        <f t="shared" si="1580"/>
        <v>8482.3234799999991</v>
      </c>
      <c r="T12667" s="18">
        <f t="shared" si="1581"/>
        <v>16073.184000000001</v>
      </c>
      <c r="U12667" s="18">
        <f t="shared" si="1582"/>
        <v>9257.5393199999999</v>
      </c>
      <c r="V12667" s="18">
        <f t="shared" si="1583"/>
        <v>89114.455199999997</v>
      </c>
      <c r="W12667" s="21">
        <v>58944.94921875</v>
      </c>
      <c r="X12667" s="21">
        <v>83</v>
      </c>
      <c r="Y12667" s="21">
        <v>18</v>
      </c>
      <c r="Z12667" s="21">
        <v>12</v>
      </c>
      <c r="AA12667" s="21">
        <v>60</v>
      </c>
    </row>
    <row r="12668" spans="1:27" hidden="1" x14ac:dyDescent="0.35">
      <c r="A12668">
        <v>1288</v>
      </c>
      <c r="B12668" t="s">
        <v>263</v>
      </c>
      <c r="C12668">
        <v>0</v>
      </c>
      <c r="D12668" t="s">
        <v>3044</v>
      </c>
      <c r="E12668" t="s">
        <v>3045</v>
      </c>
      <c r="F12668" t="s">
        <v>13</v>
      </c>
      <c r="G12668" s="19">
        <v>598</v>
      </c>
      <c r="H12668" s="19">
        <v>483.45202999999998</v>
      </c>
      <c r="I12668" s="19">
        <v>1115.4401</v>
      </c>
      <c r="J12668" s="19">
        <v>983.11499000000003</v>
      </c>
      <c r="K12668" s="19">
        <v>391.85271999999998</v>
      </c>
      <c r="L12668" s="19">
        <v>0</v>
      </c>
      <c r="M12668" s="19">
        <v>586.46843999999999</v>
      </c>
      <c r="N12668" s="19">
        <v>4158.3280999999997</v>
      </c>
      <c r="O12668" s="17">
        <f t="shared" si="1576"/>
        <v>7176</v>
      </c>
      <c r="P12668" s="18">
        <f t="shared" si="1577"/>
        <v>5801.42436</v>
      </c>
      <c r="Q12668" s="18">
        <f t="shared" si="1578"/>
        <v>13385.281200000001</v>
      </c>
      <c r="R12668" s="18">
        <f t="shared" si="1579"/>
        <v>11797.37988</v>
      </c>
      <c r="S12668" s="18">
        <f t="shared" si="1580"/>
        <v>4702.2326400000002</v>
      </c>
      <c r="T12668" s="18">
        <f t="shared" si="1581"/>
        <v>0</v>
      </c>
      <c r="U12668" s="18">
        <f t="shared" si="1582"/>
        <v>7037.6212799999994</v>
      </c>
      <c r="V12668" s="18">
        <f t="shared" si="1583"/>
        <v>49899.9372</v>
      </c>
      <c r="W12668" s="21">
        <v>58944.94921875</v>
      </c>
      <c r="X12668" s="21">
        <v>83</v>
      </c>
      <c r="Y12668" s="21">
        <v>18</v>
      </c>
      <c r="Z12668" s="21">
        <v>12</v>
      </c>
      <c r="AA12668" s="21">
        <v>60</v>
      </c>
    </row>
    <row r="12669" spans="1:27" hidden="1" x14ac:dyDescent="0.35">
      <c r="A12669">
        <v>1288</v>
      </c>
      <c r="B12669" t="s">
        <v>263</v>
      </c>
      <c r="C12669">
        <v>0</v>
      </c>
      <c r="D12669" t="s">
        <v>3044</v>
      </c>
      <c r="E12669" t="s">
        <v>3045</v>
      </c>
      <c r="F12669" t="s">
        <v>14</v>
      </c>
      <c r="G12669" s="19">
        <v>734</v>
      </c>
      <c r="H12669" s="19">
        <v>601.70477000000005</v>
      </c>
      <c r="I12669" s="19">
        <v>1177.7977000000001</v>
      </c>
      <c r="J12669" s="19">
        <v>1223.1850999999999</v>
      </c>
      <c r="K12669" s="19">
        <v>483.97854999999998</v>
      </c>
      <c r="L12669" s="19">
        <v>559.29174999999998</v>
      </c>
      <c r="M12669" s="19">
        <v>664.64746000000002</v>
      </c>
      <c r="N12669" s="19">
        <v>5444.6054999999997</v>
      </c>
      <c r="O12669" s="17">
        <f t="shared" si="1576"/>
        <v>8808</v>
      </c>
      <c r="P12669" s="18">
        <f t="shared" si="1577"/>
        <v>7220.4572400000006</v>
      </c>
      <c r="Q12669" s="18">
        <f t="shared" si="1578"/>
        <v>14133.572400000001</v>
      </c>
      <c r="R12669" s="18">
        <f t="shared" si="1579"/>
        <v>14678.2212</v>
      </c>
      <c r="S12669" s="18">
        <f t="shared" si="1580"/>
        <v>5807.7425999999996</v>
      </c>
      <c r="T12669" s="18">
        <f t="shared" si="1581"/>
        <v>6711.5010000000002</v>
      </c>
      <c r="U12669" s="18">
        <f t="shared" si="1582"/>
        <v>7975.7695199999998</v>
      </c>
      <c r="V12669" s="18">
        <f t="shared" si="1583"/>
        <v>65335.265999999996</v>
      </c>
      <c r="W12669" s="21">
        <v>58944.94921875</v>
      </c>
      <c r="X12669" s="21">
        <v>83</v>
      </c>
      <c r="Y12669" s="21">
        <v>18</v>
      </c>
      <c r="Z12669" s="21">
        <v>12</v>
      </c>
      <c r="AA12669" s="21">
        <v>60</v>
      </c>
    </row>
    <row r="12670" spans="1:27" hidden="1" x14ac:dyDescent="0.35">
      <c r="A12670">
        <v>1288</v>
      </c>
      <c r="B12670" t="s">
        <v>263</v>
      </c>
      <c r="C12670">
        <v>0</v>
      </c>
      <c r="D12670" t="s">
        <v>3044</v>
      </c>
      <c r="E12670" t="s">
        <v>3045</v>
      </c>
      <c r="F12670" t="s">
        <v>15</v>
      </c>
      <c r="G12670" s="19">
        <v>734</v>
      </c>
      <c r="H12670" s="19">
        <v>762.04607999999996</v>
      </c>
      <c r="I12670" s="19">
        <v>1275.8157000000001</v>
      </c>
      <c r="J12670" s="19">
        <v>1463.2551000000001</v>
      </c>
      <c r="K12670" s="19">
        <v>542.07654000000002</v>
      </c>
      <c r="L12670" s="19">
        <v>1155.8696</v>
      </c>
      <c r="M12670" s="19">
        <v>724.59569999999997</v>
      </c>
      <c r="N12670" s="19">
        <v>6657.6587</v>
      </c>
      <c r="O12670" s="17">
        <f t="shared" si="1576"/>
        <v>8808</v>
      </c>
      <c r="P12670" s="18">
        <f t="shared" si="1577"/>
        <v>9144.5529599999991</v>
      </c>
      <c r="Q12670" s="18">
        <f t="shared" si="1578"/>
        <v>15309.788400000001</v>
      </c>
      <c r="R12670" s="18">
        <f t="shared" si="1579"/>
        <v>17559.0612</v>
      </c>
      <c r="S12670" s="18">
        <f t="shared" si="1580"/>
        <v>6504.9184800000003</v>
      </c>
      <c r="T12670" s="18">
        <f t="shared" si="1581"/>
        <v>13870.4352</v>
      </c>
      <c r="U12670" s="18">
        <f t="shared" si="1582"/>
        <v>8695.1484</v>
      </c>
      <c r="V12670" s="18">
        <f t="shared" si="1583"/>
        <v>79891.904399999999</v>
      </c>
      <c r="W12670" s="21">
        <v>58944.94921875</v>
      </c>
      <c r="X12670" s="21">
        <v>83</v>
      </c>
      <c r="Y12670" s="21">
        <v>18</v>
      </c>
      <c r="Z12670" s="21">
        <v>12</v>
      </c>
      <c r="AA12670" s="21">
        <v>60</v>
      </c>
    </row>
    <row r="12671" spans="1:27" hidden="1" x14ac:dyDescent="0.35">
      <c r="A12671">
        <v>1288</v>
      </c>
      <c r="B12671" t="s">
        <v>263</v>
      </c>
      <c r="C12671">
        <v>0</v>
      </c>
      <c r="D12671" t="s">
        <v>3044</v>
      </c>
      <c r="E12671" t="s">
        <v>3045</v>
      </c>
      <c r="F12671" t="s">
        <v>110</v>
      </c>
      <c r="G12671" s="19">
        <v>1021</v>
      </c>
      <c r="H12671" s="19">
        <v>930.40033000000005</v>
      </c>
      <c r="I12671" s="19">
        <v>1300.3644999999999</v>
      </c>
      <c r="J12671" s="19">
        <v>1703.3253999999999</v>
      </c>
      <c r="K12671" s="19">
        <v>707.06934000000001</v>
      </c>
      <c r="L12671" s="19">
        <v>1339.432</v>
      </c>
      <c r="M12671" s="19">
        <v>810.98505</v>
      </c>
      <c r="N12671" s="19">
        <v>7812.5766999999996</v>
      </c>
      <c r="O12671" s="17">
        <f t="shared" si="1576"/>
        <v>12252</v>
      </c>
      <c r="P12671" s="18">
        <f t="shared" si="1577"/>
        <v>11164.803960000001</v>
      </c>
      <c r="Q12671" s="18">
        <f t="shared" si="1578"/>
        <v>15604.374</v>
      </c>
      <c r="R12671" s="18">
        <f t="shared" si="1579"/>
        <v>20439.9048</v>
      </c>
      <c r="S12671" s="18">
        <f t="shared" si="1580"/>
        <v>8484.8320800000001</v>
      </c>
      <c r="T12671" s="18">
        <f t="shared" si="1581"/>
        <v>16073.184000000001</v>
      </c>
      <c r="U12671" s="18">
        <f t="shared" si="1582"/>
        <v>9731.8205999999991</v>
      </c>
      <c r="V12671" s="18">
        <f t="shared" si="1583"/>
        <v>93750.920400000003</v>
      </c>
      <c r="W12671" s="21">
        <v>58944.94921875</v>
      </c>
      <c r="X12671" s="21">
        <v>83</v>
      </c>
      <c r="Y12671" s="21">
        <v>18</v>
      </c>
      <c r="Z12671" s="21">
        <v>12</v>
      </c>
      <c r="AA12671" s="21">
        <v>60</v>
      </c>
    </row>
    <row r="12672" spans="1:27" hidden="1" x14ac:dyDescent="0.35">
      <c r="A12672">
        <v>1288</v>
      </c>
      <c r="B12672" t="s">
        <v>263</v>
      </c>
      <c r="C12672">
        <v>0</v>
      </c>
      <c r="D12672" t="s">
        <v>3044</v>
      </c>
      <c r="E12672" t="s">
        <v>3045</v>
      </c>
      <c r="F12672" t="s">
        <v>111</v>
      </c>
      <c r="G12672" s="19">
        <v>1021</v>
      </c>
      <c r="H12672" s="19">
        <v>1138.587</v>
      </c>
      <c r="I12672" s="19">
        <v>1308.9437</v>
      </c>
      <c r="J12672" s="19">
        <v>1943.3955000000001</v>
      </c>
      <c r="K12672" s="19">
        <v>782.50347999999997</v>
      </c>
      <c r="L12672" s="19">
        <v>1339.432</v>
      </c>
      <c r="M12672" s="19">
        <v>786.94988999999998</v>
      </c>
      <c r="N12672" s="19">
        <v>8320.8114999999998</v>
      </c>
      <c r="O12672" s="17">
        <f t="shared" si="1576"/>
        <v>12252</v>
      </c>
      <c r="P12672" s="18">
        <f t="shared" si="1577"/>
        <v>13663.044</v>
      </c>
      <c r="Q12672" s="18">
        <f t="shared" si="1578"/>
        <v>15707.324400000001</v>
      </c>
      <c r="R12672" s="18">
        <f t="shared" si="1579"/>
        <v>23320.745999999999</v>
      </c>
      <c r="S12672" s="18">
        <f t="shared" si="1580"/>
        <v>9390.0417600000001</v>
      </c>
      <c r="T12672" s="18">
        <f t="shared" si="1581"/>
        <v>16073.184000000001</v>
      </c>
      <c r="U12672" s="18">
        <f t="shared" si="1582"/>
        <v>9443.3986800000002</v>
      </c>
      <c r="V12672" s="18">
        <f t="shared" si="1583"/>
        <v>99849.737999999998</v>
      </c>
      <c r="W12672" s="21">
        <v>58944.94921875</v>
      </c>
      <c r="X12672" s="21">
        <v>83</v>
      </c>
      <c r="Y12672" s="21">
        <v>18</v>
      </c>
      <c r="Z12672" s="21">
        <v>12</v>
      </c>
      <c r="AA12672" s="21">
        <v>60</v>
      </c>
    </row>
    <row r="12673" spans="1:27" x14ac:dyDescent="0.35">
      <c r="A12673">
        <v>2631</v>
      </c>
      <c r="B12673" t="s">
        <v>112</v>
      </c>
      <c r="C12673">
        <v>1</v>
      </c>
      <c r="D12673" t="s">
        <v>3043</v>
      </c>
      <c r="E12673" t="s">
        <v>3046</v>
      </c>
      <c r="F12673" t="s">
        <v>10</v>
      </c>
      <c r="G12673" s="19">
        <v>1154.4183</v>
      </c>
      <c r="H12673" s="19">
        <v>258.51355000000001</v>
      </c>
      <c r="I12673" s="19">
        <v>886.12707999999998</v>
      </c>
      <c r="J12673" s="19">
        <v>363.12331999999998</v>
      </c>
      <c r="K12673" s="19">
        <v>511.96093999999999</v>
      </c>
      <c r="L12673" s="19">
        <v>0</v>
      </c>
      <c r="M12673" s="19">
        <v>504.55273</v>
      </c>
      <c r="N12673" s="19">
        <v>3678.6959999999999</v>
      </c>
      <c r="O12673" s="17">
        <f t="shared" si="1576"/>
        <v>13853.0196</v>
      </c>
      <c r="P12673" s="18">
        <f t="shared" si="1577"/>
        <v>3102.1626000000001</v>
      </c>
      <c r="Q12673" s="18">
        <f t="shared" si="1578"/>
        <v>10633.524959999999</v>
      </c>
      <c r="R12673" s="18">
        <f t="shared" si="1579"/>
        <v>4357.47984</v>
      </c>
      <c r="S12673" s="18">
        <f t="shared" si="1580"/>
        <v>6143.5312800000002</v>
      </c>
      <c r="T12673" s="18">
        <f t="shared" si="1581"/>
        <v>0</v>
      </c>
      <c r="U12673" s="18">
        <f t="shared" si="1582"/>
        <v>6054.6327600000004</v>
      </c>
      <c r="V12673" s="18">
        <f t="shared" si="1583"/>
        <v>44144.351999999999</v>
      </c>
      <c r="W12673" s="21">
        <v>111113.875</v>
      </c>
      <c r="X12673" s="21">
        <v>254</v>
      </c>
      <c r="Y12673" s="21">
        <v>4</v>
      </c>
      <c r="Z12673" s="21">
        <v>248</v>
      </c>
      <c r="AA12673" s="21">
        <v>3</v>
      </c>
    </row>
    <row r="12674" spans="1:27" hidden="1" x14ac:dyDescent="0.35">
      <c r="A12674">
        <v>1289</v>
      </c>
      <c r="B12674" t="s">
        <v>263</v>
      </c>
      <c r="C12674">
        <v>0</v>
      </c>
      <c r="D12674" t="s">
        <v>3047</v>
      </c>
      <c r="E12674" t="s">
        <v>3048</v>
      </c>
      <c r="F12674" t="s">
        <v>11</v>
      </c>
      <c r="G12674" s="19">
        <v>787</v>
      </c>
      <c r="H12674" s="19">
        <v>352.95373999999998</v>
      </c>
      <c r="I12674" s="19">
        <v>918.60051999999996</v>
      </c>
      <c r="J12674" s="19">
        <v>563.97815000000003</v>
      </c>
      <c r="K12674" s="19">
        <v>413.05020000000002</v>
      </c>
      <c r="L12674" s="19">
        <v>564.38738999999998</v>
      </c>
      <c r="M12674" s="19">
        <v>424.36914000000002</v>
      </c>
      <c r="N12674" s="19">
        <v>4024.3391000000001</v>
      </c>
      <c r="O12674" s="17">
        <f t="shared" si="1576"/>
        <v>9444</v>
      </c>
      <c r="P12674" s="18">
        <f t="shared" si="1577"/>
        <v>4235.44488</v>
      </c>
      <c r="Q12674" s="18">
        <f t="shared" si="1578"/>
        <v>11023.20624</v>
      </c>
      <c r="R12674" s="18">
        <f t="shared" si="1579"/>
        <v>6767.7378000000008</v>
      </c>
      <c r="S12674" s="18">
        <f t="shared" si="1580"/>
        <v>4956.6023999999998</v>
      </c>
      <c r="T12674" s="18">
        <f t="shared" si="1581"/>
        <v>6772.6486800000002</v>
      </c>
      <c r="U12674" s="18">
        <f t="shared" si="1582"/>
        <v>5092.4296800000002</v>
      </c>
      <c r="V12674" s="18">
        <f t="shared" si="1583"/>
        <v>48292.069199999998</v>
      </c>
      <c r="W12674" s="21">
        <v>65256.84765625</v>
      </c>
      <c r="X12674" s="21">
        <v>83</v>
      </c>
      <c r="Y12674" s="21">
        <v>67</v>
      </c>
      <c r="Z12674" s="21">
        <v>58</v>
      </c>
      <c r="AA12674" s="21">
        <v>34</v>
      </c>
    </row>
    <row r="12675" spans="1:27" hidden="1" x14ac:dyDescent="0.35">
      <c r="A12675">
        <v>1289</v>
      </c>
      <c r="B12675" t="s">
        <v>263</v>
      </c>
      <c r="C12675">
        <v>0</v>
      </c>
      <c r="D12675" t="s">
        <v>3047</v>
      </c>
      <c r="E12675" t="s">
        <v>3048</v>
      </c>
      <c r="F12675" t="s">
        <v>12</v>
      </c>
      <c r="G12675" s="19">
        <v>787</v>
      </c>
      <c r="H12675" s="19">
        <v>517.13616999999999</v>
      </c>
      <c r="I12675" s="19">
        <v>971.97815000000003</v>
      </c>
      <c r="J12675" s="19">
        <v>748.39886000000001</v>
      </c>
      <c r="K12675" s="19">
        <v>472.53998000000001</v>
      </c>
      <c r="L12675" s="19">
        <v>1166.4005</v>
      </c>
      <c r="M12675" s="19">
        <v>480.66699</v>
      </c>
      <c r="N12675" s="19">
        <v>5144.1206000000002</v>
      </c>
      <c r="O12675" s="17">
        <f t="shared" ref="O12675:O12738" si="1584">G12675*12</f>
        <v>9444</v>
      </c>
      <c r="P12675" s="18">
        <f t="shared" ref="P12675:P12738" si="1585">H12675*12</f>
        <v>6205.6340399999999</v>
      </c>
      <c r="Q12675" s="18">
        <f t="shared" ref="Q12675:Q12738" si="1586">I12675*12</f>
        <v>11663.737800000001</v>
      </c>
      <c r="R12675" s="18">
        <f t="shared" ref="R12675:R12738" si="1587">J12675*12</f>
        <v>8980.7863199999993</v>
      </c>
      <c r="S12675" s="18">
        <f t="shared" ref="S12675:S12738" si="1588">K12675*12</f>
        <v>5670.4797600000002</v>
      </c>
      <c r="T12675" s="18">
        <f t="shared" ref="T12675:T12738" si="1589">L12675*12</f>
        <v>13996.806</v>
      </c>
      <c r="U12675" s="18">
        <f t="shared" ref="U12675:U12738" si="1590">M12675*12</f>
        <v>5768.0038800000002</v>
      </c>
      <c r="V12675" s="18">
        <f t="shared" ref="V12675:V12738" si="1591">N12675*12</f>
        <v>61729.447200000002</v>
      </c>
      <c r="W12675" s="21">
        <v>65256.84765625</v>
      </c>
      <c r="X12675" s="21">
        <v>83</v>
      </c>
      <c r="Y12675" s="21">
        <v>67</v>
      </c>
      <c r="Z12675" s="21">
        <v>58</v>
      </c>
      <c r="AA12675" s="21">
        <v>34</v>
      </c>
    </row>
    <row r="12676" spans="1:27" hidden="1" x14ac:dyDescent="0.35">
      <c r="A12676">
        <v>1289</v>
      </c>
      <c r="B12676" t="s">
        <v>263</v>
      </c>
      <c r="C12676">
        <v>0</v>
      </c>
      <c r="D12676" t="s">
        <v>3047</v>
      </c>
      <c r="E12676" t="s">
        <v>3048</v>
      </c>
      <c r="F12676" t="s">
        <v>108</v>
      </c>
      <c r="G12676" s="19">
        <v>1048</v>
      </c>
      <c r="H12676" s="19">
        <v>689.88251000000002</v>
      </c>
      <c r="I12676" s="19">
        <v>1049.1481000000001</v>
      </c>
      <c r="J12676" s="19">
        <v>932.81957999999997</v>
      </c>
      <c r="K12676" s="19">
        <v>629.70336999999995</v>
      </c>
      <c r="L12676" s="19">
        <v>1351.6353999999999</v>
      </c>
      <c r="M12676" s="19">
        <v>616.32941000000005</v>
      </c>
      <c r="N12676" s="19">
        <v>6317.5186000000003</v>
      </c>
      <c r="O12676" s="17">
        <f t="shared" si="1584"/>
        <v>12576</v>
      </c>
      <c r="P12676" s="18">
        <f t="shared" si="1585"/>
        <v>8278.5901200000008</v>
      </c>
      <c r="Q12676" s="18">
        <f t="shared" si="1586"/>
        <v>12589.7772</v>
      </c>
      <c r="R12676" s="18">
        <f t="shared" si="1587"/>
        <v>11193.83496</v>
      </c>
      <c r="S12676" s="18">
        <f t="shared" si="1588"/>
        <v>7556.4404399999994</v>
      </c>
      <c r="T12676" s="18">
        <f t="shared" si="1589"/>
        <v>16219.624799999998</v>
      </c>
      <c r="U12676" s="18">
        <f t="shared" si="1590"/>
        <v>7395.9529200000006</v>
      </c>
      <c r="V12676" s="18">
        <f t="shared" si="1591"/>
        <v>75810.223200000008</v>
      </c>
      <c r="W12676" s="21">
        <v>65256.84765625</v>
      </c>
      <c r="X12676" s="21">
        <v>83</v>
      </c>
      <c r="Y12676" s="21">
        <v>67</v>
      </c>
      <c r="Z12676" s="21">
        <v>58</v>
      </c>
      <c r="AA12676" s="21">
        <v>34</v>
      </c>
    </row>
    <row r="12677" spans="1:27" hidden="1" x14ac:dyDescent="0.35">
      <c r="A12677">
        <v>1289</v>
      </c>
      <c r="B12677" t="s">
        <v>263</v>
      </c>
      <c r="C12677">
        <v>0</v>
      </c>
      <c r="D12677" t="s">
        <v>3047</v>
      </c>
      <c r="E12677" t="s">
        <v>3048</v>
      </c>
      <c r="F12677" t="s">
        <v>109</v>
      </c>
      <c r="G12677" s="19">
        <v>1048</v>
      </c>
      <c r="H12677" s="19">
        <v>844.46283000000005</v>
      </c>
      <c r="I12677" s="19">
        <v>1063.6854000000001</v>
      </c>
      <c r="J12677" s="19">
        <v>1117.2402</v>
      </c>
      <c r="K12677" s="19">
        <v>685.71393</v>
      </c>
      <c r="L12677" s="19">
        <v>1351.6353999999999</v>
      </c>
      <c r="M12677" s="19">
        <v>542.22979999999995</v>
      </c>
      <c r="N12677" s="19">
        <v>6652.9678000000004</v>
      </c>
      <c r="O12677" s="17">
        <f t="shared" si="1584"/>
        <v>12576</v>
      </c>
      <c r="P12677" s="18">
        <f t="shared" si="1585"/>
        <v>10133.553960000001</v>
      </c>
      <c r="Q12677" s="18">
        <f t="shared" si="1586"/>
        <v>12764.2248</v>
      </c>
      <c r="R12677" s="18">
        <f t="shared" si="1587"/>
        <v>13406.882399999999</v>
      </c>
      <c r="S12677" s="18">
        <f t="shared" si="1588"/>
        <v>8228.5671600000005</v>
      </c>
      <c r="T12677" s="18">
        <f t="shared" si="1589"/>
        <v>16219.624799999998</v>
      </c>
      <c r="U12677" s="18">
        <f t="shared" si="1590"/>
        <v>6506.757599999999</v>
      </c>
      <c r="V12677" s="18">
        <f t="shared" si="1591"/>
        <v>79835.613600000012</v>
      </c>
      <c r="W12677" s="21">
        <v>65256.84765625</v>
      </c>
      <c r="X12677" s="21">
        <v>83</v>
      </c>
      <c r="Y12677" s="21">
        <v>67</v>
      </c>
      <c r="Z12677" s="21">
        <v>58</v>
      </c>
      <c r="AA12677" s="21">
        <v>34</v>
      </c>
    </row>
    <row r="12678" spans="1:27" hidden="1" x14ac:dyDescent="0.35">
      <c r="A12678">
        <v>1289</v>
      </c>
      <c r="B12678" t="s">
        <v>263</v>
      </c>
      <c r="C12678">
        <v>0</v>
      </c>
      <c r="D12678" t="s">
        <v>3047</v>
      </c>
      <c r="E12678" t="s">
        <v>3048</v>
      </c>
      <c r="F12678" t="s">
        <v>13</v>
      </c>
      <c r="G12678" s="19">
        <v>653</v>
      </c>
      <c r="H12678" s="19">
        <v>439.06957999999997</v>
      </c>
      <c r="I12678" s="19">
        <v>1030.4625000000001</v>
      </c>
      <c r="J12678" s="19">
        <v>759.11499000000003</v>
      </c>
      <c r="K12678" s="19">
        <v>395.69988999999998</v>
      </c>
      <c r="L12678" s="19">
        <v>0</v>
      </c>
      <c r="M12678" s="19">
        <v>502.99252000000001</v>
      </c>
      <c r="N12678" s="19">
        <v>3780.3395999999998</v>
      </c>
      <c r="O12678" s="17">
        <f t="shared" si="1584"/>
        <v>7836</v>
      </c>
      <c r="P12678" s="18">
        <f t="shared" si="1585"/>
        <v>5268.8349600000001</v>
      </c>
      <c r="Q12678" s="18">
        <f t="shared" si="1586"/>
        <v>12365.550000000001</v>
      </c>
      <c r="R12678" s="18">
        <f t="shared" si="1587"/>
        <v>9109.3798800000004</v>
      </c>
      <c r="S12678" s="18">
        <f t="shared" si="1588"/>
        <v>4748.3986800000002</v>
      </c>
      <c r="T12678" s="18">
        <f t="shared" si="1589"/>
        <v>0</v>
      </c>
      <c r="U12678" s="18">
        <f t="shared" si="1590"/>
        <v>6035.9102400000002</v>
      </c>
      <c r="V12678" s="18">
        <f t="shared" si="1591"/>
        <v>45364.075199999999</v>
      </c>
      <c r="W12678" s="21">
        <v>65256.84765625</v>
      </c>
      <c r="X12678" s="21">
        <v>83</v>
      </c>
      <c r="Y12678" s="21">
        <v>67</v>
      </c>
      <c r="Z12678" s="21">
        <v>58</v>
      </c>
      <c r="AA12678" s="21">
        <v>34</v>
      </c>
    </row>
    <row r="12679" spans="1:27" hidden="1" x14ac:dyDescent="0.35">
      <c r="A12679">
        <v>1289</v>
      </c>
      <c r="B12679" t="s">
        <v>263</v>
      </c>
      <c r="C12679">
        <v>0</v>
      </c>
      <c r="D12679" t="s">
        <v>3047</v>
      </c>
      <c r="E12679" t="s">
        <v>3048</v>
      </c>
      <c r="F12679" t="s">
        <v>14</v>
      </c>
      <c r="G12679" s="19">
        <v>787</v>
      </c>
      <c r="H12679" s="19">
        <v>546.46631000000002</v>
      </c>
      <c r="I12679" s="19">
        <v>1079.6749</v>
      </c>
      <c r="J12679" s="19">
        <v>943.53563999999994</v>
      </c>
      <c r="K12679" s="19">
        <v>483.16741999999999</v>
      </c>
      <c r="L12679" s="19">
        <v>564.38738999999998</v>
      </c>
      <c r="M12679" s="19">
        <v>561.53839000000005</v>
      </c>
      <c r="N12679" s="19">
        <v>4965.7700000000004</v>
      </c>
      <c r="O12679" s="17">
        <f t="shared" si="1584"/>
        <v>9444</v>
      </c>
      <c r="P12679" s="18">
        <f t="shared" si="1585"/>
        <v>6557.5957200000003</v>
      </c>
      <c r="Q12679" s="18">
        <f t="shared" si="1586"/>
        <v>12956.0988</v>
      </c>
      <c r="R12679" s="18">
        <f t="shared" si="1587"/>
        <v>11322.427679999999</v>
      </c>
      <c r="S12679" s="18">
        <f t="shared" si="1588"/>
        <v>5798.0090399999999</v>
      </c>
      <c r="T12679" s="18">
        <f t="shared" si="1589"/>
        <v>6772.6486800000002</v>
      </c>
      <c r="U12679" s="18">
        <f t="shared" si="1590"/>
        <v>6738.4606800000001</v>
      </c>
      <c r="V12679" s="18">
        <f t="shared" si="1591"/>
        <v>59589.240000000005</v>
      </c>
      <c r="W12679" s="21">
        <v>65256.84765625</v>
      </c>
      <c r="X12679" s="21">
        <v>83</v>
      </c>
      <c r="Y12679" s="21">
        <v>67</v>
      </c>
      <c r="Z12679" s="21">
        <v>58</v>
      </c>
      <c r="AA12679" s="21">
        <v>34</v>
      </c>
    </row>
    <row r="12680" spans="1:27" hidden="1" x14ac:dyDescent="0.35">
      <c r="A12680">
        <v>1289</v>
      </c>
      <c r="B12680" t="s">
        <v>263</v>
      </c>
      <c r="C12680">
        <v>0</v>
      </c>
      <c r="D12680" t="s">
        <v>3047</v>
      </c>
      <c r="E12680" t="s">
        <v>3048</v>
      </c>
      <c r="F12680" t="s">
        <v>15</v>
      </c>
      <c r="G12680" s="19">
        <v>787</v>
      </c>
      <c r="H12680" s="19">
        <v>692.08783000000005</v>
      </c>
      <c r="I12680" s="19">
        <v>1160.5679</v>
      </c>
      <c r="J12680" s="19">
        <v>1127.9563000000001</v>
      </c>
      <c r="K12680" s="19">
        <v>535.93187999999998</v>
      </c>
      <c r="L12680" s="19">
        <v>1166.4005</v>
      </c>
      <c r="M12680" s="19">
        <v>604.74738000000002</v>
      </c>
      <c r="N12680" s="19">
        <v>6074.6918999999998</v>
      </c>
      <c r="O12680" s="17">
        <f t="shared" si="1584"/>
        <v>9444</v>
      </c>
      <c r="P12680" s="18">
        <f t="shared" si="1585"/>
        <v>8305.0539600000011</v>
      </c>
      <c r="Q12680" s="18">
        <f t="shared" si="1586"/>
        <v>13926.8148</v>
      </c>
      <c r="R12680" s="18">
        <f t="shared" si="1587"/>
        <v>13535.475600000002</v>
      </c>
      <c r="S12680" s="18">
        <f t="shared" si="1588"/>
        <v>6431.1825599999993</v>
      </c>
      <c r="T12680" s="18">
        <f t="shared" si="1589"/>
        <v>13996.806</v>
      </c>
      <c r="U12680" s="18">
        <f t="shared" si="1590"/>
        <v>7256.9685600000003</v>
      </c>
      <c r="V12680" s="18">
        <f t="shared" si="1591"/>
        <v>72896.302800000005</v>
      </c>
      <c r="W12680" s="21">
        <v>65256.84765625</v>
      </c>
      <c r="X12680" s="21">
        <v>83</v>
      </c>
      <c r="Y12680" s="21">
        <v>67</v>
      </c>
      <c r="Z12680" s="21">
        <v>58</v>
      </c>
      <c r="AA12680" s="21">
        <v>34</v>
      </c>
    </row>
    <row r="12681" spans="1:27" hidden="1" x14ac:dyDescent="0.35">
      <c r="A12681">
        <v>1289</v>
      </c>
      <c r="B12681" t="s">
        <v>263</v>
      </c>
      <c r="C12681">
        <v>0</v>
      </c>
      <c r="D12681" t="s">
        <v>3047</v>
      </c>
      <c r="E12681" t="s">
        <v>3048</v>
      </c>
      <c r="F12681" t="s">
        <v>110</v>
      </c>
      <c r="G12681" s="19">
        <v>1048</v>
      </c>
      <c r="H12681" s="19">
        <v>844.98657000000003</v>
      </c>
      <c r="I12681" s="19">
        <v>1173.2842000000001</v>
      </c>
      <c r="J12681" s="19">
        <v>1312.3770999999999</v>
      </c>
      <c r="K12681" s="19">
        <v>685.90368999999998</v>
      </c>
      <c r="L12681" s="19">
        <v>1351.6353999999999</v>
      </c>
      <c r="M12681" s="19">
        <v>658.31511999999998</v>
      </c>
      <c r="N12681" s="19">
        <v>7074.5020000000004</v>
      </c>
      <c r="O12681" s="17">
        <f t="shared" si="1584"/>
        <v>12576</v>
      </c>
      <c r="P12681" s="18">
        <f t="shared" si="1585"/>
        <v>10139.83884</v>
      </c>
      <c r="Q12681" s="18">
        <f t="shared" si="1586"/>
        <v>14079.410400000001</v>
      </c>
      <c r="R12681" s="18">
        <f t="shared" si="1587"/>
        <v>15748.5252</v>
      </c>
      <c r="S12681" s="18">
        <f t="shared" si="1588"/>
        <v>8230.8442799999993</v>
      </c>
      <c r="T12681" s="18">
        <f t="shared" si="1589"/>
        <v>16219.624799999998</v>
      </c>
      <c r="U12681" s="18">
        <f t="shared" si="1590"/>
        <v>7899.7814399999997</v>
      </c>
      <c r="V12681" s="18">
        <f t="shared" si="1591"/>
        <v>84894.024000000005</v>
      </c>
      <c r="W12681" s="21">
        <v>65256.84765625</v>
      </c>
      <c r="X12681" s="21">
        <v>83</v>
      </c>
      <c r="Y12681" s="21">
        <v>67</v>
      </c>
      <c r="Z12681" s="21">
        <v>58</v>
      </c>
      <c r="AA12681" s="21">
        <v>34</v>
      </c>
    </row>
    <row r="12682" spans="1:27" hidden="1" x14ac:dyDescent="0.35">
      <c r="A12682">
        <v>1289</v>
      </c>
      <c r="B12682" t="s">
        <v>263</v>
      </c>
      <c r="C12682">
        <v>0</v>
      </c>
      <c r="D12682" t="s">
        <v>3047</v>
      </c>
      <c r="E12682" t="s">
        <v>3048</v>
      </c>
      <c r="F12682" t="s">
        <v>111</v>
      </c>
      <c r="G12682" s="19">
        <v>1048</v>
      </c>
      <c r="H12682" s="19">
        <v>1034.0609999999999</v>
      </c>
      <c r="I12682" s="19">
        <v>1169.5291</v>
      </c>
      <c r="J12682" s="19">
        <v>1496.7977000000001</v>
      </c>
      <c r="K12682" s="19">
        <v>754.41283999999996</v>
      </c>
      <c r="L12682" s="19">
        <v>1351.6353999999999</v>
      </c>
      <c r="M12682" s="19">
        <v>575.94597999999996</v>
      </c>
      <c r="N12682" s="19">
        <v>7430.3818000000001</v>
      </c>
      <c r="O12682" s="17">
        <f t="shared" si="1584"/>
        <v>12576</v>
      </c>
      <c r="P12682" s="18">
        <f t="shared" si="1585"/>
        <v>12408.732</v>
      </c>
      <c r="Q12682" s="18">
        <f t="shared" si="1586"/>
        <v>14034.349200000001</v>
      </c>
      <c r="R12682" s="18">
        <f t="shared" si="1587"/>
        <v>17961.572400000001</v>
      </c>
      <c r="S12682" s="18">
        <f t="shared" si="1588"/>
        <v>9052.9540799999995</v>
      </c>
      <c r="T12682" s="18">
        <f t="shared" si="1589"/>
        <v>16219.624799999998</v>
      </c>
      <c r="U12682" s="18">
        <f t="shared" si="1590"/>
        <v>6911.3517599999996</v>
      </c>
      <c r="V12682" s="18">
        <f t="shared" si="1591"/>
        <v>89164.581600000005</v>
      </c>
      <c r="W12682" s="21">
        <v>65256.84765625</v>
      </c>
      <c r="X12682" s="21">
        <v>83</v>
      </c>
      <c r="Y12682" s="21">
        <v>67</v>
      </c>
      <c r="Z12682" s="21">
        <v>58</v>
      </c>
      <c r="AA12682" s="21">
        <v>34</v>
      </c>
    </row>
    <row r="12683" spans="1:27" x14ac:dyDescent="0.35">
      <c r="A12683">
        <v>2636</v>
      </c>
      <c r="B12683" t="s">
        <v>112</v>
      </c>
      <c r="C12683">
        <v>1</v>
      </c>
      <c r="D12683" t="s">
        <v>3043</v>
      </c>
      <c r="E12683" t="s">
        <v>3049</v>
      </c>
      <c r="F12683" t="s">
        <v>10</v>
      </c>
      <c r="G12683" s="19">
        <v>869.64562999999998</v>
      </c>
      <c r="H12683" s="19">
        <v>253.32599999999999</v>
      </c>
      <c r="I12683" s="19">
        <v>849.64606000000003</v>
      </c>
      <c r="J12683" s="19">
        <v>412.12331999999998</v>
      </c>
      <c r="K12683" s="19">
        <v>406.89690999999999</v>
      </c>
      <c r="L12683" s="19">
        <v>0</v>
      </c>
      <c r="M12683" s="19">
        <v>428.54232999999999</v>
      </c>
      <c r="N12683" s="19">
        <v>3220.1801999999998</v>
      </c>
      <c r="O12683" s="17">
        <f t="shared" si="1584"/>
        <v>10435.74756</v>
      </c>
      <c r="P12683" s="18">
        <f t="shared" si="1585"/>
        <v>3039.9119999999998</v>
      </c>
      <c r="Q12683" s="18">
        <f t="shared" si="1586"/>
        <v>10195.75272</v>
      </c>
      <c r="R12683" s="18">
        <f t="shared" si="1587"/>
        <v>4945.47984</v>
      </c>
      <c r="S12683" s="18">
        <f t="shared" si="1588"/>
        <v>4882.7629200000001</v>
      </c>
      <c r="T12683" s="18">
        <f t="shared" si="1589"/>
        <v>0</v>
      </c>
      <c r="U12683" s="18">
        <f t="shared" si="1590"/>
        <v>5142.5079599999999</v>
      </c>
      <c r="V12683" s="18">
        <f t="shared" si="1591"/>
        <v>38642.162400000001</v>
      </c>
      <c r="W12683" s="21">
        <v>91664.7578125</v>
      </c>
      <c r="X12683" s="21">
        <v>254</v>
      </c>
      <c r="Y12683" s="21">
        <v>26</v>
      </c>
      <c r="Z12683" s="21">
        <v>237</v>
      </c>
      <c r="AA12683" s="21">
        <v>17</v>
      </c>
    </row>
    <row r="12684" spans="1:27" hidden="1" x14ac:dyDescent="0.35">
      <c r="A12684">
        <v>1290</v>
      </c>
      <c r="B12684" t="s">
        <v>263</v>
      </c>
      <c r="C12684">
        <v>1</v>
      </c>
      <c r="D12684" t="s">
        <v>3050</v>
      </c>
      <c r="E12684" t="s">
        <v>248</v>
      </c>
      <c r="F12684" t="s">
        <v>11</v>
      </c>
      <c r="G12684" s="19">
        <v>829</v>
      </c>
      <c r="H12684" s="19">
        <v>360.59890999999999</v>
      </c>
      <c r="I12684" s="19">
        <v>919.15759000000003</v>
      </c>
      <c r="J12684" s="19">
        <v>597.04431</v>
      </c>
      <c r="K12684" s="19">
        <v>431.03856999999999</v>
      </c>
      <c r="L12684" s="19">
        <v>624.12671</v>
      </c>
      <c r="M12684" s="19">
        <v>468.99349999999998</v>
      </c>
      <c r="N12684" s="19">
        <v>4229.9594999999999</v>
      </c>
      <c r="O12684" s="17">
        <f t="shared" si="1584"/>
        <v>9948</v>
      </c>
      <c r="P12684" s="18">
        <f t="shared" si="1585"/>
        <v>4327.1869200000001</v>
      </c>
      <c r="Q12684" s="18">
        <f t="shared" si="1586"/>
        <v>11029.891080000001</v>
      </c>
      <c r="R12684" s="18">
        <f t="shared" si="1587"/>
        <v>7164.53172</v>
      </c>
      <c r="S12684" s="18">
        <f t="shared" si="1588"/>
        <v>5172.4628400000001</v>
      </c>
      <c r="T12684" s="18">
        <f t="shared" si="1589"/>
        <v>7489.52052</v>
      </c>
      <c r="U12684" s="18">
        <f t="shared" si="1590"/>
        <v>5627.9219999999996</v>
      </c>
      <c r="V12684" s="18">
        <f t="shared" si="1591"/>
        <v>50759.513999999996</v>
      </c>
      <c r="W12684" s="21">
        <v>67281.75</v>
      </c>
      <c r="X12684" s="21">
        <v>83</v>
      </c>
      <c r="Y12684" s="21">
        <v>33</v>
      </c>
      <c r="Z12684" s="21">
        <v>52</v>
      </c>
      <c r="AA12684" s="21">
        <v>30</v>
      </c>
    </row>
    <row r="12685" spans="1:27" hidden="1" x14ac:dyDescent="0.35">
      <c r="A12685">
        <v>1290</v>
      </c>
      <c r="B12685" t="s">
        <v>263</v>
      </c>
      <c r="C12685">
        <v>1</v>
      </c>
      <c r="D12685" t="s">
        <v>3050</v>
      </c>
      <c r="E12685" t="s">
        <v>248</v>
      </c>
      <c r="F12685" t="s">
        <v>12</v>
      </c>
      <c r="G12685" s="19">
        <v>829</v>
      </c>
      <c r="H12685" s="19">
        <v>528.33765000000005</v>
      </c>
      <c r="I12685" s="19">
        <v>1026.7688000000001</v>
      </c>
      <c r="J12685" s="19">
        <v>805.97619999999995</v>
      </c>
      <c r="K12685" s="19">
        <v>491.81695999999999</v>
      </c>
      <c r="L12685" s="19">
        <v>1377.5367000000001</v>
      </c>
      <c r="M12685" s="19">
        <v>605.09540000000004</v>
      </c>
      <c r="N12685" s="19">
        <v>5664.5316999999995</v>
      </c>
      <c r="O12685" s="17">
        <f t="shared" si="1584"/>
        <v>9948</v>
      </c>
      <c r="P12685" s="18">
        <f t="shared" si="1585"/>
        <v>6340.0518000000011</v>
      </c>
      <c r="Q12685" s="18">
        <f t="shared" si="1586"/>
        <v>12321.225600000002</v>
      </c>
      <c r="R12685" s="18">
        <f t="shared" si="1587"/>
        <v>9671.7143999999989</v>
      </c>
      <c r="S12685" s="18">
        <f t="shared" si="1588"/>
        <v>5901.8035199999995</v>
      </c>
      <c r="T12685" s="18">
        <f t="shared" si="1589"/>
        <v>16530.440399999999</v>
      </c>
      <c r="U12685" s="18">
        <f t="shared" si="1590"/>
        <v>7261.1448</v>
      </c>
      <c r="V12685" s="18">
        <f t="shared" si="1591"/>
        <v>67974.380399999995</v>
      </c>
      <c r="W12685" s="21">
        <v>67281.75</v>
      </c>
      <c r="X12685" s="21">
        <v>83</v>
      </c>
      <c r="Y12685" s="21">
        <v>33</v>
      </c>
      <c r="Z12685" s="21">
        <v>52</v>
      </c>
      <c r="AA12685" s="21">
        <v>30</v>
      </c>
    </row>
    <row r="12686" spans="1:27" hidden="1" x14ac:dyDescent="0.35">
      <c r="A12686">
        <v>1290</v>
      </c>
      <c r="B12686" t="s">
        <v>263</v>
      </c>
      <c r="C12686">
        <v>1</v>
      </c>
      <c r="D12686" t="s">
        <v>3050</v>
      </c>
      <c r="E12686" t="s">
        <v>248</v>
      </c>
      <c r="F12686" t="s">
        <v>108</v>
      </c>
      <c r="G12686" s="19">
        <v>1079</v>
      </c>
      <c r="H12686" s="19">
        <v>704.82568000000003</v>
      </c>
      <c r="I12686" s="19">
        <v>1074.4431999999999</v>
      </c>
      <c r="J12686" s="19">
        <v>1014.908</v>
      </c>
      <c r="K12686" s="19">
        <v>646.35040000000004</v>
      </c>
      <c r="L12686" s="19">
        <v>1609.3552999999999</v>
      </c>
      <c r="M12686" s="19">
        <v>772.12761999999998</v>
      </c>
      <c r="N12686" s="19">
        <v>6901.0102999999999</v>
      </c>
      <c r="O12686" s="17">
        <f t="shared" si="1584"/>
        <v>12948</v>
      </c>
      <c r="P12686" s="18">
        <f t="shared" si="1585"/>
        <v>8457.9081600000009</v>
      </c>
      <c r="Q12686" s="18">
        <f t="shared" si="1586"/>
        <v>12893.3184</v>
      </c>
      <c r="R12686" s="18">
        <f t="shared" si="1587"/>
        <v>12178.896000000001</v>
      </c>
      <c r="S12686" s="18">
        <f t="shared" si="1588"/>
        <v>7756.2048000000004</v>
      </c>
      <c r="T12686" s="18">
        <f t="shared" si="1589"/>
        <v>19312.263599999998</v>
      </c>
      <c r="U12686" s="18">
        <f t="shared" si="1590"/>
        <v>9265.5314399999988</v>
      </c>
      <c r="V12686" s="18">
        <f t="shared" si="1591"/>
        <v>82812.123599999992</v>
      </c>
      <c r="W12686" s="21">
        <v>67281.75</v>
      </c>
      <c r="X12686" s="21">
        <v>83</v>
      </c>
      <c r="Y12686" s="21">
        <v>33</v>
      </c>
      <c r="Z12686" s="21">
        <v>52</v>
      </c>
      <c r="AA12686" s="21">
        <v>30</v>
      </c>
    </row>
    <row r="12687" spans="1:27" hidden="1" x14ac:dyDescent="0.35">
      <c r="A12687">
        <v>1290</v>
      </c>
      <c r="B12687" t="s">
        <v>263</v>
      </c>
      <c r="C12687">
        <v>1</v>
      </c>
      <c r="D12687" t="s">
        <v>3050</v>
      </c>
      <c r="E12687" t="s">
        <v>248</v>
      </c>
      <c r="F12687" t="s">
        <v>109</v>
      </c>
      <c r="G12687" s="19">
        <v>1079</v>
      </c>
      <c r="H12687" s="19">
        <v>862.75432999999998</v>
      </c>
      <c r="I12687" s="19">
        <v>1101.1296</v>
      </c>
      <c r="J12687" s="19">
        <v>1223.8398</v>
      </c>
      <c r="K12687" s="19">
        <v>703.57421999999997</v>
      </c>
      <c r="L12687" s="19">
        <v>1609.3552999999999</v>
      </c>
      <c r="M12687" s="19">
        <v>740.26171999999997</v>
      </c>
      <c r="N12687" s="19">
        <v>7319.915</v>
      </c>
      <c r="O12687" s="17">
        <f t="shared" si="1584"/>
        <v>12948</v>
      </c>
      <c r="P12687" s="18">
        <f t="shared" si="1585"/>
        <v>10353.051960000001</v>
      </c>
      <c r="Q12687" s="18">
        <f t="shared" si="1586"/>
        <v>13213.555199999999</v>
      </c>
      <c r="R12687" s="18">
        <f t="shared" si="1587"/>
        <v>14686.077600000001</v>
      </c>
      <c r="S12687" s="18">
        <f t="shared" si="1588"/>
        <v>8442.8906399999996</v>
      </c>
      <c r="T12687" s="18">
        <f t="shared" si="1589"/>
        <v>19312.263599999998</v>
      </c>
      <c r="U12687" s="18">
        <f t="shared" si="1590"/>
        <v>8883.1406399999996</v>
      </c>
      <c r="V12687" s="18">
        <f t="shared" si="1591"/>
        <v>87838.98</v>
      </c>
      <c r="W12687" s="21">
        <v>67281.75</v>
      </c>
      <c r="X12687" s="21">
        <v>83</v>
      </c>
      <c r="Y12687" s="21">
        <v>33</v>
      </c>
      <c r="Z12687" s="21">
        <v>52</v>
      </c>
      <c r="AA12687" s="21">
        <v>30</v>
      </c>
    </row>
    <row r="12688" spans="1:27" hidden="1" x14ac:dyDescent="0.35">
      <c r="A12688">
        <v>1290</v>
      </c>
      <c r="B12688" t="s">
        <v>263</v>
      </c>
      <c r="C12688">
        <v>1</v>
      </c>
      <c r="D12688" t="s">
        <v>3050</v>
      </c>
      <c r="E12688" t="s">
        <v>248</v>
      </c>
      <c r="F12688" t="s">
        <v>13</v>
      </c>
      <c r="G12688" s="19">
        <v>709</v>
      </c>
      <c r="H12688" s="19">
        <v>448.58008000000001</v>
      </c>
      <c r="I12688" s="19">
        <v>1028.9105</v>
      </c>
      <c r="J12688" s="19">
        <v>776.22497999999996</v>
      </c>
      <c r="K12688" s="19">
        <v>419.43691999999999</v>
      </c>
      <c r="L12688" s="19">
        <v>0</v>
      </c>
      <c r="M12688" s="19">
        <v>523.43584999999996</v>
      </c>
      <c r="N12688" s="19">
        <v>3905.5884000000001</v>
      </c>
      <c r="O12688" s="17">
        <f t="shared" si="1584"/>
        <v>8508</v>
      </c>
      <c r="P12688" s="18">
        <f t="shared" si="1585"/>
        <v>5382.9609600000003</v>
      </c>
      <c r="Q12688" s="18">
        <f t="shared" si="1586"/>
        <v>12346.925999999999</v>
      </c>
      <c r="R12688" s="18">
        <f t="shared" si="1587"/>
        <v>9314.6997599999995</v>
      </c>
      <c r="S12688" s="18">
        <f t="shared" si="1588"/>
        <v>5033.2430399999994</v>
      </c>
      <c r="T12688" s="18">
        <f t="shared" si="1589"/>
        <v>0</v>
      </c>
      <c r="U12688" s="18">
        <f t="shared" si="1590"/>
        <v>6281.2302</v>
      </c>
      <c r="V12688" s="18">
        <f t="shared" si="1591"/>
        <v>46867.060799999999</v>
      </c>
      <c r="W12688" s="21">
        <v>67281.75</v>
      </c>
      <c r="X12688" s="21">
        <v>83</v>
      </c>
      <c r="Y12688" s="21">
        <v>33</v>
      </c>
      <c r="Z12688" s="21">
        <v>52</v>
      </c>
      <c r="AA12688" s="21">
        <v>30</v>
      </c>
    </row>
    <row r="12689" spans="1:27" hidden="1" x14ac:dyDescent="0.35">
      <c r="A12689">
        <v>1290</v>
      </c>
      <c r="B12689" t="s">
        <v>263</v>
      </c>
      <c r="C12689">
        <v>1</v>
      </c>
      <c r="D12689" t="s">
        <v>3050</v>
      </c>
      <c r="E12689" t="s">
        <v>248</v>
      </c>
      <c r="F12689" t="s">
        <v>14</v>
      </c>
      <c r="G12689" s="19">
        <v>829</v>
      </c>
      <c r="H12689" s="19">
        <v>558.30304000000001</v>
      </c>
      <c r="I12689" s="19">
        <v>1139.2266</v>
      </c>
      <c r="J12689" s="19">
        <v>985.15686000000005</v>
      </c>
      <c r="K12689" s="19">
        <v>502.67459000000002</v>
      </c>
      <c r="L12689" s="19">
        <v>624.12671</v>
      </c>
      <c r="M12689" s="19">
        <v>624.53778</v>
      </c>
      <c r="N12689" s="19">
        <v>5263.0254000000004</v>
      </c>
      <c r="O12689" s="17">
        <f t="shared" si="1584"/>
        <v>9948</v>
      </c>
      <c r="P12689" s="18">
        <f t="shared" si="1585"/>
        <v>6699.6364800000001</v>
      </c>
      <c r="Q12689" s="18">
        <f t="shared" si="1586"/>
        <v>13670.7192</v>
      </c>
      <c r="R12689" s="18">
        <f t="shared" si="1587"/>
        <v>11821.882320000001</v>
      </c>
      <c r="S12689" s="18">
        <f t="shared" si="1588"/>
        <v>6032.0950800000001</v>
      </c>
      <c r="T12689" s="18">
        <f t="shared" si="1589"/>
        <v>7489.52052</v>
      </c>
      <c r="U12689" s="18">
        <f t="shared" si="1590"/>
        <v>7494.4533599999995</v>
      </c>
      <c r="V12689" s="18">
        <f t="shared" si="1591"/>
        <v>63156.304800000005</v>
      </c>
      <c r="W12689" s="21">
        <v>67281.75</v>
      </c>
      <c r="X12689" s="21">
        <v>83</v>
      </c>
      <c r="Y12689" s="21">
        <v>33</v>
      </c>
      <c r="Z12689" s="21">
        <v>52</v>
      </c>
      <c r="AA12689" s="21">
        <v>30</v>
      </c>
    </row>
    <row r="12690" spans="1:27" hidden="1" x14ac:dyDescent="0.35">
      <c r="A12690">
        <v>1290</v>
      </c>
      <c r="B12690" t="s">
        <v>263</v>
      </c>
      <c r="C12690">
        <v>1</v>
      </c>
      <c r="D12690" t="s">
        <v>3050</v>
      </c>
      <c r="E12690" t="s">
        <v>248</v>
      </c>
      <c r="F12690" t="s">
        <v>15</v>
      </c>
      <c r="G12690" s="19">
        <v>829</v>
      </c>
      <c r="H12690" s="19">
        <v>707.0788</v>
      </c>
      <c r="I12690" s="19">
        <v>1184.319</v>
      </c>
      <c r="J12690" s="19">
        <v>1194.0886</v>
      </c>
      <c r="K12690" s="19">
        <v>556.58196999999996</v>
      </c>
      <c r="L12690" s="19">
        <v>1377.5367000000001</v>
      </c>
      <c r="M12690" s="19">
        <v>702.84766000000002</v>
      </c>
      <c r="N12690" s="19">
        <v>6551.4525999999996</v>
      </c>
      <c r="O12690" s="17">
        <f t="shared" si="1584"/>
        <v>9948</v>
      </c>
      <c r="P12690" s="18">
        <f t="shared" si="1585"/>
        <v>8484.9455999999991</v>
      </c>
      <c r="Q12690" s="18">
        <f t="shared" si="1586"/>
        <v>14211.828</v>
      </c>
      <c r="R12690" s="18">
        <f t="shared" si="1587"/>
        <v>14329.063200000001</v>
      </c>
      <c r="S12690" s="18">
        <f t="shared" si="1588"/>
        <v>6678.9836399999995</v>
      </c>
      <c r="T12690" s="18">
        <f t="shared" si="1589"/>
        <v>16530.440399999999</v>
      </c>
      <c r="U12690" s="18">
        <f t="shared" si="1590"/>
        <v>8434.1719200000007</v>
      </c>
      <c r="V12690" s="18">
        <f t="shared" si="1591"/>
        <v>78617.431199999992</v>
      </c>
      <c r="W12690" s="21">
        <v>67281.75</v>
      </c>
      <c r="X12690" s="21">
        <v>83</v>
      </c>
      <c r="Y12690" s="21">
        <v>33</v>
      </c>
      <c r="Z12690" s="21">
        <v>52</v>
      </c>
      <c r="AA12690" s="21">
        <v>30</v>
      </c>
    </row>
    <row r="12691" spans="1:27" hidden="1" x14ac:dyDescent="0.35">
      <c r="A12691">
        <v>1290</v>
      </c>
      <c r="B12691" t="s">
        <v>263</v>
      </c>
      <c r="C12691">
        <v>1</v>
      </c>
      <c r="D12691" t="s">
        <v>3050</v>
      </c>
      <c r="E12691" t="s">
        <v>248</v>
      </c>
      <c r="F12691" t="s">
        <v>110</v>
      </c>
      <c r="G12691" s="19">
        <v>1079</v>
      </c>
      <c r="H12691" s="19">
        <v>863.28949</v>
      </c>
      <c r="I12691" s="19">
        <v>1209.2134000000001</v>
      </c>
      <c r="J12691" s="19">
        <v>1403.0205000000001</v>
      </c>
      <c r="K12691" s="19">
        <v>703.76813000000004</v>
      </c>
      <c r="L12691" s="19">
        <v>1609.3552999999999</v>
      </c>
      <c r="M12691" s="19">
        <v>776.24414000000002</v>
      </c>
      <c r="N12691" s="19">
        <v>7643.8910999999998</v>
      </c>
      <c r="O12691" s="17">
        <f t="shared" si="1584"/>
        <v>12948</v>
      </c>
      <c r="P12691" s="18">
        <f t="shared" si="1585"/>
        <v>10359.47388</v>
      </c>
      <c r="Q12691" s="18">
        <f t="shared" si="1586"/>
        <v>14510.560800000001</v>
      </c>
      <c r="R12691" s="18">
        <f t="shared" si="1587"/>
        <v>16836.245999999999</v>
      </c>
      <c r="S12691" s="18">
        <f t="shared" si="1588"/>
        <v>8445.217560000001</v>
      </c>
      <c r="T12691" s="18">
        <f t="shared" si="1589"/>
        <v>19312.263599999998</v>
      </c>
      <c r="U12691" s="18">
        <f t="shared" si="1590"/>
        <v>9314.9296800000011</v>
      </c>
      <c r="V12691" s="18">
        <f t="shared" si="1591"/>
        <v>91726.693199999994</v>
      </c>
      <c r="W12691" s="21">
        <v>67281.75</v>
      </c>
      <c r="X12691" s="21">
        <v>83</v>
      </c>
      <c r="Y12691" s="21">
        <v>33</v>
      </c>
      <c r="Z12691" s="21">
        <v>52</v>
      </c>
      <c r="AA12691" s="21">
        <v>30</v>
      </c>
    </row>
    <row r="12692" spans="1:27" hidden="1" x14ac:dyDescent="0.35">
      <c r="A12692">
        <v>1290</v>
      </c>
      <c r="B12692" t="s">
        <v>263</v>
      </c>
      <c r="C12692">
        <v>1</v>
      </c>
      <c r="D12692" t="s">
        <v>3050</v>
      </c>
      <c r="E12692" t="s">
        <v>248</v>
      </c>
      <c r="F12692" t="s">
        <v>111</v>
      </c>
      <c r="G12692" s="19">
        <v>1079</v>
      </c>
      <c r="H12692" s="19">
        <v>1056.4594</v>
      </c>
      <c r="I12692" s="19">
        <v>1217.6675</v>
      </c>
      <c r="J12692" s="19">
        <v>1611.9523999999999</v>
      </c>
      <c r="K12692" s="19">
        <v>773.76116999999999</v>
      </c>
      <c r="L12692" s="19">
        <v>1609.3552999999999</v>
      </c>
      <c r="M12692" s="19">
        <v>726.19335999999998</v>
      </c>
      <c r="N12692" s="19">
        <v>8074.3891999999996</v>
      </c>
      <c r="O12692" s="17">
        <f t="shared" si="1584"/>
        <v>12948</v>
      </c>
      <c r="P12692" s="18">
        <f t="shared" si="1585"/>
        <v>12677.5128</v>
      </c>
      <c r="Q12692" s="18">
        <f t="shared" si="1586"/>
        <v>14612.01</v>
      </c>
      <c r="R12692" s="18">
        <f t="shared" si="1587"/>
        <v>19343.428799999998</v>
      </c>
      <c r="S12692" s="18">
        <f t="shared" si="1588"/>
        <v>9285.1340400000008</v>
      </c>
      <c r="T12692" s="18">
        <f t="shared" si="1589"/>
        <v>19312.263599999998</v>
      </c>
      <c r="U12692" s="18">
        <f t="shared" si="1590"/>
        <v>8714.3203199999989</v>
      </c>
      <c r="V12692" s="18">
        <f t="shared" si="1591"/>
        <v>96892.670400000003</v>
      </c>
      <c r="W12692" s="21">
        <v>67281.75</v>
      </c>
      <c r="X12692" s="21">
        <v>83</v>
      </c>
      <c r="Y12692" s="21">
        <v>33</v>
      </c>
      <c r="Z12692" s="21">
        <v>52</v>
      </c>
      <c r="AA12692" s="21">
        <v>30</v>
      </c>
    </row>
    <row r="12693" spans="1:27" x14ac:dyDescent="0.35">
      <c r="A12693">
        <v>2653</v>
      </c>
      <c r="B12693" t="s">
        <v>112</v>
      </c>
      <c r="C12693">
        <v>1</v>
      </c>
      <c r="D12693" t="s">
        <v>3043</v>
      </c>
      <c r="E12693" t="s">
        <v>1498</v>
      </c>
      <c r="F12693" t="s">
        <v>10</v>
      </c>
      <c r="G12693" s="19">
        <v>869.64562999999998</v>
      </c>
      <c r="H12693" s="19">
        <v>251.5968</v>
      </c>
      <c r="I12693" s="19">
        <v>763.06781000000001</v>
      </c>
      <c r="J12693" s="19">
        <v>330.12331999999998</v>
      </c>
      <c r="K12693" s="19">
        <v>406.27035999999998</v>
      </c>
      <c r="L12693" s="19">
        <v>0</v>
      </c>
      <c r="M12693" s="19">
        <v>394.49495999999999</v>
      </c>
      <c r="N12693" s="19">
        <v>3015.1990000000001</v>
      </c>
      <c r="O12693" s="17">
        <f t="shared" si="1584"/>
        <v>10435.74756</v>
      </c>
      <c r="P12693" s="18">
        <f t="shared" si="1585"/>
        <v>3019.1615999999999</v>
      </c>
      <c r="Q12693" s="18">
        <f t="shared" si="1586"/>
        <v>9156.8137200000001</v>
      </c>
      <c r="R12693" s="18">
        <f t="shared" si="1587"/>
        <v>3961.47984</v>
      </c>
      <c r="S12693" s="18">
        <f t="shared" si="1588"/>
        <v>4875.2443199999998</v>
      </c>
      <c r="T12693" s="18">
        <f t="shared" si="1589"/>
        <v>0</v>
      </c>
      <c r="U12693" s="18">
        <f t="shared" si="1590"/>
        <v>4733.9395199999999</v>
      </c>
      <c r="V12693" s="18">
        <f t="shared" si="1591"/>
        <v>36182.387999999999</v>
      </c>
      <c r="W12693" s="21">
        <v>73169.5703125</v>
      </c>
      <c r="X12693" s="21">
        <v>254</v>
      </c>
      <c r="Y12693" s="21">
        <v>51</v>
      </c>
      <c r="Z12693" s="21">
        <v>185</v>
      </c>
      <c r="AA12693" s="21">
        <v>60</v>
      </c>
    </row>
    <row r="12694" spans="1:27" hidden="1" x14ac:dyDescent="0.35">
      <c r="A12694">
        <v>1291</v>
      </c>
      <c r="B12694" t="s">
        <v>263</v>
      </c>
      <c r="C12694">
        <v>1</v>
      </c>
      <c r="D12694" t="s">
        <v>3051</v>
      </c>
      <c r="E12694" t="s">
        <v>3052</v>
      </c>
      <c r="F12694" t="s">
        <v>11</v>
      </c>
      <c r="G12694" s="19">
        <v>900.49585000000002</v>
      </c>
      <c r="H12694" s="19">
        <v>378.43774000000002</v>
      </c>
      <c r="I12694" s="19">
        <v>883.55480999999997</v>
      </c>
      <c r="J12694" s="19">
        <v>591.05687999999998</v>
      </c>
      <c r="K12694" s="19">
        <v>463.40807999999998</v>
      </c>
      <c r="L12694" s="19">
        <v>650.35175000000004</v>
      </c>
      <c r="M12694" s="19">
        <v>494.08658000000003</v>
      </c>
      <c r="N12694" s="19">
        <v>4361.3915999999999</v>
      </c>
      <c r="O12694" s="17">
        <f t="shared" si="1584"/>
        <v>10805.950199999999</v>
      </c>
      <c r="P12694" s="18">
        <f t="shared" si="1585"/>
        <v>4541.25288</v>
      </c>
      <c r="Q12694" s="18">
        <f t="shared" si="1586"/>
        <v>10602.657719999999</v>
      </c>
      <c r="R12694" s="18">
        <f t="shared" si="1587"/>
        <v>7092.6825599999993</v>
      </c>
      <c r="S12694" s="18">
        <f t="shared" si="1588"/>
        <v>5560.89696</v>
      </c>
      <c r="T12694" s="18">
        <f t="shared" si="1589"/>
        <v>7804.2210000000005</v>
      </c>
      <c r="U12694" s="18">
        <f t="shared" si="1590"/>
        <v>5929.0389599999999</v>
      </c>
      <c r="V12694" s="18">
        <f t="shared" si="1591"/>
        <v>52336.699200000003</v>
      </c>
      <c r="W12694" s="21">
        <v>79515.3515625</v>
      </c>
      <c r="X12694" s="21">
        <v>83</v>
      </c>
      <c r="Y12694" s="21">
        <v>11</v>
      </c>
      <c r="Z12694" s="21">
        <v>74</v>
      </c>
      <c r="AA12694" s="21">
        <v>9</v>
      </c>
    </row>
    <row r="12695" spans="1:27" hidden="1" x14ac:dyDescent="0.35">
      <c r="A12695">
        <v>1291</v>
      </c>
      <c r="B12695" t="s">
        <v>263</v>
      </c>
      <c r="C12695">
        <v>1</v>
      </c>
      <c r="D12695" t="s">
        <v>3051</v>
      </c>
      <c r="E12695" t="s">
        <v>3052</v>
      </c>
      <c r="F12695" t="s">
        <v>12</v>
      </c>
      <c r="G12695" s="19">
        <v>900.49585000000002</v>
      </c>
      <c r="H12695" s="19">
        <v>554.47455000000002</v>
      </c>
      <c r="I12695" s="19">
        <v>998.63775999999996</v>
      </c>
      <c r="J12695" s="19">
        <v>798.00121999999999</v>
      </c>
      <c r="K12695" s="19">
        <v>527.19317999999998</v>
      </c>
      <c r="L12695" s="19">
        <v>1435.4193</v>
      </c>
      <c r="M12695" s="19">
        <v>656.5625</v>
      </c>
      <c r="N12695" s="19">
        <v>5870.7842000000001</v>
      </c>
      <c r="O12695" s="17">
        <f t="shared" si="1584"/>
        <v>10805.950199999999</v>
      </c>
      <c r="P12695" s="18">
        <f t="shared" si="1585"/>
        <v>6653.6946000000007</v>
      </c>
      <c r="Q12695" s="18">
        <f t="shared" si="1586"/>
        <v>11983.653119999999</v>
      </c>
      <c r="R12695" s="18">
        <f t="shared" si="1587"/>
        <v>9576.0146399999994</v>
      </c>
      <c r="S12695" s="18">
        <f t="shared" si="1588"/>
        <v>6326.3181599999998</v>
      </c>
      <c r="T12695" s="18">
        <f t="shared" si="1589"/>
        <v>17225.031600000002</v>
      </c>
      <c r="U12695" s="18">
        <f t="shared" si="1590"/>
        <v>7878.75</v>
      </c>
      <c r="V12695" s="18">
        <f t="shared" si="1591"/>
        <v>70449.410399999993</v>
      </c>
      <c r="W12695" s="21">
        <v>79515.3515625</v>
      </c>
      <c r="X12695" s="21">
        <v>83</v>
      </c>
      <c r="Y12695" s="21">
        <v>11</v>
      </c>
      <c r="Z12695" s="21">
        <v>74</v>
      </c>
      <c r="AA12695" s="21">
        <v>9</v>
      </c>
    </row>
    <row r="12696" spans="1:27" hidden="1" x14ac:dyDescent="0.35">
      <c r="A12696">
        <v>1291</v>
      </c>
      <c r="B12696" t="s">
        <v>263</v>
      </c>
      <c r="C12696">
        <v>1</v>
      </c>
      <c r="D12696" t="s">
        <v>3051</v>
      </c>
      <c r="E12696" t="s">
        <v>3052</v>
      </c>
      <c r="F12696" t="s">
        <v>108</v>
      </c>
      <c r="G12696" s="19">
        <v>1194.8689999999999</v>
      </c>
      <c r="H12696" s="19">
        <v>739.69353999999998</v>
      </c>
      <c r="I12696" s="19">
        <v>1055.7283</v>
      </c>
      <c r="J12696" s="19">
        <v>1004.9456</v>
      </c>
      <c r="K12696" s="19">
        <v>700.96825999999999</v>
      </c>
      <c r="L12696" s="19">
        <v>1676.9784999999999</v>
      </c>
      <c r="M12696" s="19">
        <v>871.52997000000005</v>
      </c>
      <c r="N12696" s="19">
        <v>7244.7129000000004</v>
      </c>
      <c r="O12696" s="17">
        <f t="shared" si="1584"/>
        <v>14338.428</v>
      </c>
      <c r="P12696" s="18">
        <f t="shared" si="1585"/>
        <v>8876.3224799999989</v>
      </c>
      <c r="Q12696" s="18">
        <f t="shared" si="1586"/>
        <v>12668.739600000001</v>
      </c>
      <c r="R12696" s="18">
        <f t="shared" si="1587"/>
        <v>12059.3472</v>
      </c>
      <c r="S12696" s="18">
        <f t="shared" si="1588"/>
        <v>8411.6191199999994</v>
      </c>
      <c r="T12696" s="18">
        <f t="shared" si="1589"/>
        <v>20123.741999999998</v>
      </c>
      <c r="U12696" s="18">
        <f t="shared" si="1590"/>
        <v>10458.359640000001</v>
      </c>
      <c r="V12696" s="18">
        <f t="shared" si="1591"/>
        <v>86936.554800000013</v>
      </c>
      <c r="W12696" s="21">
        <v>79515.3515625</v>
      </c>
      <c r="X12696" s="21">
        <v>83</v>
      </c>
      <c r="Y12696" s="21">
        <v>11</v>
      </c>
      <c r="Z12696" s="21">
        <v>74</v>
      </c>
      <c r="AA12696" s="21">
        <v>9</v>
      </c>
    </row>
    <row r="12697" spans="1:27" hidden="1" x14ac:dyDescent="0.35">
      <c r="A12697">
        <v>1291</v>
      </c>
      <c r="B12697" t="s">
        <v>263</v>
      </c>
      <c r="C12697">
        <v>1</v>
      </c>
      <c r="D12697" t="s">
        <v>3051</v>
      </c>
      <c r="E12697" t="s">
        <v>3052</v>
      </c>
      <c r="F12697" t="s">
        <v>109</v>
      </c>
      <c r="G12697" s="19">
        <v>1194.8689999999999</v>
      </c>
      <c r="H12697" s="19">
        <v>905.43488000000002</v>
      </c>
      <c r="I12697" s="19">
        <v>1092.2293999999999</v>
      </c>
      <c r="J12697" s="19">
        <v>1211.8898999999999</v>
      </c>
      <c r="K12697" s="19">
        <v>761.02295000000004</v>
      </c>
      <c r="L12697" s="19">
        <v>1676.9784999999999</v>
      </c>
      <c r="M12697" s="19">
        <v>848.89453000000003</v>
      </c>
      <c r="N12697" s="19">
        <v>7691.3193000000001</v>
      </c>
      <c r="O12697" s="17">
        <f t="shared" si="1584"/>
        <v>14338.428</v>
      </c>
      <c r="P12697" s="18">
        <f t="shared" si="1585"/>
        <v>10865.218560000001</v>
      </c>
      <c r="Q12697" s="18">
        <f t="shared" si="1586"/>
        <v>13106.752799999998</v>
      </c>
      <c r="R12697" s="18">
        <f t="shared" si="1587"/>
        <v>14542.678799999998</v>
      </c>
      <c r="S12697" s="18">
        <f t="shared" si="1588"/>
        <v>9132.2754000000004</v>
      </c>
      <c r="T12697" s="18">
        <f t="shared" si="1589"/>
        <v>20123.741999999998</v>
      </c>
      <c r="U12697" s="18">
        <f t="shared" si="1590"/>
        <v>10186.73436</v>
      </c>
      <c r="V12697" s="18">
        <f t="shared" si="1591"/>
        <v>92295.831600000005</v>
      </c>
      <c r="W12697" s="21">
        <v>79515.3515625</v>
      </c>
      <c r="X12697" s="21">
        <v>83</v>
      </c>
      <c r="Y12697" s="21">
        <v>11</v>
      </c>
      <c r="Z12697" s="21">
        <v>74</v>
      </c>
      <c r="AA12697" s="21">
        <v>9</v>
      </c>
    </row>
    <row r="12698" spans="1:27" hidden="1" x14ac:dyDescent="0.35">
      <c r="A12698">
        <v>1291</v>
      </c>
      <c r="B12698" t="s">
        <v>263</v>
      </c>
      <c r="C12698">
        <v>1</v>
      </c>
      <c r="D12698" t="s">
        <v>3051</v>
      </c>
      <c r="E12698" t="s">
        <v>3052</v>
      </c>
      <c r="F12698" t="s">
        <v>13</v>
      </c>
      <c r="G12698" s="19">
        <v>720.60107000000005</v>
      </c>
      <c r="H12698" s="19">
        <v>470.77136000000002</v>
      </c>
      <c r="I12698" s="19">
        <v>996.09398999999996</v>
      </c>
      <c r="J12698" s="19">
        <v>768.22497999999996</v>
      </c>
      <c r="K12698" s="19">
        <v>431.68121000000002</v>
      </c>
      <c r="L12698" s="19">
        <v>0</v>
      </c>
      <c r="M12698" s="19">
        <v>523.27246000000002</v>
      </c>
      <c r="N12698" s="19">
        <v>3910.645</v>
      </c>
      <c r="O12698" s="17">
        <f t="shared" si="1584"/>
        <v>8647.2128400000001</v>
      </c>
      <c r="P12698" s="18">
        <f t="shared" si="1585"/>
        <v>5649.2563200000004</v>
      </c>
      <c r="Q12698" s="18">
        <f t="shared" si="1586"/>
        <v>11953.12788</v>
      </c>
      <c r="R12698" s="18">
        <f t="shared" si="1587"/>
        <v>9218.6997599999995</v>
      </c>
      <c r="S12698" s="18">
        <f t="shared" si="1588"/>
        <v>5180.1745200000005</v>
      </c>
      <c r="T12698" s="18">
        <f t="shared" si="1589"/>
        <v>0</v>
      </c>
      <c r="U12698" s="18">
        <f t="shared" si="1590"/>
        <v>6279.2695199999998</v>
      </c>
      <c r="V12698" s="18">
        <f t="shared" si="1591"/>
        <v>46927.74</v>
      </c>
      <c r="W12698" s="21">
        <v>79515.3515625</v>
      </c>
      <c r="X12698" s="21">
        <v>83</v>
      </c>
      <c r="Y12698" s="21">
        <v>11</v>
      </c>
      <c r="Z12698" s="21">
        <v>74</v>
      </c>
      <c r="AA12698" s="21">
        <v>9</v>
      </c>
    </row>
    <row r="12699" spans="1:27" hidden="1" x14ac:dyDescent="0.35">
      <c r="A12699">
        <v>1291</v>
      </c>
      <c r="B12699" t="s">
        <v>263</v>
      </c>
      <c r="C12699">
        <v>1</v>
      </c>
      <c r="D12699" t="s">
        <v>3051</v>
      </c>
      <c r="E12699" t="s">
        <v>3052</v>
      </c>
      <c r="F12699" t="s">
        <v>14</v>
      </c>
      <c r="G12699" s="19">
        <v>900.49585000000002</v>
      </c>
      <c r="H12699" s="19">
        <v>585.92236000000003</v>
      </c>
      <c r="I12699" s="19">
        <v>1114.3822</v>
      </c>
      <c r="J12699" s="19">
        <v>975.16936999999996</v>
      </c>
      <c r="K12699" s="19">
        <v>538.58794999999998</v>
      </c>
      <c r="L12699" s="19">
        <v>650.35175000000004</v>
      </c>
      <c r="M12699" s="19">
        <v>657.23406999999997</v>
      </c>
      <c r="N12699" s="19">
        <v>5422.1436000000003</v>
      </c>
      <c r="O12699" s="17">
        <f t="shared" si="1584"/>
        <v>10805.950199999999</v>
      </c>
      <c r="P12699" s="18">
        <f t="shared" si="1585"/>
        <v>7031.0683200000003</v>
      </c>
      <c r="Q12699" s="18">
        <f t="shared" si="1586"/>
        <v>13372.5864</v>
      </c>
      <c r="R12699" s="18">
        <f t="shared" si="1587"/>
        <v>11702.032439999999</v>
      </c>
      <c r="S12699" s="18">
        <f t="shared" si="1588"/>
        <v>6463.0553999999993</v>
      </c>
      <c r="T12699" s="18">
        <f t="shared" si="1589"/>
        <v>7804.2210000000005</v>
      </c>
      <c r="U12699" s="18">
        <f t="shared" si="1590"/>
        <v>7886.8088399999997</v>
      </c>
      <c r="V12699" s="18">
        <f t="shared" si="1591"/>
        <v>65065.723200000008</v>
      </c>
      <c r="W12699" s="21">
        <v>79515.3515625</v>
      </c>
      <c r="X12699" s="21">
        <v>83</v>
      </c>
      <c r="Y12699" s="21">
        <v>11</v>
      </c>
      <c r="Z12699" s="21">
        <v>74</v>
      </c>
      <c r="AA12699" s="21">
        <v>9</v>
      </c>
    </row>
    <row r="12700" spans="1:27" hidden="1" x14ac:dyDescent="0.35">
      <c r="A12700">
        <v>1291</v>
      </c>
      <c r="B12700" t="s">
        <v>263</v>
      </c>
      <c r="C12700">
        <v>1</v>
      </c>
      <c r="D12700" t="s">
        <v>3051</v>
      </c>
      <c r="E12700" t="s">
        <v>3052</v>
      </c>
      <c r="F12700" t="s">
        <v>15</v>
      </c>
      <c r="G12700" s="19">
        <v>900.49585000000002</v>
      </c>
      <c r="H12700" s="19">
        <v>742.05804000000001</v>
      </c>
      <c r="I12700" s="19">
        <v>1169.0624</v>
      </c>
      <c r="J12700" s="19">
        <v>1182.1138000000001</v>
      </c>
      <c r="K12700" s="19">
        <v>595.16205000000002</v>
      </c>
      <c r="L12700" s="19">
        <v>1435.4193</v>
      </c>
      <c r="M12700" s="19">
        <v>748.04363999999998</v>
      </c>
      <c r="N12700" s="19">
        <v>6772.3549999999996</v>
      </c>
      <c r="O12700" s="17">
        <f t="shared" si="1584"/>
        <v>10805.950199999999</v>
      </c>
      <c r="P12700" s="18">
        <f t="shared" si="1585"/>
        <v>8904.6964800000005</v>
      </c>
      <c r="Q12700" s="18">
        <f t="shared" si="1586"/>
        <v>14028.748800000001</v>
      </c>
      <c r="R12700" s="18">
        <f t="shared" si="1587"/>
        <v>14185.365600000001</v>
      </c>
      <c r="S12700" s="18">
        <f t="shared" si="1588"/>
        <v>7141.9446000000007</v>
      </c>
      <c r="T12700" s="18">
        <f t="shared" si="1589"/>
        <v>17225.031600000002</v>
      </c>
      <c r="U12700" s="18">
        <f t="shared" si="1590"/>
        <v>8976.5236800000002</v>
      </c>
      <c r="V12700" s="18">
        <f t="shared" si="1591"/>
        <v>81268.259999999995</v>
      </c>
      <c r="W12700" s="21">
        <v>79515.3515625</v>
      </c>
      <c r="X12700" s="21">
        <v>83</v>
      </c>
      <c r="Y12700" s="21">
        <v>11</v>
      </c>
      <c r="Z12700" s="21">
        <v>74</v>
      </c>
      <c r="AA12700" s="21">
        <v>9</v>
      </c>
    </row>
    <row r="12701" spans="1:27" hidden="1" x14ac:dyDescent="0.35">
      <c r="A12701">
        <v>1291</v>
      </c>
      <c r="B12701" t="s">
        <v>263</v>
      </c>
      <c r="C12701">
        <v>1</v>
      </c>
      <c r="D12701" t="s">
        <v>3051</v>
      </c>
      <c r="E12701" t="s">
        <v>3052</v>
      </c>
      <c r="F12701" t="s">
        <v>110</v>
      </c>
      <c r="G12701" s="19">
        <v>1194.8689999999999</v>
      </c>
      <c r="H12701" s="19">
        <v>905.99652000000003</v>
      </c>
      <c r="I12701" s="19">
        <v>1203.9204999999999</v>
      </c>
      <c r="J12701" s="19">
        <v>1389.0581</v>
      </c>
      <c r="K12701" s="19">
        <v>761.22644000000003</v>
      </c>
      <c r="L12701" s="19">
        <v>1676.9784999999999</v>
      </c>
      <c r="M12701" s="19">
        <v>853.08330999999998</v>
      </c>
      <c r="N12701" s="19">
        <v>7985.1323000000002</v>
      </c>
      <c r="O12701" s="17">
        <f t="shared" si="1584"/>
        <v>14338.428</v>
      </c>
      <c r="P12701" s="18">
        <f t="shared" si="1585"/>
        <v>10871.95824</v>
      </c>
      <c r="Q12701" s="18">
        <f t="shared" si="1586"/>
        <v>14447.045999999998</v>
      </c>
      <c r="R12701" s="18">
        <f t="shared" si="1587"/>
        <v>16668.697199999999</v>
      </c>
      <c r="S12701" s="18">
        <f t="shared" si="1588"/>
        <v>9134.7172800000008</v>
      </c>
      <c r="T12701" s="18">
        <f t="shared" si="1589"/>
        <v>20123.741999999998</v>
      </c>
      <c r="U12701" s="18">
        <f t="shared" si="1590"/>
        <v>10236.99972</v>
      </c>
      <c r="V12701" s="18">
        <f t="shared" si="1591"/>
        <v>95821.587599999999</v>
      </c>
      <c r="W12701" s="21">
        <v>79515.3515625</v>
      </c>
      <c r="X12701" s="21">
        <v>83</v>
      </c>
      <c r="Y12701" s="21">
        <v>11</v>
      </c>
      <c r="Z12701" s="21">
        <v>74</v>
      </c>
      <c r="AA12701" s="21">
        <v>9</v>
      </c>
    </row>
    <row r="12702" spans="1:27" hidden="1" x14ac:dyDescent="0.35">
      <c r="A12702">
        <v>1291</v>
      </c>
      <c r="B12702" t="s">
        <v>263</v>
      </c>
      <c r="C12702">
        <v>1</v>
      </c>
      <c r="D12702" t="s">
        <v>3051</v>
      </c>
      <c r="E12702" t="s">
        <v>3052</v>
      </c>
      <c r="F12702" t="s">
        <v>111</v>
      </c>
      <c r="G12702" s="19">
        <v>1194.8689999999999</v>
      </c>
      <c r="H12702" s="19">
        <v>1108.7225000000001</v>
      </c>
      <c r="I12702" s="19">
        <v>1222.3516999999999</v>
      </c>
      <c r="J12702" s="19">
        <v>1596.0024000000001</v>
      </c>
      <c r="K12702" s="19">
        <v>834.68206999999995</v>
      </c>
      <c r="L12702" s="19">
        <v>1676.9784999999999</v>
      </c>
      <c r="M12702" s="19">
        <v>819.96551999999997</v>
      </c>
      <c r="N12702" s="19">
        <v>8453.5722999999998</v>
      </c>
      <c r="O12702" s="17">
        <f t="shared" si="1584"/>
        <v>14338.428</v>
      </c>
      <c r="P12702" s="18">
        <f t="shared" si="1585"/>
        <v>13304.670000000002</v>
      </c>
      <c r="Q12702" s="18">
        <f t="shared" si="1586"/>
        <v>14668.220399999998</v>
      </c>
      <c r="R12702" s="18">
        <f t="shared" si="1587"/>
        <v>19152.0288</v>
      </c>
      <c r="S12702" s="18">
        <f t="shared" si="1588"/>
        <v>10016.18484</v>
      </c>
      <c r="T12702" s="18">
        <f t="shared" si="1589"/>
        <v>20123.741999999998</v>
      </c>
      <c r="U12702" s="18">
        <f t="shared" si="1590"/>
        <v>9839.5862400000005</v>
      </c>
      <c r="V12702" s="18">
        <f t="shared" si="1591"/>
        <v>101442.8676</v>
      </c>
      <c r="W12702" s="21">
        <v>79515.3515625</v>
      </c>
      <c r="X12702" s="21">
        <v>83</v>
      </c>
      <c r="Y12702" s="21">
        <v>11</v>
      </c>
      <c r="Z12702" s="21">
        <v>74</v>
      </c>
      <c r="AA12702" s="21">
        <v>9</v>
      </c>
    </row>
    <row r="12703" spans="1:27" x14ac:dyDescent="0.35">
      <c r="A12703">
        <v>2698</v>
      </c>
      <c r="B12703" t="s">
        <v>112</v>
      </c>
      <c r="C12703">
        <v>1</v>
      </c>
      <c r="D12703" t="s">
        <v>3043</v>
      </c>
      <c r="E12703" t="s">
        <v>1266</v>
      </c>
      <c r="F12703" t="s">
        <v>10</v>
      </c>
      <c r="G12703" s="19">
        <v>685.71320000000003</v>
      </c>
      <c r="H12703" s="19">
        <v>242.95087000000001</v>
      </c>
      <c r="I12703" s="19">
        <v>927.89751999999999</v>
      </c>
      <c r="J12703" s="19">
        <v>432.12331999999998</v>
      </c>
      <c r="K12703" s="19">
        <v>336.49160999999998</v>
      </c>
      <c r="L12703" s="19">
        <v>0</v>
      </c>
      <c r="M12703" s="19">
        <v>395.38623000000001</v>
      </c>
      <c r="N12703" s="19">
        <v>3020.5626999999999</v>
      </c>
      <c r="O12703" s="17">
        <f t="shared" si="1584"/>
        <v>8228.5583999999999</v>
      </c>
      <c r="P12703" s="18">
        <f t="shared" si="1585"/>
        <v>2915.4104400000001</v>
      </c>
      <c r="Q12703" s="18">
        <f t="shared" si="1586"/>
        <v>11134.77024</v>
      </c>
      <c r="R12703" s="18">
        <f t="shared" si="1587"/>
        <v>5185.47984</v>
      </c>
      <c r="S12703" s="18">
        <f t="shared" si="1588"/>
        <v>4037.8993199999995</v>
      </c>
      <c r="T12703" s="18">
        <f t="shared" si="1589"/>
        <v>0</v>
      </c>
      <c r="U12703" s="18">
        <f t="shared" si="1590"/>
        <v>4744.6347599999999</v>
      </c>
      <c r="V12703" s="18">
        <f t="shared" si="1591"/>
        <v>36246.752399999998</v>
      </c>
      <c r="W12703" s="21">
        <v>62586.07421875</v>
      </c>
      <c r="X12703" s="21">
        <v>254</v>
      </c>
      <c r="Y12703" s="21">
        <v>54</v>
      </c>
      <c r="Z12703" s="21">
        <v>68</v>
      </c>
      <c r="AA12703" s="21">
        <v>151</v>
      </c>
    </row>
    <row r="12704" spans="1:27" hidden="1" x14ac:dyDescent="0.35">
      <c r="A12704">
        <v>1292</v>
      </c>
      <c r="B12704" t="s">
        <v>263</v>
      </c>
      <c r="C12704">
        <v>0</v>
      </c>
      <c r="D12704" t="s">
        <v>3053</v>
      </c>
      <c r="E12704" t="s">
        <v>3054</v>
      </c>
      <c r="F12704" t="s">
        <v>11</v>
      </c>
      <c r="G12704" s="19">
        <v>741</v>
      </c>
      <c r="H12704" s="19">
        <v>378.43774000000002</v>
      </c>
      <c r="I12704" s="19">
        <v>1014.4523</v>
      </c>
      <c r="J12704" s="19">
        <v>516.07836999999995</v>
      </c>
      <c r="K12704" s="19">
        <v>405.61646000000002</v>
      </c>
      <c r="L12704" s="19">
        <v>552.87505999999996</v>
      </c>
      <c r="M12704" s="19">
        <v>432.72232000000002</v>
      </c>
      <c r="N12704" s="19">
        <v>4041.1824000000001</v>
      </c>
      <c r="O12704" s="17">
        <f t="shared" si="1584"/>
        <v>8892</v>
      </c>
      <c r="P12704" s="18">
        <f t="shared" si="1585"/>
        <v>4541.25288</v>
      </c>
      <c r="Q12704" s="18">
        <f t="shared" si="1586"/>
        <v>12173.427600000001</v>
      </c>
      <c r="R12704" s="18">
        <f t="shared" si="1587"/>
        <v>6192.9404399999994</v>
      </c>
      <c r="S12704" s="18">
        <f t="shared" si="1588"/>
        <v>4867.3975200000004</v>
      </c>
      <c r="T12704" s="18">
        <f t="shared" si="1589"/>
        <v>6634.50072</v>
      </c>
      <c r="U12704" s="18">
        <f t="shared" si="1590"/>
        <v>5192.6678400000001</v>
      </c>
      <c r="V12704" s="18">
        <f t="shared" si="1591"/>
        <v>48494.188800000004</v>
      </c>
      <c r="W12704" s="21">
        <v>55518.4296875</v>
      </c>
      <c r="X12704" s="21">
        <v>83</v>
      </c>
      <c r="Y12704" s="21">
        <v>70</v>
      </c>
      <c r="Z12704" s="21">
        <v>18</v>
      </c>
      <c r="AA12704" s="21">
        <v>73</v>
      </c>
    </row>
    <row r="12705" spans="1:27" hidden="1" x14ac:dyDescent="0.35">
      <c r="A12705">
        <v>1292</v>
      </c>
      <c r="B12705" t="s">
        <v>263</v>
      </c>
      <c r="C12705">
        <v>0</v>
      </c>
      <c r="D12705" t="s">
        <v>3053</v>
      </c>
      <c r="E12705" t="s">
        <v>3054</v>
      </c>
      <c r="F12705" t="s">
        <v>12</v>
      </c>
      <c r="G12705" s="19">
        <v>741</v>
      </c>
      <c r="H12705" s="19">
        <v>554.47455000000002</v>
      </c>
      <c r="I12705" s="19">
        <v>1079.0011999999999</v>
      </c>
      <c r="J12705" s="19">
        <v>684.59918000000005</v>
      </c>
      <c r="K12705" s="19">
        <v>469.40154999999999</v>
      </c>
      <c r="L12705" s="19">
        <v>1142.6084000000001</v>
      </c>
      <c r="M12705" s="19">
        <v>484.77408000000003</v>
      </c>
      <c r="N12705" s="19">
        <v>5155.8589000000002</v>
      </c>
      <c r="O12705" s="17">
        <f t="shared" si="1584"/>
        <v>8892</v>
      </c>
      <c r="P12705" s="18">
        <f t="shared" si="1585"/>
        <v>6653.6946000000007</v>
      </c>
      <c r="Q12705" s="18">
        <f t="shared" si="1586"/>
        <v>12948.0144</v>
      </c>
      <c r="R12705" s="18">
        <f t="shared" si="1587"/>
        <v>8215.1901600000001</v>
      </c>
      <c r="S12705" s="18">
        <f t="shared" si="1588"/>
        <v>5632.8185999999996</v>
      </c>
      <c r="T12705" s="18">
        <f t="shared" si="1589"/>
        <v>13711.300800000001</v>
      </c>
      <c r="U12705" s="18">
        <f t="shared" si="1590"/>
        <v>5817.2889599999999</v>
      </c>
      <c r="V12705" s="18">
        <f t="shared" si="1591"/>
        <v>61870.306800000006</v>
      </c>
      <c r="W12705" s="21">
        <v>55518.4296875</v>
      </c>
      <c r="X12705" s="21">
        <v>83</v>
      </c>
      <c r="Y12705" s="21">
        <v>70</v>
      </c>
      <c r="Z12705" s="21">
        <v>18</v>
      </c>
      <c r="AA12705" s="21">
        <v>73</v>
      </c>
    </row>
    <row r="12706" spans="1:27" hidden="1" x14ac:dyDescent="0.35">
      <c r="A12706">
        <v>1292</v>
      </c>
      <c r="B12706" t="s">
        <v>263</v>
      </c>
      <c r="C12706">
        <v>0</v>
      </c>
      <c r="D12706" t="s">
        <v>3053</v>
      </c>
      <c r="E12706" t="s">
        <v>3054</v>
      </c>
      <c r="F12706" t="s">
        <v>108</v>
      </c>
      <c r="G12706" s="19">
        <v>985</v>
      </c>
      <c r="H12706" s="19">
        <v>739.69353999999998</v>
      </c>
      <c r="I12706" s="19">
        <v>1171.4766999999999</v>
      </c>
      <c r="J12706" s="19">
        <v>853.12005999999997</v>
      </c>
      <c r="K12706" s="19">
        <v>624.92449999999997</v>
      </c>
      <c r="L12706" s="19">
        <v>1324.0648000000001</v>
      </c>
      <c r="M12706" s="19">
        <v>615.32617000000005</v>
      </c>
      <c r="N12706" s="19">
        <v>6313.6059999999998</v>
      </c>
      <c r="O12706" s="17">
        <f t="shared" si="1584"/>
        <v>11820</v>
      </c>
      <c r="P12706" s="18">
        <f t="shared" si="1585"/>
        <v>8876.3224799999989</v>
      </c>
      <c r="Q12706" s="18">
        <f t="shared" si="1586"/>
        <v>14057.720399999998</v>
      </c>
      <c r="R12706" s="18">
        <f t="shared" si="1587"/>
        <v>10237.440719999999</v>
      </c>
      <c r="S12706" s="18">
        <f t="shared" si="1588"/>
        <v>7499.0939999999991</v>
      </c>
      <c r="T12706" s="18">
        <f t="shared" si="1589"/>
        <v>15888.777600000001</v>
      </c>
      <c r="U12706" s="18">
        <f t="shared" si="1590"/>
        <v>7383.9140400000006</v>
      </c>
      <c r="V12706" s="18">
        <f t="shared" si="1591"/>
        <v>75763.271999999997</v>
      </c>
      <c r="W12706" s="21">
        <v>55518.4296875</v>
      </c>
      <c r="X12706" s="21">
        <v>83</v>
      </c>
      <c r="Y12706" s="21">
        <v>70</v>
      </c>
      <c r="Z12706" s="21">
        <v>18</v>
      </c>
      <c r="AA12706" s="21">
        <v>73</v>
      </c>
    </row>
    <row r="12707" spans="1:27" hidden="1" x14ac:dyDescent="0.35">
      <c r="A12707">
        <v>1292</v>
      </c>
      <c r="B12707" t="s">
        <v>263</v>
      </c>
      <c r="C12707">
        <v>0</v>
      </c>
      <c r="D12707" t="s">
        <v>3053</v>
      </c>
      <c r="E12707" t="s">
        <v>3054</v>
      </c>
      <c r="F12707" t="s">
        <v>109</v>
      </c>
      <c r="G12707" s="19">
        <v>985</v>
      </c>
      <c r="H12707" s="19">
        <v>905.43488000000002</v>
      </c>
      <c r="I12707" s="19">
        <v>1196.1344999999999</v>
      </c>
      <c r="J12707" s="19">
        <v>1021.6409</v>
      </c>
      <c r="K12707" s="19">
        <v>684.97906</v>
      </c>
      <c r="L12707" s="19">
        <v>1324.0648000000001</v>
      </c>
      <c r="M12707" s="19">
        <v>545.02277000000004</v>
      </c>
      <c r="N12707" s="19">
        <v>6662.2768999999998</v>
      </c>
      <c r="O12707" s="17">
        <f t="shared" si="1584"/>
        <v>11820</v>
      </c>
      <c r="P12707" s="18">
        <f t="shared" si="1585"/>
        <v>10865.218560000001</v>
      </c>
      <c r="Q12707" s="18">
        <f t="shared" si="1586"/>
        <v>14353.613999999998</v>
      </c>
      <c r="R12707" s="18">
        <f t="shared" si="1587"/>
        <v>12259.6908</v>
      </c>
      <c r="S12707" s="18">
        <f t="shared" si="1588"/>
        <v>8219.7487199999996</v>
      </c>
      <c r="T12707" s="18">
        <f t="shared" si="1589"/>
        <v>15888.777600000001</v>
      </c>
      <c r="U12707" s="18">
        <f t="shared" si="1590"/>
        <v>6540.2732400000004</v>
      </c>
      <c r="V12707" s="18">
        <f t="shared" si="1591"/>
        <v>79947.322799999994</v>
      </c>
      <c r="W12707" s="21">
        <v>55518.4296875</v>
      </c>
      <c r="X12707" s="21">
        <v>83</v>
      </c>
      <c r="Y12707" s="21">
        <v>70</v>
      </c>
      <c r="Z12707" s="21">
        <v>18</v>
      </c>
      <c r="AA12707" s="21">
        <v>73</v>
      </c>
    </row>
    <row r="12708" spans="1:27" hidden="1" x14ac:dyDescent="0.35">
      <c r="A12708">
        <v>1292</v>
      </c>
      <c r="B12708" t="s">
        <v>263</v>
      </c>
      <c r="C12708">
        <v>0</v>
      </c>
      <c r="D12708" t="s">
        <v>3053</v>
      </c>
      <c r="E12708" t="s">
        <v>3054</v>
      </c>
      <c r="F12708" t="s">
        <v>13</v>
      </c>
      <c r="G12708" s="19">
        <v>562</v>
      </c>
      <c r="H12708" s="19">
        <v>470.77136000000002</v>
      </c>
      <c r="I12708" s="19">
        <v>1110.5734</v>
      </c>
      <c r="J12708" s="19">
        <v>695.11499000000003</v>
      </c>
      <c r="K12708" s="19">
        <v>374.21381000000002</v>
      </c>
      <c r="L12708" s="19">
        <v>0</v>
      </c>
      <c r="M12708" s="19">
        <v>497.92739999999998</v>
      </c>
      <c r="N12708" s="19">
        <v>3710.6008000000002</v>
      </c>
      <c r="O12708" s="17">
        <f t="shared" si="1584"/>
        <v>6744</v>
      </c>
      <c r="P12708" s="18">
        <f t="shared" si="1585"/>
        <v>5649.2563200000004</v>
      </c>
      <c r="Q12708" s="18">
        <f t="shared" si="1586"/>
        <v>13326.880799999999</v>
      </c>
      <c r="R12708" s="18">
        <f t="shared" si="1587"/>
        <v>8341.3798800000004</v>
      </c>
      <c r="S12708" s="18">
        <f t="shared" si="1588"/>
        <v>4490.5657200000005</v>
      </c>
      <c r="T12708" s="18">
        <f t="shared" si="1589"/>
        <v>0</v>
      </c>
      <c r="U12708" s="18">
        <f t="shared" si="1590"/>
        <v>5975.1287999999995</v>
      </c>
      <c r="V12708" s="18">
        <f t="shared" si="1591"/>
        <v>44527.209600000002</v>
      </c>
      <c r="W12708" s="21">
        <v>55518.4296875</v>
      </c>
      <c r="X12708" s="21">
        <v>83</v>
      </c>
      <c r="Y12708" s="21">
        <v>70</v>
      </c>
      <c r="Z12708" s="21">
        <v>18</v>
      </c>
      <c r="AA12708" s="21">
        <v>73</v>
      </c>
    </row>
    <row r="12709" spans="1:27" hidden="1" x14ac:dyDescent="0.35">
      <c r="A12709">
        <v>1292</v>
      </c>
      <c r="B12709" t="s">
        <v>263</v>
      </c>
      <c r="C12709">
        <v>0</v>
      </c>
      <c r="D12709" t="s">
        <v>3053</v>
      </c>
      <c r="E12709" t="s">
        <v>3054</v>
      </c>
      <c r="F12709" t="s">
        <v>14</v>
      </c>
      <c r="G12709" s="19">
        <v>741</v>
      </c>
      <c r="H12709" s="19">
        <v>585.92236000000003</v>
      </c>
      <c r="I12709" s="19">
        <v>1171.2456999999999</v>
      </c>
      <c r="J12709" s="19">
        <v>863.63585999999998</v>
      </c>
      <c r="K12709" s="19">
        <v>480.79629999999997</v>
      </c>
      <c r="L12709" s="19">
        <v>552.87505999999996</v>
      </c>
      <c r="M12709" s="19">
        <v>561.55175999999994</v>
      </c>
      <c r="N12709" s="19">
        <v>4957.0268999999998</v>
      </c>
      <c r="O12709" s="17">
        <f t="shared" si="1584"/>
        <v>8892</v>
      </c>
      <c r="P12709" s="18">
        <f t="shared" si="1585"/>
        <v>7031.0683200000003</v>
      </c>
      <c r="Q12709" s="18">
        <f t="shared" si="1586"/>
        <v>14054.948399999999</v>
      </c>
      <c r="R12709" s="18">
        <f t="shared" si="1587"/>
        <v>10363.63032</v>
      </c>
      <c r="S12709" s="18">
        <f t="shared" si="1588"/>
        <v>5769.5555999999997</v>
      </c>
      <c r="T12709" s="18">
        <f t="shared" si="1589"/>
        <v>6634.50072</v>
      </c>
      <c r="U12709" s="18">
        <f t="shared" si="1590"/>
        <v>6738.6211199999998</v>
      </c>
      <c r="V12709" s="18">
        <f t="shared" si="1591"/>
        <v>59484.322799999994</v>
      </c>
      <c r="W12709" s="21">
        <v>55518.4296875</v>
      </c>
      <c r="X12709" s="21">
        <v>83</v>
      </c>
      <c r="Y12709" s="21">
        <v>70</v>
      </c>
      <c r="Z12709" s="21">
        <v>18</v>
      </c>
      <c r="AA12709" s="21">
        <v>73</v>
      </c>
    </row>
    <row r="12710" spans="1:27" hidden="1" x14ac:dyDescent="0.35">
      <c r="A12710">
        <v>1292</v>
      </c>
      <c r="B12710" t="s">
        <v>263</v>
      </c>
      <c r="C12710">
        <v>0</v>
      </c>
      <c r="D12710" t="s">
        <v>3053</v>
      </c>
      <c r="E12710" t="s">
        <v>3054</v>
      </c>
      <c r="F12710" t="s">
        <v>15</v>
      </c>
      <c r="G12710" s="19">
        <v>741</v>
      </c>
      <c r="H12710" s="19">
        <v>742.05804000000001</v>
      </c>
      <c r="I12710" s="19">
        <v>1267.0445999999999</v>
      </c>
      <c r="J12710" s="19">
        <v>1032.1567</v>
      </c>
      <c r="K12710" s="19">
        <v>537.37041999999997</v>
      </c>
      <c r="L12710" s="19">
        <v>1142.6084000000001</v>
      </c>
      <c r="M12710" s="19">
        <v>602.74023</v>
      </c>
      <c r="N12710" s="19">
        <v>6064.9785000000002</v>
      </c>
      <c r="O12710" s="17">
        <f t="shared" si="1584"/>
        <v>8892</v>
      </c>
      <c r="P12710" s="18">
        <f t="shared" si="1585"/>
        <v>8904.6964800000005</v>
      </c>
      <c r="Q12710" s="18">
        <f t="shared" si="1586"/>
        <v>15204.535199999998</v>
      </c>
      <c r="R12710" s="18">
        <f t="shared" si="1587"/>
        <v>12385.8804</v>
      </c>
      <c r="S12710" s="18">
        <f t="shared" si="1588"/>
        <v>6448.4450399999996</v>
      </c>
      <c r="T12710" s="18">
        <f t="shared" si="1589"/>
        <v>13711.300800000001</v>
      </c>
      <c r="U12710" s="18">
        <f t="shared" si="1590"/>
        <v>7232.8827600000004</v>
      </c>
      <c r="V12710" s="18">
        <f t="shared" si="1591"/>
        <v>72779.741999999998</v>
      </c>
      <c r="W12710" s="21">
        <v>55518.4296875</v>
      </c>
      <c r="X12710" s="21">
        <v>83</v>
      </c>
      <c r="Y12710" s="21">
        <v>70</v>
      </c>
      <c r="Z12710" s="21">
        <v>18</v>
      </c>
      <c r="AA12710" s="21">
        <v>73</v>
      </c>
    </row>
    <row r="12711" spans="1:27" hidden="1" x14ac:dyDescent="0.35">
      <c r="A12711">
        <v>1292</v>
      </c>
      <c r="B12711" t="s">
        <v>263</v>
      </c>
      <c r="C12711">
        <v>0</v>
      </c>
      <c r="D12711" t="s">
        <v>3053</v>
      </c>
      <c r="E12711" t="s">
        <v>3054</v>
      </c>
      <c r="F12711" t="s">
        <v>110</v>
      </c>
      <c r="G12711" s="19">
        <v>985</v>
      </c>
      <c r="H12711" s="19">
        <v>905.99652000000003</v>
      </c>
      <c r="I12711" s="19">
        <v>1289.9069999999999</v>
      </c>
      <c r="J12711" s="19">
        <v>1200.6775</v>
      </c>
      <c r="K12711" s="19">
        <v>685.18262000000004</v>
      </c>
      <c r="L12711" s="19">
        <v>1324.0648000000001</v>
      </c>
      <c r="M12711" s="19">
        <v>651.64910999999995</v>
      </c>
      <c r="N12711" s="19">
        <v>7042.4775</v>
      </c>
      <c r="O12711" s="17">
        <f t="shared" si="1584"/>
        <v>11820</v>
      </c>
      <c r="P12711" s="18">
        <f t="shared" si="1585"/>
        <v>10871.95824</v>
      </c>
      <c r="Q12711" s="18">
        <f t="shared" si="1586"/>
        <v>15478.883999999998</v>
      </c>
      <c r="R12711" s="18">
        <f t="shared" si="1587"/>
        <v>14408.130000000001</v>
      </c>
      <c r="S12711" s="18">
        <f t="shared" si="1588"/>
        <v>8222.1914400000005</v>
      </c>
      <c r="T12711" s="18">
        <f t="shared" si="1589"/>
        <v>15888.777600000001</v>
      </c>
      <c r="U12711" s="18">
        <f t="shared" si="1590"/>
        <v>7819.7893199999999</v>
      </c>
      <c r="V12711" s="18">
        <f t="shared" si="1591"/>
        <v>84509.73</v>
      </c>
      <c r="W12711" s="21">
        <v>55518.4296875</v>
      </c>
      <c r="X12711" s="21">
        <v>83</v>
      </c>
      <c r="Y12711" s="21">
        <v>70</v>
      </c>
      <c r="Z12711" s="21">
        <v>18</v>
      </c>
      <c r="AA12711" s="21">
        <v>73</v>
      </c>
    </row>
    <row r="12712" spans="1:27" hidden="1" x14ac:dyDescent="0.35">
      <c r="A12712">
        <v>1292</v>
      </c>
      <c r="B12712" t="s">
        <v>263</v>
      </c>
      <c r="C12712">
        <v>0</v>
      </c>
      <c r="D12712" t="s">
        <v>3053</v>
      </c>
      <c r="E12712" t="s">
        <v>3054</v>
      </c>
      <c r="F12712" t="s">
        <v>111</v>
      </c>
      <c r="G12712" s="19">
        <v>985</v>
      </c>
      <c r="H12712" s="19">
        <v>1108.7225000000001</v>
      </c>
      <c r="I12712" s="19">
        <v>1296.5382999999999</v>
      </c>
      <c r="J12712" s="19">
        <v>1369.1984</v>
      </c>
      <c r="K12712" s="19">
        <v>758.63831000000005</v>
      </c>
      <c r="L12712" s="19">
        <v>1324.0648000000001</v>
      </c>
      <c r="M12712" s="19">
        <v>572.64910999999995</v>
      </c>
      <c r="N12712" s="19">
        <v>7414.8114999999998</v>
      </c>
      <c r="O12712" s="17">
        <f t="shared" si="1584"/>
        <v>11820</v>
      </c>
      <c r="P12712" s="18">
        <f t="shared" si="1585"/>
        <v>13304.670000000002</v>
      </c>
      <c r="Q12712" s="18">
        <f t="shared" si="1586"/>
        <v>15558.459599999998</v>
      </c>
      <c r="R12712" s="18">
        <f t="shared" si="1587"/>
        <v>16430.380799999999</v>
      </c>
      <c r="S12712" s="18">
        <f t="shared" si="1588"/>
        <v>9103.6597199999997</v>
      </c>
      <c r="T12712" s="18">
        <f t="shared" si="1589"/>
        <v>15888.777600000001</v>
      </c>
      <c r="U12712" s="18">
        <f t="shared" si="1590"/>
        <v>6871.7893199999999</v>
      </c>
      <c r="V12712" s="18">
        <f t="shared" si="1591"/>
        <v>88977.737999999998</v>
      </c>
      <c r="W12712" s="21">
        <v>55518.4296875</v>
      </c>
      <c r="X12712" s="21">
        <v>83</v>
      </c>
      <c r="Y12712" s="21">
        <v>70</v>
      </c>
      <c r="Z12712" s="21">
        <v>18</v>
      </c>
      <c r="AA12712" s="21">
        <v>73</v>
      </c>
    </row>
    <row r="12713" spans="1:27" x14ac:dyDescent="0.35">
      <c r="A12713">
        <v>2722</v>
      </c>
      <c r="B12713" t="s">
        <v>112</v>
      </c>
      <c r="C12713">
        <v>1</v>
      </c>
      <c r="D12713" t="s">
        <v>3043</v>
      </c>
      <c r="E12713" t="s">
        <v>300</v>
      </c>
      <c r="F12713" t="s">
        <v>10</v>
      </c>
      <c r="G12713" s="19">
        <v>970.48584000000005</v>
      </c>
      <c r="H12713" s="19">
        <v>263.70107999999999</v>
      </c>
      <c r="I12713" s="19">
        <v>885.77057000000002</v>
      </c>
      <c r="J12713" s="19">
        <v>363.12331999999998</v>
      </c>
      <c r="K12713" s="19">
        <v>447.19457999999997</v>
      </c>
      <c r="L12713" s="19">
        <v>0</v>
      </c>
      <c r="M12713" s="19">
        <v>456.11752000000001</v>
      </c>
      <c r="N12713" s="19">
        <v>3386.3928000000001</v>
      </c>
      <c r="O12713" s="17">
        <f t="shared" si="1584"/>
        <v>11645.83008</v>
      </c>
      <c r="P12713" s="18">
        <f t="shared" si="1585"/>
        <v>3164.4129599999997</v>
      </c>
      <c r="Q12713" s="18">
        <f t="shared" si="1586"/>
        <v>10629.24684</v>
      </c>
      <c r="R12713" s="18">
        <f t="shared" si="1587"/>
        <v>4357.47984</v>
      </c>
      <c r="S12713" s="18">
        <f t="shared" si="1588"/>
        <v>5366.3349600000001</v>
      </c>
      <c r="T12713" s="18">
        <f t="shared" si="1589"/>
        <v>0</v>
      </c>
      <c r="U12713" s="18">
        <f t="shared" si="1590"/>
        <v>5473.4102400000002</v>
      </c>
      <c r="V12713" s="18">
        <f t="shared" si="1591"/>
        <v>40636.713600000003</v>
      </c>
      <c r="W12713" s="21">
        <v>98536.28125</v>
      </c>
      <c r="X12713" s="21">
        <v>254</v>
      </c>
      <c r="Y12713" s="21">
        <v>18</v>
      </c>
      <c r="Z12713" s="21">
        <v>246</v>
      </c>
      <c r="AA12713" s="21">
        <v>12</v>
      </c>
    </row>
    <row r="12714" spans="1:27" hidden="1" x14ac:dyDescent="0.35">
      <c r="A12714">
        <v>1293</v>
      </c>
      <c r="B12714" t="s">
        <v>263</v>
      </c>
      <c r="C12714">
        <v>1</v>
      </c>
      <c r="D12714" t="s">
        <v>2683</v>
      </c>
      <c r="E12714" t="s">
        <v>1144</v>
      </c>
      <c r="F12714" t="s">
        <v>11</v>
      </c>
      <c r="G12714" s="19">
        <v>994</v>
      </c>
      <c r="H12714" s="19">
        <v>389.90555000000001</v>
      </c>
      <c r="I12714" s="19">
        <v>864.39935000000003</v>
      </c>
      <c r="J12714" s="19">
        <v>514.71642999999995</v>
      </c>
      <c r="K12714" s="19">
        <v>501.44353999999998</v>
      </c>
      <c r="L12714" s="19">
        <v>688.96460000000002</v>
      </c>
      <c r="M12714" s="19">
        <v>512.78583000000003</v>
      </c>
      <c r="N12714" s="19">
        <v>4466.2152999999998</v>
      </c>
      <c r="O12714" s="17">
        <f t="shared" si="1584"/>
        <v>11928</v>
      </c>
      <c r="P12714" s="18">
        <f t="shared" si="1585"/>
        <v>4678.8666000000003</v>
      </c>
      <c r="Q12714" s="18">
        <f t="shared" si="1586"/>
        <v>10372.7922</v>
      </c>
      <c r="R12714" s="18">
        <f t="shared" si="1587"/>
        <v>6176.5971599999993</v>
      </c>
      <c r="S12714" s="18">
        <f t="shared" si="1588"/>
        <v>6017.3224799999998</v>
      </c>
      <c r="T12714" s="18">
        <f t="shared" si="1589"/>
        <v>8267.5751999999993</v>
      </c>
      <c r="U12714" s="18">
        <f t="shared" si="1590"/>
        <v>6153.4299600000004</v>
      </c>
      <c r="V12714" s="18">
        <f t="shared" si="1591"/>
        <v>53594.583599999998</v>
      </c>
      <c r="W12714" s="21">
        <v>79253.515625</v>
      </c>
      <c r="X12714" s="21">
        <v>83</v>
      </c>
      <c r="Y12714" s="21">
        <v>7</v>
      </c>
      <c r="Z12714" s="21">
        <v>69</v>
      </c>
      <c r="AA12714" s="21">
        <v>13</v>
      </c>
    </row>
    <row r="12715" spans="1:27" hidden="1" x14ac:dyDescent="0.35">
      <c r="A12715">
        <v>1293</v>
      </c>
      <c r="B12715" t="s">
        <v>263</v>
      </c>
      <c r="C12715">
        <v>1</v>
      </c>
      <c r="D12715" t="s">
        <v>2683</v>
      </c>
      <c r="E12715" t="s">
        <v>1144</v>
      </c>
      <c r="F12715" t="s">
        <v>12</v>
      </c>
      <c r="G12715" s="19">
        <v>994</v>
      </c>
      <c r="H12715" s="19">
        <v>571.27679000000001</v>
      </c>
      <c r="I12715" s="19">
        <v>984.71502999999996</v>
      </c>
      <c r="J12715" s="19">
        <v>696.32042999999999</v>
      </c>
      <c r="K12715" s="19">
        <v>567.16156000000001</v>
      </c>
      <c r="L12715" s="19">
        <v>1520.6433999999999</v>
      </c>
      <c r="M12715" s="19">
        <v>697.04558999999995</v>
      </c>
      <c r="N12715" s="19">
        <v>6031.1630999999998</v>
      </c>
      <c r="O12715" s="17">
        <f t="shared" si="1584"/>
        <v>11928</v>
      </c>
      <c r="P12715" s="18">
        <f t="shared" si="1585"/>
        <v>6855.3214800000005</v>
      </c>
      <c r="Q12715" s="18">
        <f t="shared" si="1586"/>
        <v>11816.58036</v>
      </c>
      <c r="R12715" s="18">
        <f t="shared" si="1587"/>
        <v>8355.8451600000008</v>
      </c>
      <c r="S12715" s="18">
        <f t="shared" si="1588"/>
        <v>6805.9387200000001</v>
      </c>
      <c r="T12715" s="18">
        <f t="shared" si="1589"/>
        <v>18247.720799999999</v>
      </c>
      <c r="U12715" s="18">
        <f t="shared" si="1590"/>
        <v>8364.5470800000003</v>
      </c>
      <c r="V12715" s="18">
        <f t="shared" si="1591"/>
        <v>72373.957200000004</v>
      </c>
      <c r="W12715" s="21">
        <v>79253.515625</v>
      </c>
      <c r="X12715" s="21">
        <v>83</v>
      </c>
      <c r="Y12715" s="21">
        <v>7</v>
      </c>
      <c r="Z12715" s="21">
        <v>69</v>
      </c>
      <c r="AA12715" s="21">
        <v>13</v>
      </c>
    </row>
    <row r="12716" spans="1:27" hidden="1" x14ac:dyDescent="0.35">
      <c r="A12716">
        <v>1293</v>
      </c>
      <c r="B12716" t="s">
        <v>263</v>
      </c>
      <c r="C12716">
        <v>1</v>
      </c>
      <c r="D12716" t="s">
        <v>2683</v>
      </c>
      <c r="E12716" t="s">
        <v>1144</v>
      </c>
      <c r="F12716" t="s">
        <v>108</v>
      </c>
      <c r="G12716" s="19">
        <v>1309</v>
      </c>
      <c r="H12716" s="19">
        <v>762.10839999999996</v>
      </c>
      <c r="I12716" s="19">
        <v>1047.5826</v>
      </c>
      <c r="J12716" s="19">
        <v>877.92444</v>
      </c>
      <c r="K12716" s="19">
        <v>750.44426999999996</v>
      </c>
      <c r="L12716" s="19">
        <v>1776.5444</v>
      </c>
      <c r="M12716" s="19">
        <v>932.11785999999995</v>
      </c>
      <c r="N12716" s="19">
        <v>7455.7222000000002</v>
      </c>
      <c r="O12716" s="17">
        <f t="shared" si="1584"/>
        <v>15708</v>
      </c>
      <c r="P12716" s="18">
        <f t="shared" si="1585"/>
        <v>9145.3007999999991</v>
      </c>
      <c r="Q12716" s="18">
        <f t="shared" si="1586"/>
        <v>12570.9912</v>
      </c>
      <c r="R12716" s="18">
        <f t="shared" si="1587"/>
        <v>10535.093280000001</v>
      </c>
      <c r="S12716" s="18">
        <f t="shared" si="1588"/>
        <v>9005.3312399999995</v>
      </c>
      <c r="T12716" s="18">
        <f t="shared" si="1589"/>
        <v>21318.532800000001</v>
      </c>
      <c r="U12716" s="18">
        <f t="shared" si="1590"/>
        <v>11185.41432</v>
      </c>
      <c r="V12716" s="18">
        <f t="shared" si="1591"/>
        <v>89468.666400000002</v>
      </c>
      <c r="W12716" s="21">
        <v>79253.515625</v>
      </c>
      <c r="X12716" s="21">
        <v>83</v>
      </c>
      <c r="Y12716" s="21">
        <v>7</v>
      </c>
      <c r="Z12716" s="21">
        <v>69</v>
      </c>
      <c r="AA12716" s="21">
        <v>13</v>
      </c>
    </row>
    <row r="12717" spans="1:27" hidden="1" x14ac:dyDescent="0.35">
      <c r="A12717">
        <v>1293</v>
      </c>
      <c r="B12717" t="s">
        <v>263</v>
      </c>
      <c r="C12717">
        <v>1</v>
      </c>
      <c r="D12717" t="s">
        <v>2683</v>
      </c>
      <c r="E12717" t="s">
        <v>1144</v>
      </c>
      <c r="F12717" t="s">
        <v>109</v>
      </c>
      <c r="G12717" s="19">
        <v>1309</v>
      </c>
      <c r="H12717" s="19">
        <v>932.87225000000001</v>
      </c>
      <c r="I12717" s="19">
        <v>1089.3945000000001</v>
      </c>
      <c r="J12717" s="19">
        <v>1059.5283999999999</v>
      </c>
      <c r="K12717" s="19">
        <v>812.31872999999996</v>
      </c>
      <c r="L12717" s="19">
        <v>1776.5444</v>
      </c>
      <c r="M12717" s="19">
        <v>905.64580999999998</v>
      </c>
      <c r="N12717" s="19">
        <v>7885.3041999999996</v>
      </c>
      <c r="O12717" s="17">
        <f t="shared" si="1584"/>
        <v>15708</v>
      </c>
      <c r="P12717" s="18">
        <f t="shared" si="1585"/>
        <v>11194.467000000001</v>
      </c>
      <c r="Q12717" s="18">
        <f t="shared" si="1586"/>
        <v>13072.734</v>
      </c>
      <c r="R12717" s="18">
        <f t="shared" si="1587"/>
        <v>12714.340799999998</v>
      </c>
      <c r="S12717" s="18">
        <f t="shared" si="1588"/>
        <v>9747.8247599999995</v>
      </c>
      <c r="T12717" s="18">
        <f t="shared" si="1589"/>
        <v>21318.532800000001</v>
      </c>
      <c r="U12717" s="18">
        <f t="shared" si="1590"/>
        <v>10867.74972</v>
      </c>
      <c r="V12717" s="18">
        <f t="shared" si="1591"/>
        <v>94623.650399999999</v>
      </c>
      <c r="W12717" s="21">
        <v>79253.515625</v>
      </c>
      <c r="X12717" s="21">
        <v>83</v>
      </c>
      <c r="Y12717" s="21">
        <v>7</v>
      </c>
      <c r="Z12717" s="21">
        <v>69</v>
      </c>
      <c r="AA12717" s="21">
        <v>13</v>
      </c>
    </row>
    <row r="12718" spans="1:27" hidden="1" x14ac:dyDescent="0.35">
      <c r="A12718">
        <v>1293</v>
      </c>
      <c r="B12718" t="s">
        <v>263</v>
      </c>
      <c r="C12718">
        <v>1</v>
      </c>
      <c r="D12718" t="s">
        <v>2683</v>
      </c>
      <c r="E12718" t="s">
        <v>1144</v>
      </c>
      <c r="F12718" t="s">
        <v>13</v>
      </c>
      <c r="G12718" s="19">
        <v>817</v>
      </c>
      <c r="H12718" s="19">
        <v>485.03714000000002</v>
      </c>
      <c r="I12718" s="19">
        <v>970.63666000000001</v>
      </c>
      <c r="J12718" s="19">
        <v>666.22497999999996</v>
      </c>
      <c r="K12718" s="19">
        <v>471.77938999999998</v>
      </c>
      <c r="L12718" s="19">
        <v>0</v>
      </c>
      <c r="M12718" s="19">
        <v>516.83563000000004</v>
      </c>
      <c r="N12718" s="19">
        <v>3927.5137</v>
      </c>
      <c r="O12718" s="17">
        <f t="shared" si="1584"/>
        <v>9804</v>
      </c>
      <c r="P12718" s="18">
        <f t="shared" si="1585"/>
        <v>5820.4456800000007</v>
      </c>
      <c r="Q12718" s="18">
        <f t="shared" si="1586"/>
        <v>11647.63992</v>
      </c>
      <c r="R12718" s="18">
        <f t="shared" si="1587"/>
        <v>7994.6997599999995</v>
      </c>
      <c r="S12718" s="18">
        <f t="shared" si="1588"/>
        <v>5661.35268</v>
      </c>
      <c r="T12718" s="18">
        <f t="shared" si="1589"/>
        <v>0</v>
      </c>
      <c r="U12718" s="18">
        <f t="shared" si="1590"/>
        <v>6202.0275600000004</v>
      </c>
      <c r="V12718" s="18">
        <f t="shared" si="1591"/>
        <v>47130.164400000001</v>
      </c>
      <c r="W12718" s="21">
        <v>79253.515625</v>
      </c>
      <c r="X12718" s="21">
        <v>83</v>
      </c>
      <c r="Y12718" s="21">
        <v>7</v>
      </c>
      <c r="Z12718" s="21">
        <v>69</v>
      </c>
      <c r="AA12718" s="21">
        <v>13</v>
      </c>
    </row>
    <row r="12719" spans="1:27" hidden="1" x14ac:dyDescent="0.35">
      <c r="A12719">
        <v>1293</v>
      </c>
      <c r="B12719" t="s">
        <v>263</v>
      </c>
      <c r="C12719">
        <v>1</v>
      </c>
      <c r="D12719" t="s">
        <v>2683</v>
      </c>
      <c r="E12719" t="s">
        <v>1144</v>
      </c>
      <c r="F12719" t="s">
        <v>14</v>
      </c>
      <c r="G12719" s="19">
        <v>994</v>
      </c>
      <c r="H12719" s="19">
        <v>603.67755</v>
      </c>
      <c r="I12719" s="19">
        <v>1093.703</v>
      </c>
      <c r="J12719" s="19">
        <v>847.82898</v>
      </c>
      <c r="K12719" s="19">
        <v>578.90155000000004</v>
      </c>
      <c r="L12719" s="19">
        <v>688.96460000000002</v>
      </c>
      <c r="M12719" s="19">
        <v>667.04425000000003</v>
      </c>
      <c r="N12719" s="19">
        <v>5474.1201000000001</v>
      </c>
      <c r="O12719" s="17">
        <f t="shared" si="1584"/>
        <v>11928</v>
      </c>
      <c r="P12719" s="18">
        <f t="shared" si="1585"/>
        <v>7244.1306000000004</v>
      </c>
      <c r="Q12719" s="18">
        <f t="shared" si="1586"/>
        <v>13124.436</v>
      </c>
      <c r="R12719" s="18">
        <f t="shared" si="1587"/>
        <v>10173.947759999999</v>
      </c>
      <c r="S12719" s="18">
        <f t="shared" si="1588"/>
        <v>6946.8186000000005</v>
      </c>
      <c r="T12719" s="18">
        <f t="shared" si="1589"/>
        <v>8267.5751999999993</v>
      </c>
      <c r="U12719" s="18">
        <f t="shared" si="1590"/>
        <v>8004.5310000000009</v>
      </c>
      <c r="V12719" s="18">
        <f t="shared" si="1591"/>
        <v>65689.441200000001</v>
      </c>
      <c r="W12719" s="21">
        <v>79253.515625</v>
      </c>
      <c r="X12719" s="21">
        <v>83</v>
      </c>
      <c r="Y12719" s="21">
        <v>7</v>
      </c>
      <c r="Z12719" s="21">
        <v>69</v>
      </c>
      <c r="AA12719" s="21">
        <v>13</v>
      </c>
    </row>
    <row r="12720" spans="1:27" hidden="1" x14ac:dyDescent="0.35">
      <c r="A12720">
        <v>1293</v>
      </c>
      <c r="B12720" t="s">
        <v>263</v>
      </c>
      <c r="C12720">
        <v>1</v>
      </c>
      <c r="D12720" t="s">
        <v>2683</v>
      </c>
      <c r="E12720" t="s">
        <v>1144</v>
      </c>
      <c r="F12720" t="s">
        <v>15</v>
      </c>
      <c r="G12720" s="19">
        <v>994</v>
      </c>
      <c r="H12720" s="19">
        <v>764.54462000000001</v>
      </c>
      <c r="I12720" s="19">
        <v>1154.1025</v>
      </c>
      <c r="J12720" s="19">
        <v>1029.4329</v>
      </c>
      <c r="K12720" s="19">
        <v>637.19006000000002</v>
      </c>
      <c r="L12720" s="19">
        <v>1520.6433999999999</v>
      </c>
      <c r="M12720" s="19">
        <v>767.43291999999997</v>
      </c>
      <c r="N12720" s="19">
        <v>6867.3467000000001</v>
      </c>
      <c r="O12720" s="17">
        <f t="shared" si="1584"/>
        <v>11928</v>
      </c>
      <c r="P12720" s="18">
        <f t="shared" si="1585"/>
        <v>9174.5354399999997</v>
      </c>
      <c r="Q12720" s="18">
        <f t="shared" si="1586"/>
        <v>13849.23</v>
      </c>
      <c r="R12720" s="18">
        <f t="shared" si="1587"/>
        <v>12353.194800000001</v>
      </c>
      <c r="S12720" s="18">
        <f t="shared" si="1588"/>
        <v>7646.2807200000007</v>
      </c>
      <c r="T12720" s="18">
        <f t="shared" si="1589"/>
        <v>18247.720799999999</v>
      </c>
      <c r="U12720" s="18">
        <f t="shared" si="1590"/>
        <v>9209.1950399999987</v>
      </c>
      <c r="V12720" s="18">
        <f t="shared" si="1591"/>
        <v>82408.160399999993</v>
      </c>
      <c r="W12720" s="21">
        <v>79253.515625</v>
      </c>
      <c r="X12720" s="21">
        <v>83</v>
      </c>
      <c r="Y12720" s="21">
        <v>7</v>
      </c>
      <c r="Z12720" s="21">
        <v>69</v>
      </c>
      <c r="AA12720" s="21">
        <v>13</v>
      </c>
    </row>
    <row r="12721" spans="1:27" hidden="1" x14ac:dyDescent="0.35">
      <c r="A12721">
        <v>1293</v>
      </c>
      <c r="B12721" t="s">
        <v>263</v>
      </c>
      <c r="C12721">
        <v>1</v>
      </c>
      <c r="D12721" t="s">
        <v>2683</v>
      </c>
      <c r="E12721" t="s">
        <v>1144</v>
      </c>
      <c r="F12721" t="s">
        <v>110</v>
      </c>
      <c r="G12721" s="19">
        <v>1309</v>
      </c>
      <c r="H12721" s="19">
        <v>933.45087000000001</v>
      </c>
      <c r="I12721" s="19">
        <v>1194.1709000000001</v>
      </c>
      <c r="J12721" s="19">
        <v>1211.037</v>
      </c>
      <c r="K12721" s="19">
        <v>812.52837999999997</v>
      </c>
      <c r="L12721" s="19">
        <v>1776.5444</v>
      </c>
      <c r="M12721" s="19">
        <v>887.28839000000005</v>
      </c>
      <c r="N12721" s="19">
        <v>8124.02</v>
      </c>
      <c r="O12721" s="17">
        <f t="shared" si="1584"/>
        <v>15708</v>
      </c>
      <c r="P12721" s="18">
        <f t="shared" si="1585"/>
        <v>11201.41044</v>
      </c>
      <c r="Q12721" s="18">
        <f t="shared" si="1586"/>
        <v>14330.050800000001</v>
      </c>
      <c r="R12721" s="18">
        <f t="shared" si="1587"/>
        <v>14532.444</v>
      </c>
      <c r="S12721" s="18">
        <f t="shared" si="1588"/>
        <v>9750.3405600000006</v>
      </c>
      <c r="T12721" s="18">
        <f t="shared" si="1589"/>
        <v>21318.532800000001</v>
      </c>
      <c r="U12721" s="18">
        <f t="shared" si="1590"/>
        <v>10647.46068</v>
      </c>
      <c r="V12721" s="18">
        <f t="shared" si="1591"/>
        <v>97488.24</v>
      </c>
      <c r="W12721" s="21">
        <v>79253.515625</v>
      </c>
      <c r="X12721" s="21">
        <v>83</v>
      </c>
      <c r="Y12721" s="21">
        <v>7</v>
      </c>
      <c r="Z12721" s="21">
        <v>69</v>
      </c>
      <c r="AA12721" s="21">
        <v>13</v>
      </c>
    </row>
    <row r="12722" spans="1:27" hidden="1" x14ac:dyDescent="0.35">
      <c r="A12722">
        <v>1293</v>
      </c>
      <c r="B12722" t="s">
        <v>263</v>
      </c>
      <c r="C12722">
        <v>1</v>
      </c>
      <c r="D12722" t="s">
        <v>2683</v>
      </c>
      <c r="E12722" t="s">
        <v>1144</v>
      </c>
      <c r="F12722" t="s">
        <v>111</v>
      </c>
      <c r="G12722" s="19">
        <v>1309</v>
      </c>
      <c r="H12722" s="19">
        <v>1142.3200999999999</v>
      </c>
      <c r="I12722" s="19">
        <v>1217.6423</v>
      </c>
      <c r="J12722" s="19">
        <v>1392.6409000000001</v>
      </c>
      <c r="K12722" s="19">
        <v>888.20996000000002</v>
      </c>
      <c r="L12722" s="19">
        <v>1776.5444</v>
      </c>
      <c r="M12722" s="19">
        <v>850.89844000000005</v>
      </c>
      <c r="N12722" s="19">
        <v>8577.2559000000001</v>
      </c>
      <c r="O12722" s="17">
        <f t="shared" si="1584"/>
        <v>15708</v>
      </c>
      <c r="P12722" s="18">
        <f t="shared" si="1585"/>
        <v>13707.841199999999</v>
      </c>
      <c r="Q12722" s="18">
        <f t="shared" si="1586"/>
        <v>14611.7076</v>
      </c>
      <c r="R12722" s="18">
        <f t="shared" si="1587"/>
        <v>16711.6908</v>
      </c>
      <c r="S12722" s="18">
        <f t="shared" si="1588"/>
        <v>10658.51952</v>
      </c>
      <c r="T12722" s="18">
        <f t="shared" si="1589"/>
        <v>21318.532800000001</v>
      </c>
      <c r="U12722" s="18">
        <f t="shared" si="1590"/>
        <v>10210.781280000001</v>
      </c>
      <c r="V12722" s="18">
        <f t="shared" si="1591"/>
        <v>102927.0708</v>
      </c>
      <c r="W12722" s="21">
        <v>79253.515625</v>
      </c>
      <c r="X12722" s="21">
        <v>83</v>
      </c>
      <c r="Y12722" s="21">
        <v>7</v>
      </c>
      <c r="Z12722" s="21">
        <v>69</v>
      </c>
      <c r="AA12722" s="21">
        <v>13</v>
      </c>
    </row>
    <row r="12723" spans="1:27" x14ac:dyDescent="0.35">
      <c r="A12723">
        <v>2789</v>
      </c>
      <c r="B12723" t="s">
        <v>112</v>
      </c>
      <c r="C12723">
        <v>1</v>
      </c>
      <c r="D12723" t="s">
        <v>3043</v>
      </c>
      <c r="E12723" t="s">
        <v>3055</v>
      </c>
      <c r="F12723" t="s">
        <v>10</v>
      </c>
      <c r="G12723" s="19">
        <v>755.89795000000004</v>
      </c>
      <c r="H12723" s="19">
        <v>279.26378999999997</v>
      </c>
      <c r="I12723" s="19">
        <v>950.99756000000002</v>
      </c>
      <c r="J12723" s="19">
        <v>432.12331999999998</v>
      </c>
      <c r="K12723" s="19">
        <v>375.07992999999999</v>
      </c>
      <c r="L12723" s="19">
        <v>0</v>
      </c>
      <c r="M12723" s="19">
        <v>428.88510000000002</v>
      </c>
      <c r="N12723" s="19">
        <v>3222.2476000000001</v>
      </c>
      <c r="O12723" s="17">
        <f t="shared" si="1584"/>
        <v>9070.7754000000004</v>
      </c>
      <c r="P12723" s="18">
        <f t="shared" si="1585"/>
        <v>3351.1654799999997</v>
      </c>
      <c r="Q12723" s="18">
        <f t="shared" si="1586"/>
        <v>11411.970720000001</v>
      </c>
      <c r="R12723" s="18">
        <f t="shared" si="1587"/>
        <v>5185.47984</v>
      </c>
      <c r="S12723" s="18">
        <f t="shared" si="1588"/>
        <v>4500.9591600000003</v>
      </c>
      <c r="T12723" s="18">
        <f t="shared" si="1589"/>
        <v>0</v>
      </c>
      <c r="U12723" s="18">
        <f t="shared" si="1590"/>
        <v>5146.6212000000005</v>
      </c>
      <c r="V12723" s="18">
        <f t="shared" si="1591"/>
        <v>38666.9712</v>
      </c>
      <c r="W12723" s="21">
        <v>75866.015625</v>
      </c>
      <c r="X12723" s="21">
        <v>254</v>
      </c>
      <c r="Y12723" s="21">
        <v>32</v>
      </c>
      <c r="Z12723" s="21">
        <v>180</v>
      </c>
      <c r="AA12723" s="21">
        <v>43</v>
      </c>
    </row>
    <row r="12724" spans="1:27" hidden="1" x14ac:dyDescent="0.35">
      <c r="A12724">
        <v>1294</v>
      </c>
      <c r="B12724" t="s">
        <v>263</v>
      </c>
      <c r="C12724">
        <v>0</v>
      </c>
      <c r="D12724" t="s">
        <v>3056</v>
      </c>
      <c r="E12724" t="s">
        <v>3057</v>
      </c>
      <c r="F12724" t="s">
        <v>11</v>
      </c>
      <c r="G12724" s="19">
        <v>734</v>
      </c>
      <c r="H12724" s="19">
        <v>412.84118999999998</v>
      </c>
      <c r="I12724" s="19">
        <v>1067.9969000000001</v>
      </c>
      <c r="J12724" s="19">
        <v>731.62756000000002</v>
      </c>
      <c r="K12724" s="19">
        <v>415.54577999999998</v>
      </c>
      <c r="L12724" s="19">
        <v>553.94677999999999</v>
      </c>
      <c r="M12724" s="19">
        <v>522.38800000000003</v>
      </c>
      <c r="N12724" s="19">
        <v>4438.3462</v>
      </c>
      <c r="O12724" s="17">
        <f t="shared" si="1584"/>
        <v>8808</v>
      </c>
      <c r="P12724" s="18">
        <f t="shared" si="1585"/>
        <v>4954.0942799999993</v>
      </c>
      <c r="Q12724" s="18">
        <f t="shared" si="1586"/>
        <v>12815.962800000001</v>
      </c>
      <c r="R12724" s="18">
        <f t="shared" si="1587"/>
        <v>8779.5307200000007</v>
      </c>
      <c r="S12724" s="18">
        <f t="shared" si="1588"/>
        <v>4986.54936</v>
      </c>
      <c r="T12724" s="18">
        <f t="shared" si="1589"/>
        <v>6647.3613599999999</v>
      </c>
      <c r="U12724" s="18">
        <f t="shared" si="1590"/>
        <v>6268.6560000000009</v>
      </c>
      <c r="V12724" s="18">
        <f t="shared" si="1591"/>
        <v>53260.154399999999</v>
      </c>
      <c r="W12724" s="21">
        <v>65545.390625</v>
      </c>
      <c r="X12724" s="21">
        <v>83</v>
      </c>
      <c r="Y12724" s="21">
        <v>10</v>
      </c>
      <c r="Z12724" s="21">
        <v>30</v>
      </c>
      <c r="AA12724" s="21">
        <v>33</v>
      </c>
    </row>
    <row r="12725" spans="1:27" hidden="1" x14ac:dyDescent="0.35">
      <c r="A12725">
        <v>1294</v>
      </c>
      <c r="B12725" t="s">
        <v>263</v>
      </c>
      <c r="C12725">
        <v>0</v>
      </c>
      <c r="D12725" t="s">
        <v>3056</v>
      </c>
      <c r="E12725" t="s">
        <v>3057</v>
      </c>
      <c r="F12725" t="s">
        <v>12</v>
      </c>
      <c r="G12725" s="19">
        <v>734</v>
      </c>
      <c r="H12725" s="19">
        <v>604.88135</v>
      </c>
      <c r="I12725" s="19">
        <v>1135.9323999999999</v>
      </c>
      <c r="J12725" s="19">
        <v>971.69775000000004</v>
      </c>
      <c r="K12725" s="19">
        <v>485.12952000000001</v>
      </c>
      <c r="L12725" s="19">
        <v>1144.8234</v>
      </c>
      <c r="M12725" s="19">
        <v>610.71190999999999</v>
      </c>
      <c r="N12725" s="19">
        <v>5687.1763000000001</v>
      </c>
      <c r="O12725" s="17">
        <f t="shared" si="1584"/>
        <v>8808</v>
      </c>
      <c r="P12725" s="18">
        <f t="shared" si="1585"/>
        <v>7258.5761999999995</v>
      </c>
      <c r="Q12725" s="18">
        <f t="shared" si="1586"/>
        <v>13631.1888</v>
      </c>
      <c r="R12725" s="18">
        <f t="shared" si="1587"/>
        <v>11660.373</v>
      </c>
      <c r="S12725" s="18">
        <f t="shared" si="1588"/>
        <v>5821.5542400000004</v>
      </c>
      <c r="T12725" s="18">
        <f t="shared" si="1589"/>
        <v>13737.880799999999</v>
      </c>
      <c r="U12725" s="18">
        <f t="shared" si="1590"/>
        <v>7328.5429199999999</v>
      </c>
      <c r="V12725" s="18">
        <f t="shared" si="1591"/>
        <v>68246.115600000005</v>
      </c>
      <c r="W12725" s="21">
        <v>65545.390625</v>
      </c>
      <c r="X12725" s="21">
        <v>83</v>
      </c>
      <c r="Y12725" s="21">
        <v>10</v>
      </c>
      <c r="Z12725" s="21">
        <v>30</v>
      </c>
      <c r="AA12725" s="21">
        <v>33</v>
      </c>
    </row>
    <row r="12726" spans="1:27" hidden="1" x14ac:dyDescent="0.35">
      <c r="A12726">
        <v>1294</v>
      </c>
      <c r="B12726" t="s">
        <v>263</v>
      </c>
      <c r="C12726">
        <v>0</v>
      </c>
      <c r="D12726" t="s">
        <v>3056</v>
      </c>
      <c r="E12726" t="s">
        <v>3057</v>
      </c>
      <c r="F12726" t="s">
        <v>108</v>
      </c>
      <c r="G12726" s="19">
        <v>1036</v>
      </c>
      <c r="H12726" s="19">
        <v>806.93829000000005</v>
      </c>
      <c r="I12726" s="19">
        <v>1234.1668999999999</v>
      </c>
      <c r="J12726" s="19">
        <v>1211.7679000000001</v>
      </c>
      <c r="K12726" s="19">
        <v>667.76922999999999</v>
      </c>
      <c r="L12726" s="19">
        <v>1326.6315</v>
      </c>
      <c r="M12726" s="19">
        <v>835.09698000000003</v>
      </c>
      <c r="N12726" s="19">
        <v>7118.3706000000002</v>
      </c>
      <c r="O12726" s="17">
        <f t="shared" si="1584"/>
        <v>12432</v>
      </c>
      <c r="P12726" s="18">
        <f t="shared" si="1585"/>
        <v>9683.2594800000006</v>
      </c>
      <c r="Q12726" s="18">
        <f t="shared" si="1586"/>
        <v>14810.002799999998</v>
      </c>
      <c r="R12726" s="18">
        <f t="shared" si="1587"/>
        <v>14541.214800000002</v>
      </c>
      <c r="S12726" s="18">
        <f t="shared" si="1588"/>
        <v>8013.2307600000004</v>
      </c>
      <c r="T12726" s="18">
        <f t="shared" si="1589"/>
        <v>15919.578</v>
      </c>
      <c r="U12726" s="18">
        <f t="shared" si="1590"/>
        <v>10021.163759999999</v>
      </c>
      <c r="V12726" s="18">
        <f t="shared" si="1591"/>
        <v>85420.447199999995</v>
      </c>
      <c r="W12726" s="21">
        <v>65545.390625</v>
      </c>
      <c r="X12726" s="21">
        <v>83</v>
      </c>
      <c r="Y12726" s="21">
        <v>10</v>
      </c>
      <c r="Z12726" s="21">
        <v>30</v>
      </c>
      <c r="AA12726" s="21">
        <v>33</v>
      </c>
    </row>
    <row r="12727" spans="1:27" hidden="1" x14ac:dyDescent="0.35">
      <c r="A12727">
        <v>1294</v>
      </c>
      <c r="B12727" t="s">
        <v>263</v>
      </c>
      <c r="C12727">
        <v>0</v>
      </c>
      <c r="D12727" t="s">
        <v>3056</v>
      </c>
      <c r="E12727" t="s">
        <v>3057</v>
      </c>
      <c r="F12727" t="s">
        <v>109</v>
      </c>
      <c r="G12727" s="19">
        <v>1036</v>
      </c>
      <c r="H12727" s="19">
        <v>987.74707000000001</v>
      </c>
      <c r="I12727" s="19">
        <v>1261.1246000000001</v>
      </c>
      <c r="J12727" s="19">
        <v>1451.838</v>
      </c>
      <c r="K12727" s="19">
        <v>733.28339000000005</v>
      </c>
      <c r="L12727" s="19">
        <v>1326.6315</v>
      </c>
      <c r="M12727" s="19">
        <v>830.06903</v>
      </c>
      <c r="N12727" s="19">
        <v>7626.6934000000001</v>
      </c>
      <c r="O12727" s="17">
        <f t="shared" si="1584"/>
        <v>12432</v>
      </c>
      <c r="P12727" s="18">
        <f t="shared" si="1585"/>
        <v>11852.964840000001</v>
      </c>
      <c r="Q12727" s="18">
        <f t="shared" si="1586"/>
        <v>15133.495200000001</v>
      </c>
      <c r="R12727" s="18">
        <f t="shared" si="1587"/>
        <v>17422.056</v>
      </c>
      <c r="S12727" s="18">
        <f t="shared" si="1588"/>
        <v>8799.4006800000006</v>
      </c>
      <c r="T12727" s="18">
        <f t="shared" si="1589"/>
        <v>15919.578</v>
      </c>
      <c r="U12727" s="18">
        <f t="shared" si="1590"/>
        <v>9960.8283599999995</v>
      </c>
      <c r="V12727" s="18">
        <f t="shared" si="1591"/>
        <v>91520.320800000001</v>
      </c>
      <c r="W12727" s="21">
        <v>65545.390625</v>
      </c>
      <c r="X12727" s="21">
        <v>83</v>
      </c>
      <c r="Y12727" s="21">
        <v>10</v>
      </c>
      <c r="Z12727" s="21">
        <v>30</v>
      </c>
      <c r="AA12727" s="21">
        <v>33</v>
      </c>
    </row>
    <row r="12728" spans="1:27" hidden="1" x14ac:dyDescent="0.35">
      <c r="A12728">
        <v>1294</v>
      </c>
      <c r="B12728" t="s">
        <v>263</v>
      </c>
      <c r="C12728">
        <v>0</v>
      </c>
      <c r="D12728" t="s">
        <v>3056</v>
      </c>
      <c r="E12728" t="s">
        <v>3057</v>
      </c>
      <c r="F12728" t="s">
        <v>13</v>
      </c>
      <c r="G12728" s="19">
        <v>566</v>
      </c>
      <c r="H12728" s="19">
        <v>513.56872999999996</v>
      </c>
      <c r="I12728" s="19">
        <v>1152.1672000000001</v>
      </c>
      <c r="J12728" s="19">
        <v>983.11499000000003</v>
      </c>
      <c r="K12728" s="19">
        <v>391.17032</v>
      </c>
      <c r="L12728" s="19">
        <v>0</v>
      </c>
      <c r="M12728" s="19">
        <v>595.96063000000004</v>
      </c>
      <c r="N12728" s="19">
        <v>4201.9818999999998</v>
      </c>
      <c r="O12728" s="17">
        <f t="shared" si="1584"/>
        <v>6792</v>
      </c>
      <c r="P12728" s="18">
        <f t="shared" si="1585"/>
        <v>6162.8247599999995</v>
      </c>
      <c r="Q12728" s="18">
        <f t="shared" si="1586"/>
        <v>13826.006400000002</v>
      </c>
      <c r="R12728" s="18">
        <f t="shared" si="1587"/>
        <v>11797.37988</v>
      </c>
      <c r="S12728" s="18">
        <f t="shared" si="1588"/>
        <v>4694.0438400000003</v>
      </c>
      <c r="T12728" s="18">
        <f t="shared" si="1589"/>
        <v>0</v>
      </c>
      <c r="U12728" s="18">
        <f t="shared" si="1590"/>
        <v>7151.5275600000004</v>
      </c>
      <c r="V12728" s="18">
        <f t="shared" si="1591"/>
        <v>50423.782800000001</v>
      </c>
      <c r="W12728" s="21">
        <v>65545.390625</v>
      </c>
      <c r="X12728" s="21">
        <v>83</v>
      </c>
      <c r="Y12728" s="21">
        <v>10</v>
      </c>
      <c r="Z12728" s="21">
        <v>30</v>
      </c>
      <c r="AA12728" s="21">
        <v>33</v>
      </c>
    </row>
    <row r="12729" spans="1:27" hidden="1" x14ac:dyDescent="0.35">
      <c r="A12729">
        <v>1294</v>
      </c>
      <c r="B12729" t="s">
        <v>263</v>
      </c>
      <c r="C12729">
        <v>0</v>
      </c>
      <c r="D12729" t="s">
        <v>3056</v>
      </c>
      <c r="E12729" t="s">
        <v>3057</v>
      </c>
      <c r="F12729" t="s">
        <v>14</v>
      </c>
      <c r="G12729" s="19">
        <v>734</v>
      </c>
      <c r="H12729" s="19">
        <v>639.18799000000001</v>
      </c>
      <c r="I12729" s="19">
        <v>1216.1262999999999</v>
      </c>
      <c r="J12729" s="19">
        <v>1223.1850999999999</v>
      </c>
      <c r="K12729" s="19">
        <v>497.56015000000002</v>
      </c>
      <c r="L12729" s="19">
        <v>553.94677999999999</v>
      </c>
      <c r="M12729" s="19">
        <v>686.44304999999997</v>
      </c>
      <c r="N12729" s="19">
        <v>5550.4492</v>
      </c>
      <c r="O12729" s="17">
        <f t="shared" si="1584"/>
        <v>8808</v>
      </c>
      <c r="P12729" s="18">
        <f t="shared" si="1585"/>
        <v>7670.2558800000006</v>
      </c>
      <c r="Q12729" s="18">
        <f t="shared" si="1586"/>
        <v>14593.515599999999</v>
      </c>
      <c r="R12729" s="18">
        <f t="shared" si="1587"/>
        <v>14678.2212</v>
      </c>
      <c r="S12729" s="18">
        <f t="shared" si="1588"/>
        <v>5970.7218000000003</v>
      </c>
      <c r="T12729" s="18">
        <f t="shared" si="1589"/>
        <v>6647.3613599999999</v>
      </c>
      <c r="U12729" s="18">
        <f t="shared" si="1590"/>
        <v>8237.3166000000001</v>
      </c>
      <c r="V12729" s="18">
        <f t="shared" si="1591"/>
        <v>66605.390400000004</v>
      </c>
      <c r="W12729" s="21">
        <v>65545.390625</v>
      </c>
      <c r="X12729" s="21">
        <v>83</v>
      </c>
      <c r="Y12729" s="21">
        <v>10</v>
      </c>
      <c r="Z12729" s="21">
        <v>30</v>
      </c>
      <c r="AA12729" s="21">
        <v>33</v>
      </c>
    </row>
    <row r="12730" spans="1:27" hidden="1" x14ac:dyDescent="0.35">
      <c r="A12730">
        <v>1294</v>
      </c>
      <c r="B12730" t="s">
        <v>263</v>
      </c>
      <c r="C12730">
        <v>0</v>
      </c>
      <c r="D12730" t="s">
        <v>3056</v>
      </c>
      <c r="E12730" t="s">
        <v>3057</v>
      </c>
      <c r="F12730" t="s">
        <v>15</v>
      </c>
      <c r="G12730" s="19">
        <v>734</v>
      </c>
      <c r="H12730" s="19">
        <v>809.51782000000003</v>
      </c>
      <c r="I12730" s="19">
        <v>1317.0358000000001</v>
      </c>
      <c r="J12730" s="19">
        <v>1463.2551000000001</v>
      </c>
      <c r="K12730" s="19">
        <v>559.27739999999994</v>
      </c>
      <c r="L12730" s="19">
        <v>1144.8234</v>
      </c>
      <c r="M12730" s="19">
        <v>748.96680000000003</v>
      </c>
      <c r="N12730" s="19">
        <v>6776.8765000000003</v>
      </c>
      <c r="O12730" s="17">
        <f t="shared" si="1584"/>
        <v>8808</v>
      </c>
      <c r="P12730" s="18">
        <f t="shared" si="1585"/>
        <v>9714.2138400000003</v>
      </c>
      <c r="Q12730" s="18">
        <f t="shared" si="1586"/>
        <v>15804.429600000001</v>
      </c>
      <c r="R12730" s="18">
        <f t="shared" si="1587"/>
        <v>17559.0612</v>
      </c>
      <c r="S12730" s="18">
        <f t="shared" si="1588"/>
        <v>6711.3287999999993</v>
      </c>
      <c r="T12730" s="18">
        <f t="shared" si="1589"/>
        <v>13737.880799999999</v>
      </c>
      <c r="U12730" s="18">
        <f t="shared" si="1590"/>
        <v>8987.6016</v>
      </c>
      <c r="V12730" s="18">
        <f t="shared" si="1591"/>
        <v>81322.518000000011</v>
      </c>
      <c r="W12730" s="21">
        <v>65545.390625</v>
      </c>
      <c r="X12730" s="21">
        <v>83</v>
      </c>
      <c r="Y12730" s="21">
        <v>10</v>
      </c>
      <c r="Z12730" s="21">
        <v>30</v>
      </c>
      <c r="AA12730" s="21">
        <v>33</v>
      </c>
    </row>
    <row r="12731" spans="1:27" hidden="1" x14ac:dyDescent="0.35">
      <c r="A12731">
        <v>1294</v>
      </c>
      <c r="B12731" t="s">
        <v>263</v>
      </c>
      <c r="C12731">
        <v>0</v>
      </c>
      <c r="D12731" t="s">
        <v>3056</v>
      </c>
      <c r="E12731" t="s">
        <v>3057</v>
      </c>
      <c r="F12731" t="s">
        <v>110</v>
      </c>
      <c r="G12731" s="19">
        <v>1036</v>
      </c>
      <c r="H12731" s="19">
        <v>988.35968000000003</v>
      </c>
      <c r="I12731" s="19">
        <v>1342.1134999999999</v>
      </c>
      <c r="J12731" s="19">
        <v>1703.3253999999999</v>
      </c>
      <c r="K12731" s="19">
        <v>733.50531000000001</v>
      </c>
      <c r="L12731" s="19">
        <v>1326.6315</v>
      </c>
      <c r="M12731" s="19">
        <v>852.39580999999998</v>
      </c>
      <c r="N12731" s="19">
        <v>7982.3311000000003</v>
      </c>
      <c r="O12731" s="17">
        <f t="shared" si="1584"/>
        <v>12432</v>
      </c>
      <c r="P12731" s="18">
        <f t="shared" si="1585"/>
        <v>11860.31616</v>
      </c>
      <c r="Q12731" s="18">
        <f t="shared" si="1586"/>
        <v>16105.361999999999</v>
      </c>
      <c r="R12731" s="18">
        <f t="shared" si="1587"/>
        <v>20439.9048</v>
      </c>
      <c r="S12731" s="18">
        <f t="shared" si="1588"/>
        <v>8802.0637200000001</v>
      </c>
      <c r="T12731" s="18">
        <f t="shared" si="1589"/>
        <v>15919.578</v>
      </c>
      <c r="U12731" s="18">
        <f t="shared" si="1590"/>
        <v>10228.74972</v>
      </c>
      <c r="V12731" s="18">
        <f t="shared" si="1591"/>
        <v>95787.973200000008</v>
      </c>
      <c r="W12731" s="21">
        <v>65545.390625</v>
      </c>
      <c r="X12731" s="21">
        <v>83</v>
      </c>
      <c r="Y12731" s="21">
        <v>10</v>
      </c>
      <c r="Z12731" s="21">
        <v>30</v>
      </c>
      <c r="AA12731" s="21">
        <v>33</v>
      </c>
    </row>
    <row r="12732" spans="1:27" hidden="1" x14ac:dyDescent="0.35">
      <c r="A12732">
        <v>1294</v>
      </c>
      <c r="B12732" t="s">
        <v>263</v>
      </c>
      <c r="C12732">
        <v>0</v>
      </c>
      <c r="D12732" t="s">
        <v>3056</v>
      </c>
      <c r="E12732" t="s">
        <v>3057</v>
      </c>
      <c r="F12732" t="s">
        <v>111</v>
      </c>
      <c r="G12732" s="19">
        <v>1036</v>
      </c>
      <c r="H12732" s="19">
        <v>1209.5155</v>
      </c>
      <c r="I12732" s="19">
        <v>1350.5237</v>
      </c>
      <c r="J12732" s="19">
        <v>1943.3955000000001</v>
      </c>
      <c r="K12732" s="19">
        <v>813.63885000000005</v>
      </c>
      <c r="L12732" s="19">
        <v>1326.6315</v>
      </c>
      <c r="M12732" s="19">
        <v>835.3125</v>
      </c>
      <c r="N12732" s="19">
        <v>8515.0175999999992</v>
      </c>
      <c r="O12732" s="17">
        <f t="shared" si="1584"/>
        <v>12432</v>
      </c>
      <c r="P12732" s="18">
        <f t="shared" si="1585"/>
        <v>14514.186</v>
      </c>
      <c r="Q12732" s="18">
        <f t="shared" si="1586"/>
        <v>16206.2844</v>
      </c>
      <c r="R12732" s="18">
        <f t="shared" si="1587"/>
        <v>23320.745999999999</v>
      </c>
      <c r="S12732" s="18">
        <f t="shared" si="1588"/>
        <v>9763.6661999999997</v>
      </c>
      <c r="T12732" s="18">
        <f t="shared" si="1589"/>
        <v>15919.578</v>
      </c>
      <c r="U12732" s="18">
        <f t="shared" si="1590"/>
        <v>10023.75</v>
      </c>
      <c r="V12732" s="18">
        <f t="shared" si="1591"/>
        <v>102180.21119999999</v>
      </c>
      <c r="W12732" s="21">
        <v>65545.390625</v>
      </c>
      <c r="X12732" s="21">
        <v>83</v>
      </c>
      <c r="Y12732" s="21">
        <v>10</v>
      </c>
      <c r="Z12732" s="21">
        <v>30</v>
      </c>
      <c r="AA12732" s="21">
        <v>33</v>
      </c>
    </row>
    <row r="12733" spans="1:27" x14ac:dyDescent="0.35">
      <c r="A12733">
        <v>142</v>
      </c>
      <c r="B12733" t="s">
        <v>447</v>
      </c>
      <c r="C12733">
        <v>0</v>
      </c>
      <c r="D12733" t="s">
        <v>589</v>
      </c>
      <c r="E12733" t="s">
        <v>590</v>
      </c>
      <c r="F12733" t="s">
        <v>10</v>
      </c>
      <c r="G12733" s="19">
        <v>474</v>
      </c>
      <c r="H12733" s="19">
        <v>253.32599999999999</v>
      </c>
      <c r="I12733" s="19">
        <v>922.89922999999999</v>
      </c>
      <c r="J12733" s="19">
        <v>403.89917000000003</v>
      </c>
      <c r="K12733" s="19">
        <v>263.53888000000001</v>
      </c>
      <c r="L12733" s="19">
        <v>0</v>
      </c>
      <c r="M12733" s="19">
        <v>416.60239000000001</v>
      </c>
      <c r="N12733" s="19">
        <v>2734.2656000000002</v>
      </c>
      <c r="O12733" s="17">
        <f t="shared" si="1584"/>
        <v>5688</v>
      </c>
      <c r="P12733" s="18">
        <f t="shared" si="1585"/>
        <v>3039.9119999999998</v>
      </c>
      <c r="Q12733" s="18">
        <f t="shared" si="1586"/>
        <v>11074.79076</v>
      </c>
      <c r="R12733" s="18">
        <f t="shared" si="1587"/>
        <v>4846.7900399999999</v>
      </c>
      <c r="S12733" s="18">
        <f t="shared" si="1588"/>
        <v>3162.4665599999998</v>
      </c>
      <c r="T12733" s="18">
        <f t="shared" si="1589"/>
        <v>0</v>
      </c>
      <c r="U12733" s="18">
        <f t="shared" si="1590"/>
        <v>4999.2286800000002</v>
      </c>
      <c r="V12733" s="18">
        <f t="shared" si="1591"/>
        <v>32811.1872</v>
      </c>
      <c r="W12733" s="21">
        <v>51798.23828125</v>
      </c>
      <c r="X12733" s="21">
        <v>75</v>
      </c>
      <c r="Y12733" s="21">
        <v>54</v>
      </c>
      <c r="Z12733" s="21">
        <v>29</v>
      </c>
      <c r="AA12733" s="21">
        <v>51</v>
      </c>
    </row>
    <row r="12734" spans="1:27" hidden="1" x14ac:dyDescent="0.35">
      <c r="A12734">
        <v>1295</v>
      </c>
      <c r="B12734" t="s">
        <v>263</v>
      </c>
      <c r="C12734">
        <v>0</v>
      </c>
      <c r="D12734" t="s">
        <v>3058</v>
      </c>
      <c r="E12734" t="s">
        <v>775</v>
      </c>
      <c r="F12734" t="s">
        <v>11</v>
      </c>
      <c r="G12734" s="19">
        <v>734</v>
      </c>
      <c r="H12734" s="19">
        <v>349.1311</v>
      </c>
      <c r="I12734" s="19">
        <v>1022.9883</v>
      </c>
      <c r="J12734" s="19">
        <v>508.59395999999998</v>
      </c>
      <c r="K12734" s="19">
        <v>392.46111999999999</v>
      </c>
      <c r="L12734" s="19">
        <v>540.27539000000002</v>
      </c>
      <c r="M12734" s="19">
        <v>415.08105</v>
      </c>
      <c r="N12734" s="19">
        <v>3962.5309999999999</v>
      </c>
      <c r="O12734" s="17">
        <f t="shared" si="1584"/>
        <v>8808</v>
      </c>
      <c r="P12734" s="18">
        <f t="shared" si="1585"/>
        <v>4189.5731999999998</v>
      </c>
      <c r="Q12734" s="18">
        <f t="shared" si="1586"/>
        <v>12275.8596</v>
      </c>
      <c r="R12734" s="18">
        <f t="shared" si="1587"/>
        <v>6103.12752</v>
      </c>
      <c r="S12734" s="18">
        <f t="shared" si="1588"/>
        <v>4709.5334400000002</v>
      </c>
      <c r="T12734" s="18">
        <f t="shared" si="1589"/>
        <v>6483.3046800000002</v>
      </c>
      <c r="U12734" s="18">
        <f t="shared" si="1590"/>
        <v>4980.9726000000001</v>
      </c>
      <c r="V12734" s="18">
        <f t="shared" si="1591"/>
        <v>47550.372000000003</v>
      </c>
      <c r="W12734" s="21">
        <v>50964.45703125</v>
      </c>
      <c r="X12734" s="21">
        <v>83</v>
      </c>
      <c r="Y12734" s="21">
        <v>81</v>
      </c>
      <c r="Z12734" s="21">
        <v>10</v>
      </c>
      <c r="AA12734" s="21">
        <v>81</v>
      </c>
    </row>
    <row r="12735" spans="1:27" hidden="1" x14ac:dyDescent="0.35">
      <c r="A12735">
        <v>1295</v>
      </c>
      <c r="B12735" t="s">
        <v>263</v>
      </c>
      <c r="C12735">
        <v>0</v>
      </c>
      <c r="D12735" t="s">
        <v>3058</v>
      </c>
      <c r="E12735" t="s">
        <v>775</v>
      </c>
      <c r="F12735" t="s">
        <v>12</v>
      </c>
      <c r="G12735" s="19">
        <v>734</v>
      </c>
      <c r="H12735" s="19">
        <v>511.53543000000002</v>
      </c>
      <c r="I12735" s="19">
        <v>1088.9685999999999</v>
      </c>
      <c r="J12735" s="19">
        <v>674.63049000000001</v>
      </c>
      <c r="K12735" s="19">
        <v>451.30660999999998</v>
      </c>
      <c r="L12735" s="19">
        <v>1116.5691999999999</v>
      </c>
      <c r="M12735" s="19">
        <v>458.70737000000003</v>
      </c>
      <c r="N12735" s="19">
        <v>5035.7178000000004</v>
      </c>
      <c r="O12735" s="17">
        <f t="shared" si="1584"/>
        <v>8808</v>
      </c>
      <c r="P12735" s="18">
        <f t="shared" si="1585"/>
        <v>6138.4251600000007</v>
      </c>
      <c r="Q12735" s="18">
        <f t="shared" si="1586"/>
        <v>13067.623199999998</v>
      </c>
      <c r="R12735" s="18">
        <f t="shared" si="1587"/>
        <v>8095.5658800000001</v>
      </c>
      <c r="S12735" s="18">
        <f t="shared" si="1588"/>
        <v>5415.6793199999993</v>
      </c>
      <c r="T12735" s="18">
        <f t="shared" si="1589"/>
        <v>13398.830399999999</v>
      </c>
      <c r="U12735" s="18">
        <f t="shared" si="1590"/>
        <v>5504.4884400000001</v>
      </c>
      <c r="V12735" s="18">
        <f t="shared" si="1591"/>
        <v>60428.613600000004</v>
      </c>
      <c r="W12735" s="21">
        <v>50964.45703125</v>
      </c>
      <c r="X12735" s="21">
        <v>83</v>
      </c>
      <c r="Y12735" s="21">
        <v>81</v>
      </c>
      <c r="Z12735" s="21">
        <v>10</v>
      </c>
      <c r="AA12735" s="21">
        <v>81</v>
      </c>
    </row>
    <row r="12736" spans="1:27" hidden="1" x14ac:dyDescent="0.35">
      <c r="A12736">
        <v>1295</v>
      </c>
      <c r="B12736" t="s">
        <v>263</v>
      </c>
      <c r="C12736">
        <v>0</v>
      </c>
      <c r="D12736" t="s">
        <v>3058</v>
      </c>
      <c r="E12736" t="s">
        <v>775</v>
      </c>
      <c r="F12736" t="s">
        <v>108</v>
      </c>
      <c r="G12736" s="19">
        <v>913</v>
      </c>
      <c r="H12736" s="19">
        <v>682.41076999999996</v>
      </c>
      <c r="I12736" s="19">
        <v>1182.5319</v>
      </c>
      <c r="J12736" s="19">
        <v>840.66699000000006</v>
      </c>
      <c r="K12736" s="19">
        <v>578.08025999999995</v>
      </c>
      <c r="L12736" s="19">
        <v>1293.8903</v>
      </c>
      <c r="M12736" s="19">
        <v>544.55078000000003</v>
      </c>
      <c r="N12736" s="19">
        <v>6035.1309000000001</v>
      </c>
      <c r="O12736" s="17">
        <f t="shared" si="1584"/>
        <v>10956</v>
      </c>
      <c r="P12736" s="18">
        <f t="shared" si="1585"/>
        <v>8188.9292399999995</v>
      </c>
      <c r="Q12736" s="18">
        <f t="shared" si="1586"/>
        <v>14190.382799999999</v>
      </c>
      <c r="R12736" s="18">
        <f t="shared" si="1587"/>
        <v>10088.00388</v>
      </c>
      <c r="S12736" s="18">
        <f t="shared" si="1588"/>
        <v>6936.9631199999994</v>
      </c>
      <c r="T12736" s="18">
        <f t="shared" si="1589"/>
        <v>15526.6836</v>
      </c>
      <c r="U12736" s="18">
        <f t="shared" si="1590"/>
        <v>6534.6093600000004</v>
      </c>
      <c r="V12736" s="18">
        <f t="shared" si="1591"/>
        <v>72421.570800000001</v>
      </c>
      <c r="W12736" s="21">
        <v>50964.45703125</v>
      </c>
      <c r="X12736" s="21">
        <v>83</v>
      </c>
      <c r="Y12736" s="21">
        <v>81</v>
      </c>
      <c r="Z12736" s="21">
        <v>10</v>
      </c>
      <c r="AA12736" s="21">
        <v>81</v>
      </c>
    </row>
    <row r="12737" spans="1:27" hidden="1" x14ac:dyDescent="0.35">
      <c r="A12737">
        <v>1295</v>
      </c>
      <c r="B12737" t="s">
        <v>263</v>
      </c>
      <c r="C12737">
        <v>0</v>
      </c>
      <c r="D12737" t="s">
        <v>3058</v>
      </c>
      <c r="E12737" t="s">
        <v>775</v>
      </c>
      <c r="F12737" t="s">
        <v>109</v>
      </c>
      <c r="G12737" s="19">
        <v>913</v>
      </c>
      <c r="H12737" s="19">
        <v>835.31695999999999</v>
      </c>
      <c r="I12737" s="19">
        <v>1207.1827000000001</v>
      </c>
      <c r="J12737" s="19">
        <v>1006.7035</v>
      </c>
      <c r="K12737" s="19">
        <v>633.48413000000005</v>
      </c>
      <c r="L12737" s="19">
        <v>1293.8903</v>
      </c>
      <c r="M12737" s="19">
        <v>458.82162</v>
      </c>
      <c r="N12737" s="19">
        <v>6348.3994000000002</v>
      </c>
      <c r="O12737" s="17">
        <f t="shared" si="1584"/>
        <v>10956</v>
      </c>
      <c r="P12737" s="18">
        <f t="shared" si="1585"/>
        <v>10023.803519999999</v>
      </c>
      <c r="Q12737" s="18">
        <f t="shared" si="1586"/>
        <v>14486.1924</v>
      </c>
      <c r="R12737" s="18">
        <f t="shared" si="1587"/>
        <v>12080.441999999999</v>
      </c>
      <c r="S12737" s="18">
        <f t="shared" si="1588"/>
        <v>7601.8095600000006</v>
      </c>
      <c r="T12737" s="18">
        <f t="shared" si="1589"/>
        <v>15526.6836</v>
      </c>
      <c r="U12737" s="18">
        <f t="shared" si="1590"/>
        <v>5505.8594400000002</v>
      </c>
      <c r="V12737" s="18">
        <f t="shared" si="1591"/>
        <v>76180.792799999996</v>
      </c>
      <c r="W12737" s="21">
        <v>50964.45703125</v>
      </c>
      <c r="X12737" s="21">
        <v>83</v>
      </c>
      <c r="Y12737" s="21">
        <v>81</v>
      </c>
      <c r="Z12737" s="21">
        <v>10</v>
      </c>
      <c r="AA12737" s="21">
        <v>81</v>
      </c>
    </row>
    <row r="12738" spans="1:27" hidden="1" x14ac:dyDescent="0.35">
      <c r="A12738">
        <v>1295</v>
      </c>
      <c r="B12738" t="s">
        <v>263</v>
      </c>
      <c r="C12738">
        <v>0</v>
      </c>
      <c r="D12738" t="s">
        <v>3058</v>
      </c>
      <c r="E12738" t="s">
        <v>775</v>
      </c>
      <c r="F12738" t="s">
        <v>13</v>
      </c>
      <c r="G12738" s="19">
        <v>557</v>
      </c>
      <c r="H12738" s="19">
        <v>434.3143</v>
      </c>
      <c r="I12738" s="19">
        <v>1108.6266000000001</v>
      </c>
      <c r="J12738" s="19">
        <v>685.11499000000003</v>
      </c>
      <c r="K12738" s="19">
        <v>359.19229000000001</v>
      </c>
      <c r="L12738" s="19">
        <v>0</v>
      </c>
      <c r="M12738" s="19">
        <v>480.39028999999999</v>
      </c>
      <c r="N12738" s="19">
        <v>3624.6383999999998</v>
      </c>
      <c r="O12738" s="17">
        <f t="shared" si="1584"/>
        <v>6684</v>
      </c>
      <c r="P12738" s="18">
        <f t="shared" si="1585"/>
        <v>5211.7716</v>
      </c>
      <c r="Q12738" s="18">
        <f t="shared" si="1586"/>
        <v>13303.519200000001</v>
      </c>
      <c r="R12738" s="18">
        <f t="shared" si="1587"/>
        <v>8221.3798800000004</v>
      </c>
      <c r="S12738" s="18">
        <f t="shared" si="1588"/>
        <v>4310.3074800000004</v>
      </c>
      <c r="T12738" s="18">
        <f t="shared" si="1589"/>
        <v>0</v>
      </c>
      <c r="U12738" s="18">
        <f t="shared" si="1590"/>
        <v>5764.6834799999997</v>
      </c>
      <c r="V12738" s="18">
        <f t="shared" si="1591"/>
        <v>43495.660799999998</v>
      </c>
      <c r="W12738" s="21">
        <v>50964.45703125</v>
      </c>
      <c r="X12738" s="21">
        <v>83</v>
      </c>
      <c r="Y12738" s="21">
        <v>81</v>
      </c>
      <c r="Z12738" s="21">
        <v>10</v>
      </c>
      <c r="AA12738" s="21">
        <v>81</v>
      </c>
    </row>
    <row r="12739" spans="1:27" hidden="1" x14ac:dyDescent="0.35">
      <c r="A12739">
        <v>1295</v>
      </c>
      <c r="B12739" t="s">
        <v>263</v>
      </c>
      <c r="C12739">
        <v>0</v>
      </c>
      <c r="D12739" t="s">
        <v>3058</v>
      </c>
      <c r="E12739" t="s">
        <v>775</v>
      </c>
      <c r="F12739" t="s">
        <v>14</v>
      </c>
      <c r="G12739" s="19">
        <v>734</v>
      </c>
      <c r="H12739" s="19">
        <v>540.54785000000004</v>
      </c>
      <c r="I12739" s="19">
        <v>1170.4670000000001</v>
      </c>
      <c r="J12739" s="19">
        <v>851.15148999999997</v>
      </c>
      <c r="K12739" s="19">
        <v>461.81894</v>
      </c>
      <c r="L12739" s="19">
        <v>540.27539000000002</v>
      </c>
      <c r="M12739" s="19">
        <v>534.98761000000002</v>
      </c>
      <c r="N12739" s="19">
        <v>4833.2484999999997</v>
      </c>
      <c r="O12739" s="17">
        <f t="shared" ref="O12739:O12802" si="1592">G12739*12</f>
        <v>8808</v>
      </c>
      <c r="P12739" s="18">
        <f t="shared" ref="P12739:P12802" si="1593">H12739*12</f>
        <v>6486.5742000000009</v>
      </c>
      <c r="Q12739" s="18">
        <f t="shared" ref="Q12739:Q12802" si="1594">I12739*12</f>
        <v>14045.604000000001</v>
      </c>
      <c r="R12739" s="18">
        <f t="shared" ref="R12739:R12802" si="1595">J12739*12</f>
        <v>10213.817879999999</v>
      </c>
      <c r="S12739" s="18">
        <f t="shared" ref="S12739:S12802" si="1596">K12739*12</f>
        <v>5541.8272799999995</v>
      </c>
      <c r="T12739" s="18">
        <f t="shared" ref="T12739:T12802" si="1597">L12739*12</f>
        <v>6483.3046800000002</v>
      </c>
      <c r="U12739" s="18">
        <f t="shared" ref="U12739:U12802" si="1598">M12739*12</f>
        <v>6419.8513199999998</v>
      </c>
      <c r="V12739" s="18">
        <f t="shared" ref="V12739:V12802" si="1599">N12739*12</f>
        <v>57998.981999999996</v>
      </c>
      <c r="W12739" s="21">
        <v>50964.45703125</v>
      </c>
      <c r="X12739" s="21">
        <v>83</v>
      </c>
      <c r="Y12739" s="21">
        <v>81</v>
      </c>
      <c r="Z12739" s="21">
        <v>10</v>
      </c>
      <c r="AA12739" s="21">
        <v>81</v>
      </c>
    </row>
    <row r="12740" spans="1:27" hidden="1" x14ac:dyDescent="0.35">
      <c r="A12740">
        <v>1295</v>
      </c>
      <c r="B12740" t="s">
        <v>263</v>
      </c>
      <c r="C12740">
        <v>0</v>
      </c>
      <c r="D12740" t="s">
        <v>3058</v>
      </c>
      <c r="E12740" t="s">
        <v>775</v>
      </c>
      <c r="F12740" t="s">
        <v>15</v>
      </c>
      <c r="G12740" s="19">
        <v>734</v>
      </c>
      <c r="H12740" s="19">
        <v>684.59222</v>
      </c>
      <c r="I12740" s="19">
        <v>1266.6007</v>
      </c>
      <c r="J12740" s="19">
        <v>1017.1879</v>
      </c>
      <c r="K12740" s="19">
        <v>514.01189999999997</v>
      </c>
      <c r="L12740" s="19">
        <v>1116.5691999999999</v>
      </c>
      <c r="M12740" s="19">
        <v>568.99315999999999</v>
      </c>
      <c r="N12740" s="19">
        <v>5901.9551000000001</v>
      </c>
      <c r="O12740" s="17">
        <f t="shared" si="1592"/>
        <v>8808</v>
      </c>
      <c r="P12740" s="18">
        <f t="shared" si="1593"/>
        <v>8215.10664</v>
      </c>
      <c r="Q12740" s="18">
        <f t="shared" si="1594"/>
        <v>15199.2084</v>
      </c>
      <c r="R12740" s="18">
        <f t="shared" si="1595"/>
        <v>12206.254800000001</v>
      </c>
      <c r="S12740" s="18">
        <f t="shared" si="1596"/>
        <v>6168.1427999999996</v>
      </c>
      <c r="T12740" s="18">
        <f t="shared" si="1597"/>
        <v>13398.830399999999</v>
      </c>
      <c r="U12740" s="18">
        <f t="shared" si="1598"/>
        <v>6827.9179199999999</v>
      </c>
      <c r="V12740" s="18">
        <f t="shared" si="1599"/>
        <v>70823.461200000005</v>
      </c>
      <c r="W12740" s="21">
        <v>50964.45703125</v>
      </c>
      <c r="X12740" s="21">
        <v>83</v>
      </c>
      <c r="Y12740" s="21">
        <v>81</v>
      </c>
      <c r="Z12740" s="21">
        <v>10</v>
      </c>
      <c r="AA12740" s="21">
        <v>81</v>
      </c>
    </row>
    <row r="12741" spans="1:27" hidden="1" x14ac:dyDescent="0.35">
      <c r="A12741">
        <v>1295</v>
      </c>
      <c r="B12741" t="s">
        <v>263</v>
      </c>
      <c r="C12741">
        <v>0</v>
      </c>
      <c r="D12741" t="s">
        <v>3058</v>
      </c>
      <c r="E12741" t="s">
        <v>775</v>
      </c>
      <c r="F12741" t="s">
        <v>110</v>
      </c>
      <c r="G12741" s="19">
        <v>913</v>
      </c>
      <c r="H12741" s="19">
        <v>835.83501999999999</v>
      </c>
      <c r="I12741" s="19">
        <v>1289.3146999999999</v>
      </c>
      <c r="J12741" s="19">
        <v>1183.2245</v>
      </c>
      <c r="K12741" s="19">
        <v>633.67187999999999</v>
      </c>
      <c r="L12741" s="19">
        <v>1293.8903</v>
      </c>
      <c r="M12741" s="19">
        <v>587.81055000000003</v>
      </c>
      <c r="N12741" s="19">
        <v>6736.7470999999996</v>
      </c>
      <c r="O12741" s="17">
        <f t="shared" si="1592"/>
        <v>10956</v>
      </c>
      <c r="P12741" s="18">
        <f t="shared" si="1593"/>
        <v>10030.02024</v>
      </c>
      <c r="Q12741" s="18">
        <f t="shared" si="1594"/>
        <v>15471.776399999999</v>
      </c>
      <c r="R12741" s="18">
        <f t="shared" si="1595"/>
        <v>14198.694</v>
      </c>
      <c r="S12741" s="18">
        <f t="shared" si="1596"/>
        <v>7604.0625600000003</v>
      </c>
      <c r="T12741" s="18">
        <f t="shared" si="1597"/>
        <v>15526.6836</v>
      </c>
      <c r="U12741" s="18">
        <f t="shared" si="1598"/>
        <v>7053.7266</v>
      </c>
      <c r="V12741" s="18">
        <f t="shared" si="1599"/>
        <v>80840.965199999991</v>
      </c>
      <c r="W12741" s="21">
        <v>50964.45703125</v>
      </c>
      <c r="X12741" s="21">
        <v>83</v>
      </c>
      <c r="Y12741" s="21">
        <v>81</v>
      </c>
      <c r="Z12741" s="21">
        <v>10</v>
      </c>
      <c r="AA12741" s="21">
        <v>81</v>
      </c>
    </row>
    <row r="12742" spans="1:27" hidden="1" x14ac:dyDescent="0.35">
      <c r="A12742">
        <v>1295</v>
      </c>
      <c r="B12742" t="s">
        <v>263</v>
      </c>
      <c r="C12742">
        <v>0</v>
      </c>
      <c r="D12742" t="s">
        <v>3058</v>
      </c>
      <c r="E12742" t="s">
        <v>775</v>
      </c>
      <c r="F12742" t="s">
        <v>111</v>
      </c>
      <c r="G12742" s="19">
        <v>913</v>
      </c>
      <c r="H12742" s="19">
        <v>1022.8618</v>
      </c>
      <c r="I12742" s="19">
        <v>1295.8685</v>
      </c>
      <c r="J12742" s="19">
        <v>1349.261</v>
      </c>
      <c r="K12742" s="19">
        <v>701.43908999999996</v>
      </c>
      <c r="L12742" s="19">
        <v>1293.8903</v>
      </c>
      <c r="M12742" s="19">
        <v>500.92056000000002</v>
      </c>
      <c r="N12742" s="19">
        <v>7077.2412000000004</v>
      </c>
      <c r="O12742" s="17">
        <f t="shared" si="1592"/>
        <v>10956</v>
      </c>
      <c r="P12742" s="18">
        <f t="shared" si="1593"/>
        <v>12274.3416</v>
      </c>
      <c r="Q12742" s="18">
        <f t="shared" si="1594"/>
        <v>15550.422</v>
      </c>
      <c r="R12742" s="18">
        <f t="shared" si="1595"/>
        <v>16191.132</v>
      </c>
      <c r="S12742" s="18">
        <f t="shared" si="1596"/>
        <v>8417.26908</v>
      </c>
      <c r="T12742" s="18">
        <f t="shared" si="1597"/>
        <v>15526.6836</v>
      </c>
      <c r="U12742" s="18">
        <f t="shared" si="1598"/>
        <v>6011.0467200000003</v>
      </c>
      <c r="V12742" s="18">
        <f t="shared" si="1599"/>
        <v>84926.894400000005</v>
      </c>
      <c r="W12742" s="21">
        <v>50964.45703125</v>
      </c>
      <c r="X12742" s="21">
        <v>83</v>
      </c>
      <c r="Y12742" s="21">
        <v>81</v>
      </c>
      <c r="Z12742" s="21">
        <v>10</v>
      </c>
      <c r="AA12742" s="21">
        <v>81</v>
      </c>
    </row>
    <row r="12743" spans="1:27" x14ac:dyDescent="0.35">
      <c r="A12743">
        <v>840</v>
      </c>
      <c r="B12743" t="s">
        <v>132</v>
      </c>
      <c r="C12743">
        <v>0</v>
      </c>
      <c r="D12743" t="s">
        <v>2229</v>
      </c>
      <c r="E12743" t="s">
        <v>590</v>
      </c>
      <c r="F12743" t="s">
        <v>10</v>
      </c>
      <c r="G12743" s="19">
        <v>519</v>
      </c>
      <c r="H12743" s="19">
        <v>259.37813999999997</v>
      </c>
      <c r="I12743" s="19">
        <v>974.94226000000003</v>
      </c>
      <c r="J12743" s="19">
        <v>429.5575</v>
      </c>
      <c r="K12743" s="19">
        <v>282.03710999999998</v>
      </c>
      <c r="L12743" s="19">
        <v>0</v>
      </c>
      <c r="M12743" s="19">
        <v>469.43651999999997</v>
      </c>
      <c r="N12743" s="19">
        <v>2934.3516</v>
      </c>
      <c r="O12743" s="17">
        <f t="shared" si="1592"/>
        <v>6228</v>
      </c>
      <c r="P12743" s="18">
        <f t="shared" si="1593"/>
        <v>3112.5376799999995</v>
      </c>
      <c r="Q12743" s="18">
        <f t="shared" si="1594"/>
        <v>11699.307120000001</v>
      </c>
      <c r="R12743" s="18">
        <f t="shared" si="1595"/>
        <v>5154.6900000000005</v>
      </c>
      <c r="S12743" s="18">
        <f t="shared" si="1596"/>
        <v>3384.4453199999998</v>
      </c>
      <c r="T12743" s="18">
        <f t="shared" si="1597"/>
        <v>0</v>
      </c>
      <c r="U12743" s="18">
        <f t="shared" si="1598"/>
        <v>5633.2382399999997</v>
      </c>
      <c r="V12743" s="18">
        <f t="shared" si="1599"/>
        <v>35212.2192</v>
      </c>
      <c r="W12743" s="21">
        <v>70660.0078125</v>
      </c>
      <c r="X12743" s="21">
        <v>99</v>
      </c>
      <c r="Y12743" s="21">
        <v>34</v>
      </c>
      <c r="Z12743" s="21">
        <v>26</v>
      </c>
      <c r="AA12743" s="21">
        <v>69</v>
      </c>
    </row>
    <row r="12744" spans="1:27" hidden="1" x14ac:dyDescent="0.35">
      <c r="A12744">
        <v>1296</v>
      </c>
      <c r="B12744" t="s">
        <v>263</v>
      </c>
      <c r="C12744">
        <v>1</v>
      </c>
      <c r="D12744" t="s">
        <v>2169</v>
      </c>
      <c r="E12744" t="s">
        <v>2170</v>
      </c>
      <c r="F12744" t="s">
        <v>11</v>
      </c>
      <c r="G12744" s="19">
        <v>878.82104000000004</v>
      </c>
      <c r="H12744" s="19">
        <v>365.69567999999998</v>
      </c>
      <c r="I12744" s="19">
        <v>1056.2128</v>
      </c>
      <c r="J12744" s="19">
        <v>475.79784999999998</v>
      </c>
      <c r="K12744" s="19">
        <v>450.9375</v>
      </c>
      <c r="L12744" s="19">
        <v>636.30169999999998</v>
      </c>
      <c r="M12744" s="19">
        <v>494.98599000000002</v>
      </c>
      <c r="N12744" s="19">
        <v>4358.7524000000003</v>
      </c>
      <c r="O12744" s="17">
        <f t="shared" si="1592"/>
        <v>10545.852480000001</v>
      </c>
      <c r="P12744" s="18">
        <f t="shared" si="1593"/>
        <v>4388.3481599999996</v>
      </c>
      <c r="Q12744" s="18">
        <f t="shared" si="1594"/>
        <v>12674.553599999999</v>
      </c>
      <c r="R12744" s="18">
        <f t="shared" si="1595"/>
        <v>5709.5742</v>
      </c>
      <c r="S12744" s="18">
        <f t="shared" si="1596"/>
        <v>5411.25</v>
      </c>
      <c r="T12744" s="18">
        <f t="shared" si="1597"/>
        <v>7635.6203999999998</v>
      </c>
      <c r="U12744" s="18">
        <f t="shared" si="1598"/>
        <v>5939.8318799999997</v>
      </c>
      <c r="V12744" s="18">
        <f t="shared" si="1599"/>
        <v>52305.0288</v>
      </c>
      <c r="W12744" s="21">
        <v>75180.09375</v>
      </c>
      <c r="X12744" s="21">
        <v>83</v>
      </c>
      <c r="Y12744" s="21">
        <v>35</v>
      </c>
      <c r="Z12744" s="21">
        <v>70</v>
      </c>
      <c r="AA12744" s="21">
        <v>15</v>
      </c>
    </row>
    <row r="12745" spans="1:27" hidden="1" x14ac:dyDescent="0.35">
      <c r="A12745">
        <v>1296</v>
      </c>
      <c r="B12745" t="s">
        <v>263</v>
      </c>
      <c r="C12745">
        <v>1</v>
      </c>
      <c r="D12745" t="s">
        <v>2169</v>
      </c>
      <c r="E12745" t="s">
        <v>2170</v>
      </c>
      <c r="F12745" t="s">
        <v>12</v>
      </c>
      <c r="G12745" s="19">
        <v>878.82104000000004</v>
      </c>
      <c r="H12745" s="19">
        <v>535.80535999999995</v>
      </c>
      <c r="I12745" s="19">
        <v>1130.8616</v>
      </c>
      <c r="J12745" s="19">
        <v>644.48321999999996</v>
      </c>
      <c r="K12745" s="19">
        <v>512.57494999999994</v>
      </c>
      <c r="L12745" s="19">
        <v>1404.4087999999999</v>
      </c>
      <c r="M12745" s="19">
        <v>620.79882999999995</v>
      </c>
      <c r="N12745" s="19">
        <v>5727.7538999999997</v>
      </c>
      <c r="O12745" s="17">
        <f t="shared" si="1592"/>
        <v>10545.852480000001</v>
      </c>
      <c r="P12745" s="18">
        <f t="shared" si="1593"/>
        <v>6429.6643199999999</v>
      </c>
      <c r="Q12745" s="18">
        <f t="shared" si="1594"/>
        <v>13570.339199999999</v>
      </c>
      <c r="R12745" s="18">
        <f t="shared" si="1595"/>
        <v>7733.7986399999991</v>
      </c>
      <c r="S12745" s="18">
        <f t="shared" si="1596"/>
        <v>6150.8993999999993</v>
      </c>
      <c r="T12745" s="18">
        <f t="shared" si="1597"/>
        <v>16852.905599999998</v>
      </c>
      <c r="U12745" s="18">
        <f t="shared" si="1598"/>
        <v>7449.5859599999994</v>
      </c>
      <c r="V12745" s="18">
        <f t="shared" si="1599"/>
        <v>68733.046799999996</v>
      </c>
      <c r="W12745" s="21">
        <v>75180.09375</v>
      </c>
      <c r="X12745" s="21">
        <v>83</v>
      </c>
      <c r="Y12745" s="21">
        <v>35</v>
      </c>
      <c r="Z12745" s="21">
        <v>70</v>
      </c>
      <c r="AA12745" s="21">
        <v>15</v>
      </c>
    </row>
    <row r="12746" spans="1:27" hidden="1" x14ac:dyDescent="0.35">
      <c r="A12746">
        <v>1296</v>
      </c>
      <c r="B12746" t="s">
        <v>263</v>
      </c>
      <c r="C12746">
        <v>1</v>
      </c>
      <c r="D12746" t="s">
        <v>2169</v>
      </c>
      <c r="E12746" t="s">
        <v>2170</v>
      </c>
      <c r="F12746" t="s">
        <v>108</v>
      </c>
      <c r="G12746" s="19">
        <v>1125.9634000000001</v>
      </c>
      <c r="H12746" s="19">
        <v>714.78790000000004</v>
      </c>
      <c r="I12746" s="19">
        <v>1184.1181999999999</v>
      </c>
      <c r="J12746" s="19">
        <v>813.16858000000002</v>
      </c>
      <c r="K12746" s="19">
        <v>666.97675000000004</v>
      </c>
      <c r="L12746" s="19">
        <v>1640.7493999999999</v>
      </c>
      <c r="M12746" s="19">
        <v>779.03905999999995</v>
      </c>
      <c r="N12746" s="19">
        <v>6924.8032000000003</v>
      </c>
      <c r="O12746" s="17">
        <f t="shared" si="1592"/>
        <v>13511.560800000001</v>
      </c>
      <c r="P12746" s="18">
        <f t="shared" si="1593"/>
        <v>8577.4547999999995</v>
      </c>
      <c r="Q12746" s="18">
        <f t="shared" si="1594"/>
        <v>14209.418399999999</v>
      </c>
      <c r="R12746" s="18">
        <f t="shared" si="1595"/>
        <v>9758.0229600000002</v>
      </c>
      <c r="S12746" s="18">
        <f t="shared" si="1596"/>
        <v>8003.7210000000005</v>
      </c>
      <c r="T12746" s="18">
        <f t="shared" si="1597"/>
        <v>19688.9928</v>
      </c>
      <c r="U12746" s="18">
        <f t="shared" si="1598"/>
        <v>9348.4687199999989</v>
      </c>
      <c r="V12746" s="18">
        <f t="shared" si="1599"/>
        <v>83097.638399999996</v>
      </c>
      <c r="W12746" s="21">
        <v>75180.09375</v>
      </c>
      <c r="X12746" s="21">
        <v>83</v>
      </c>
      <c r="Y12746" s="21">
        <v>35</v>
      </c>
      <c r="Z12746" s="21">
        <v>70</v>
      </c>
      <c r="AA12746" s="21">
        <v>15</v>
      </c>
    </row>
    <row r="12747" spans="1:27" hidden="1" x14ac:dyDescent="0.35">
      <c r="A12747">
        <v>1296</v>
      </c>
      <c r="B12747" t="s">
        <v>263</v>
      </c>
      <c r="C12747">
        <v>1</v>
      </c>
      <c r="D12747" t="s">
        <v>2169</v>
      </c>
      <c r="E12747" t="s">
        <v>2170</v>
      </c>
      <c r="F12747" t="s">
        <v>109</v>
      </c>
      <c r="G12747" s="19">
        <v>1125.9634000000001</v>
      </c>
      <c r="H12747" s="19">
        <v>874.94872999999995</v>
      </c>
      <c r="I12747" s="19">
        <v>1216.0001</v>
      </c>
      <c r="J12747" s="19">
        <v>981.85393999999997</v>
      </c>
      <c r="K12747" s="19">
        <v>725.00933999999995</v>
      </c>
      <c r="L12747" s="19">
        <v>1640.7493999999999</v>
      </c>
      <c r="M12747" s="19">
        <v>733.96027000000004</v>
      </c>
      <c r="N12747" s="19">
        <v>7298.4853999999996</v>
      </c>
      <c r="O12747" s="17">
        <f t="shared" si="1592"/>
        <v>13511.560800000001</v>
      </c>
      <c r="P12747" s="18">
        <f t="shared" si="1593"/>
        <v>10499.384759999999</v>
      </c>
      <c r="Q12747" s="18">
        <f t="shared" si="1594"/>
        <v>14592.001199999999</v>
      </c>
      <c r="R12747" s="18">
        <f t="shared" si="1595"/>
        <v>11782.24728</v>
      </c>
      <c r="S12747" s="18">
        <f t="shared" si="1596"/>
        <v>8700.112079999999</v>
      </c>
      <c r="T12747" s="18">
        <f t="shared" si="1597"/>
        <v>19688.9928</v>
      </c>
      <c r="U12747" s="18">
        <f t="shared" si="1598"/>
        <v>8807.5232400000004</v>
      </c>
      <c r="V12747" s="18">
        <f t="shared" si="1599"/>
        <v>87581.824800000002</v>
      </c>
      <c r="W12747" s="21">
        <v>75180.09375</v>
      </c>
      <c r="X12747" s="21">
        <v>83</v>
      </c>
      <c r="Y12747" s="21">
        <v>35</v>
      </c>
      <c r="Z12747" s="21">
        <v>70</v>
      </c>
      <c r="AA12747" s="21">
        <v>15</v>
      </c>
    </row>
    <row r="12748" spans="1:27" hidden="1" x14ac:dyDescent="0.35">
      <c r="A12748">
        <v>1296</v>
      </c>
      <c r="B12748" t="s">
        <v>263</v>
      </c>
      <c r="C12748">
        <v>1</v>
      </c>
      <c r="D12748" t="s">
        <v>2169</v>
      </c>
      <c r="E12748" t="s">
        <v>2170</v>
      </c>
      <c r="F12748" t="s">
        <v>13</v>
      </c>
      <c r="G12748" s="19">
        <v>687.80944999999997</v>
      </c>
      <c r="H12748" s="19">
        <v>454.92041</v>
      </c>
      <c r="I12748" s="19">
        <v>1157.7999</v>
      </c>
      <c r="J12748" s="19">
        <v>614.22497999999996</v>
      </c>
      <c r="K12748" s="19">
        <v>414.05608999999998</v>
      </c>
      <c r="L12748" s="19">
        <v>0</v>
      </c>
      <c r="M12748" s="19">
        <v>512.04755</v>
      </c>
      <c r="N12748" s="19">
        <v>3840.8584000000001</v>
      </c>
      <c r="O12748" s="17">
        <f t="shared" si="1592"/>
        <v>8253.7134000000005</v>
      </c>
      <c r="P12748" s="18">
        <f t="shared" si="1593"/>
        <v>5459.0449200000003</v>
      </c>
      <c r="Q12748" s="18">
        <f t="shared" si="1594"/>
        <v>13893.5988</v>
      </c>
      <c r="R12748" s="18">
        <f t="shared" si="1595"/>
        <v>7370.6997599999995</v>
      </c>
      <c r="S12748" s="18">
        <f t="shared" si="1596"/>
        <v>4968.6730799999996</v>
      </c>
      <c r="T12748" s="18">
        <f t="shared" si="1597"/>
        <v>0</v>
      </c>
      <c r="U12748" s="18">
        <f t="shared" si="1598"/>
        <v>6144.5706</v>
      </c>
      <c r="V12748" s="18">
        <f t="shared" si="1599"/>
        <v>46090.300799999997</v>
      </c>
      <c r="W12748" s="21">
        <v>75180.09375</v>
      </c>
      <c r="X12748" s="21">
        <v>83</v>
      </c>
      <c r="Y12748" s="21">
        <v>35</v>
      </c>
      <c r="Z12748" s="21">
        <v>70</v>
      </c>
      <c r="AA12748" s="21">
        <v>15</v>
      </c>
    </row>
    <row r="12749" spans="1:27" hidden="1" x14ac:dyDescent="0.35">
      <c r="A12749">
        <v>1296</v>
      </c>
      <c r="B12749" t="s">
        <v>263</v>
      </c>
      <c r="C12749">
        <v>1</v>
      </c>
      <c r="D12749" t="s">
        <v>2169</v>
      </c>
      <c r="E12749" t="s">
        <v>2170</v>
      </c>
      <c r="F12749" t="s">
        <v>14</v>
      </c>
      <c r="G12749" s="19">
        <v>878.82104000000004</v>
      </c>
      <c r="H12749" s="19">
        <v>566.19426999999996</v>
      </c>
      <c r="I12749" s="19">
        <v>1228.2452000000001</v>
      </c>
      <c r="J12749" s="19">
        <v>782.91034000000002</v>
      </c>
      <c r="K12749" s="19">
        <v>523.58605999999997</v>
      </c>
      <c r="L12749" s="19">
        <v>636.30169999999998</v>
      </c>
      <c r="M12749" s="19">
        <v>616.74579000000006</v>
      </c>
      <c r="N12749" s="19">
        <v>5232.8046999999997</v>
      </c>
      <c r="O12749" s="17">
        <f t="shared" si="1592"/>
        <v>10545.852480000001</v>
      </c>
      <c r="P12749" s="18">
        <f t="shared" si="1593"/>
        <v>6794.3312399999995</v>
      </c>
      <c r="Q12749" s="18">
        <f t="shared" si="1594"/>
        <v>14738.9424</v>
      </c>
      <c r="R12749" s="18">
        <f t="shared" si="1595"/>
        <v>9394.9240800000007</v>
      </c>
      <c r="S12749" s="18">
        <f t="shared" si="1596"/>
        <v>6283.0327199999992</v>
      </c>
      <c r="T12749" s="18">
        <f t="shared" si="1597"/>
        <v>7635.6203999999998</v>
      </c>
      <c r="U12749" s="18">
        <f t="shared" si="1598"/>
        <v>7400.9494800000011</v>
      </c>
      <c r="V12749" s="18">
        <f t="shared" si="1599"/>
        <v>62793.656399999993</v>
      </c>
      <c r="W12749" s="21">
        <v>75180.09375</v>
      </c>
      <c r="X12749" s="21">
        <v>83</v>
      </c>
      <c r="Y12749" s="21">
        <v>35</v>
      </c>
      <c r="Z12749" s="21">
        <v>70</v>
      </c>
      <c r="AA12749" s="21">
        <v>15</v>
      </c>
    </row>
    <row r="12750" spans="1:27" hidden="1" x14ac:dyDescent="0.35">
      <c r="A12750">
        <v>1296</v>
      </c>
      <c r="B12750" t="s">
        <v>263</v>
      </c>
      <c r="C12750">
        <v>1</v>
      </c>
      <c r="D12750" t="s">
        <v>2169</v>
      </c>
      <c r="E12750" t="s">
        <v>2170</v>
      </c>
      <c r="F12750" t="s">
        <v>15</v>
      </c>
      <c r="G12750" s="19">
        <v>878.82104000000004</v>
      </c>
      <c r="H12750" s="19">
        <v>717.07281</v>
      </c>
      <c r="I12750" s="19">
        <v>1278.5630000000001</v>
      </c>
      <c r="J12750" s="19">
        <v>951.59569999999997</v>
      </c>
      <c r="K12750" s="19">
        <v>578.25525000000005</v>
      </c>
      <c r="L12750" s="19">
        <v>1404.4087999999999</v>
      </c>
      <c r="M12750" s="19">
        <v>692.56055000000003</v>
      </c>
      <c r="N12750" s="19">
        <v>6501.2772999999997</v>
      </c>
      <c r="O12750" s="17">
        <f t="shared" si="1592"/>
        <v>10545.852480000001</v>
      </c>
      <c r="P12750" s="18">
        <f t="shared" si="1593"/>
        <v>8604.8737199999996</v>
      </c>
      <c r="Q12750" s="18">
        <f t="shared" si="1594"/>
        <v>15342.756000000001</v>
      </c>
      <c r="R12750" s="18">
        <f t="shared" si="1595"/>
        <v>11419.1484</v>
      </c>
      <c r="S12750" s="18">
        <f t="shared" si="1596"/>
        <v>6939.0630000000001</v>
      </c>
      <c r="T12750" s="18">
        <f t="shared" si="1597"/>
        <v>16852.905599999998</v>
      </c>
      <c r="U12750" s="18">
        <f t="shared" si="1598"/>
        <v>8310.7266</v>
      </c>
      <c r="V12750" s="18">
        <f t="shared" si="1599"/>
        <v>78015.32759999999</v>
      </c>
      <c r="W12750" s="21">
        <v>75180.09375</v>
      </c>
      <c r="X12750" s="21">
        <v>83</v>
      </c>
      <c r="Y12750" s="21">
        <v>35</v>
      </c>
      <c r="Z12750" s="21">
        <v>70</v>
      </c>
      <c r="AA12750" s="21">
        <v>15</v>
      </c>
    </row>
    <row r="12751" spans="1:27" hidden="1" x14ac:dyDescent="0.35">
      <c r="A12751">
        <v>1296</v>
      </c>
      <c r="B12751" t="s">
        <v>263</v>
      </c>
      <c r="C12751">
        <v>1</v>
      </c>
      <c r="D12751" t="s">
        <v>2169</v>
      </c>
      <c r="E12751" t="s">
        <v>2170</v>
      </c>
      <c r="F12751" t="s">
        <v>110</v>
      </c>
      <c r="G12751" s="19">
        <v>1125.9634000000001</v>
      </c>
      <c r="H12751" s="19">
        <v>875.49139000000002</v>
      </c>
      <c r="I12751" s="19">
        <v>1308.4386999999999</v>
      </c>
      <c r="J12751" s="19">
        <v>1120.2810999999999</v>
      </c>
      <c r="K12751" s="19">
        <v>725.20599000000004</v>
      </c>
      <c r="L12751" s="19">
        <v>1640.7493999999999</v>
      </c>
      <c r="M12751" s="19">
        <v>757.65233999999998</v>
      </c>
      <c r="N12751" s="19">
        <v>7553.7821999999996</v>
      </c>
      <c r="O12751" s="17">
        <f t="shared" si="1592"/>
        <v>13511.560800000001</v>
      </c>
      <c r="P12751" s="18">
        <f t="shared" si="1593"/>
        <v>10505.89668</v>
      </c>
      <c r="Q12751" s="18">
        <f t="shared" si="1594"/>
        <v>15701.2644</v>
      </c>
      <c r="R12751" s="18">
        <f t="shared" si="1595"/>
        <v>13443.373199999998</v>
      </c>
      <c r="S12751" s="18">
        <f t="shared" si="1596"/>
        <v>8702.471880000001</v>
      </c>
      <c r="T12751" s="18">
        <f t="shared" si="1597"/>
        <v>19688.9928</v>
      </c>
      <c r="U12751" s="18">
        <f t="shared" si="1598"/>
        <v>9091.8280799999993</v>
      </c>
      <c r="V12751" s="18">
        <f t="shared" si="1599"/>
        <v>90645.386399999988</v>
      </c>
      <c r="W12751" s="21">
        <v>75180.09375</v>
      </c>
      <c r="X12751" s="21">
        <v>83</v>
      </c>
      <c r="Y12751" s="21">
        <v>35</v>
      </c>
      <c r="Z12751" s="21">
        <v>70</v>
      </c>
      <c r="AA12751" s="21">
        <v>15</v>
      </c>
    </row>
    <row r="12752" spans="1:27" hidden="1" x14ac:dyDescent="0.35">
      <c r="A12752">
        <v>1296</v>
      </c>
      <c r="B12752" t="s">
        <v>263</v>
      </c>
      <c r="C12752">
        <v>1</v>
      </c>
      <c r="D12752" t="s">
        <v>2169</v>
      </c>
      <c r="E12752" t="s">
        <v>2170</v>
      </c>
      <c r="F12752" t="s">
        <v>111</v>
      </c>
      <c r="G12752" s="19">
        <v>1125.9634000000001</v>
      </c>
      <c r="H12752" s="19">
        <v>1071.3916999999999</v>
      </c>
      <c r="I12752" s="19">
        <v>1321.7559000000001</v>
      </c>
      <c r="J12752" s="19">
        <v>1288.9664</v>
      </c>
      <c r="K12752" s="19">
        <v>796.18835000000001</v>
      </c>
      <c r="L12752" s="19">
        <v>1640.7493999999999</v>
      </c>
      <c r="M12752" s="19">
        <v>692.83074999999997</v>
      </c>
      <c r="N12752" s="19">
        <v>7937.8456999999999</v>
      </c>
      <c r="O12752" s="17">
        <f t="shared" si="1592"/>
        <v>13511.560800000001</v>
      </c>
      <c r="P12752" s="18">
        <f t="shared" si="1593"/>
        <v>12856.700399999998</v>
      </c>
      <c r="Q12752" s="18">
        <f t="shared" si="1594"/>
        <v>15861.070800000001</v>
      </c>
      <c r="R12752" s="18">
        <f t="shared" si="1595"/>
        <v>15467.596799999999</v>
      </c>
      <c r="S12752" s="18">
        <f t="shared" si="1596"/>
        <v>9554.2602000000006</v>
      </c>
      <c r="T12752" s="18">
        <f t="shared" si="1597"/>
        <v>19688.9928</v>
      </c>
      <c r="U12752" s="18">
        <f t="shared" si="1598"/>
        <v>8313.9689999999991</v>
      </c>
      <c r="V12752" s="18">
        <f t="shared" si="1599"/>
        <v>95254.148400000005</v>
      </c>
      <c r="W12752" s="21">
        <v>75180.09375</v>
      </c>
      <c r="X12752" s="21">
        <v>83</v>
      </c>
      <c r="Y12752" s="21">
        <v>35</v>
      </c>
      <c r="Z12752" s="21">
        <v>70</v>
      </c>
      <c r="AA12752" s="21">
        <v>15</v>
      </c>
    </row>
    <row r="12753" spans="1:27" x14ac:dyDescent="0.35">
      <c r="A12753">
        <v>1550</v>
      </c>
      <c r="B12753" t="s">
        <v>141</v>
      </c>
      <c r="C12753">
        <v>0</v>
      </c>
      <c r="D12753" t="s">
        <v>3059</v>
      </c>
      <c r="E12753" t="s">
        <v>590</v>
      </c>
      <c r="F12753" t="s">
        <v>10</v>
      </c>
      <c r="G12753" s="19">
        <v>521</v>
      </c>
      <c r="H12753" s="19">
        <v>258.51355000000001</v>
      </c>
      <c r="I12753" s="19">
        <v>932.31439</v>
      </c>
      <c r="J12753" s="19">
        <v>501.5575</v>
      </c>
      <c r="K12753" s="19">
        <v>282.44848999999999</v>
      </c>
      <c r="L12753" s="19">
        <v>0</v>
      </c>
      <c r="M12753" s="19">
        <v>448.24608999999998</v>
      </c>
      <c r="N12753" s="19">
        <v>2944.0801000000001</v>
      </c>
      <c r="O12753" s="17">
        <f t="shared" si="1592"/>
        <v>6252</v>
      </c>
      <c r="P12753" s="18">
        <f t="shared" si="1593"/>
        <v>3102.1626000000001</v>
      </c>
      <c r="Q12753" s="18">
        <f t="shared" si="1594"/>
        <v>11187.77268</v>
      </c>
      <c r="R12753" s="18">
        <f t="shared" si="1595"/>
        <v>6018.6900000000005</v>
      </c>
      <c r="S12753" s="18">
        <f t="shared" si="1596"/>
        <v>3389.3818799999999</v>
      </c>
      <c r="T12753" s="18">
        <f t="shared" si="1597"/>
        <v>0</v>
      </c>
      <c r="U12753" s="18">
        <f t="shared" si="1598"/>
        <v>5378.9530799999993</v>
      </c>
      <c r="V12753" s="18">
        <f t="shared" si="1599"/>
        <v>35328.961200000005</v>
      </c>
      <c r="W12753" s="21">
        <v>66899.7734375</v>
      </c>
      <c r="X12753" s="21">
        <v>115</v>
      </c>
      <c r="Y12753" s="21">
        <v>64</v>
      </c>
      <c r="Z12753" s="21">
        <v>94</v>
      </c>
      <c r="AA12753" s="21">
        <v>31</v>
      </c>
    </row>
    <row r="12754" spans="1:27" hidden="1" x14ac:dyDescent="0.35">
      <c r="A12754">
        <v>1297</v>
      </c>
      <c r="B12754" t="s">
        <v>263</v>
      </c>
      <c r="C12754">
        <v>0</v>
      </c>
      <c r="D12754" t="s">
        <v>3060</v>
      </c>
      <c r="E12754" t="s">
        <v>3061</v>
      </c>
      <c r="F12754" t="s">
        <v>11</v>
      </c>
      <c r="G12754" s="19">
        <v>873</v>
      </c>
      <c r="H12754" s="19">
        <v>886.84398999999996</v>
      </c>
      <c r="I12754" s="19">
        <v>1096.1713999999999</v>
      </c>
      <c r="J12754" s="19">
        <v>516.07836999999995</v>
      </c>
      <c r="K12754" s="19">
        <v>637.66088999999999</v>
      </c>
      <c r="L12754" s="19">
        <v>617.17449999999997</v>
      </c>
      <c r="M12754" s="19">
        <v>707.82977000000005</v>
      </c>
      <c r="N12754" s="19">
        <v>5334.7587999999996</v>
      </c>
      <c r="O12754" s="17">
        <f t="shared" si="1592"/>
        <v>10476</v>
      </c>
      <c r="P12754" s="18">
        <f t="shared" si="1593"/>
        <v>10642.12788</v>
      </c>
      <c r="Q12754" s="18">
        <f t="shared" si="1594"/>
        <v>13154.056799999998</v>
      </c>
      <c r="R12754" s="18">
        <f t="shared" si="1595"/>
        <v>6192.9404399999994</v>
      </c>
      <c r="S12754" s="18">
        <f t="shared" si="1596"/>
        <v>7651.9306799999995</v>
      </c>
      <c r="T12754" s="18">
        <f t="shared" si="1597"/>
        <v>7406.0939999999991</v>
      </c>
      <c r="U12754" s="18">
        <f t="shared" si="1598"/>
        <v>8493.9572399999997</v>
      </c>
      <c r="V12754" s="18">
        <f t="shared" si="1599"/>
        <v>64017.105599999995</v>
      </c>
      <c r="W12754" s="21">
        <v>82568.109375</v>
      </c>
      <c r="X12754" s="21">
        <v>83</v>
      </c>
      <c r="Y12754" s="21">
        <v>1</v>
      </c>
      <c r="Z12754" s="21">
        <v>40</v>
      </c>
      <c r="AA12754" s="21">
        <v>6</v>
      </c>
    </row>
    <row r="12755" spans="1:27" hidden="1" x14ac:dyDescent="0.35">
      <c r="A12755">
        <v>1297</v>
      </c>
      <c r="B12755" t="s">
        <v>263</v>
      </c>
      <c r="C12755">
        <v>0</v>
      </c>
      <c r="D12755" t="s">
        <v>3060</v>
      </c>
      <c r="E12755" t="s">
        <v>3061</v>
      </c>
      <c r="F12755" t="s">
        <v>12</v>
      </c>
      <c r="G12755" s="19">
        <v>873</v>
      </c>
      <c r="H12755" s="19">
        <v>1299.3746000000001</v>
      </c>
      <c r="I12755" s="19">
        <v>1174.9946</v>
      </c>
      <c r="J12755" s="19">
        <v>684.59918000000005</v>
      </c>
      <c r="K12755" s="19">
        <v>787.13696000000004</v>
      </c>
      <c r="L12755" s="19">
        <v>1275.4939999999999</v>
      </c>
      <c r="M12755" s="19">
        <v>967.46356000000003</v>
      </c>
      <c r="N12755" s="19">
        <v>7062.0630000000001</v>
      </c>
      <c r="O12755" s="17">
        <f t="shared" si="1592"/>
        <v>10476</v>
      </c>
      <c r="P12755" s="18">
        <f t="shared" si="1593"/>
        <v>15592.495200000001</v>
      </c>
      <c r="Q12755" s="18">
        <f t="shared" si="1594"/>
        <v>14099.9352</v>
      </c>
      <c r="R12755" s="18">
        <f t="shared" si="1595"/>
        <v>8215.1901600000001</v>
      </c>
      <c r="S12755" s="18">
        <f t="shared" si="1596"/>
        <v>9445.6435200000014</v>
      </c>
      <c r="T12755" s="18">
        <f t="shared" si="1597"/>
        <v>15305.928</v>
      </c>
      <c r="U12755" s="18">
        <f t="shared" si="1598"/>
        <v>11609.56272</v>
      </c>
      <c r="V12755" s="18">
        <f t="shared" si="1599"/>
        <v>84744.755999999994</v>
      </c>
      <c r="W12755" s="21">
        <v>82568.109375</v>
      </c>
      <c r="X12755" s="21">
        <v>83</v>
      </c>
      <c r="Y12755" s="21">
        <v>1</v>
      </c>
      <c r="Z12755" s="21">
        <v>40</v>
      </c>
      <c r="AA12755" s="21">
        <v>6</v>
      </c>
    </row>
    <row r="12756" spans="1:27" hidden="1" x14ac:dyDescent="0.35">
      <c r="A12756">
        <v>1297</v>
      </c>
      <c r="B12756" t="s">
        <v>263</v>
      </c>
      <c r="C12756">
        <v>0</v>
      </c>
      <c r="D12756" t="s">
        <v>3060</v>
      </c>
      <c r="E12756" t="s">
        <v>3061</v>
      </c>
      <c r="F12756" t="s">
        <v>108</v>
      </c>
      <c r="G12756" s="19">
        <v>1185</v>
      </c>
      <c r="H12756" s="19">
        <v>1733.423</v>
      </c>
      <c r="I12756" s="19">
        <v>1232.2795000000001</v>
      </c>
      <c r="J12756" s="19">
        <v>853.12005999999997</v>
      </c>
      <c r="K12756" s="19">
        <v>1057.4597000000001</v>
      </c>
      <c r="L12756" s="19">
        <v>1478.0537999999999</v>
      </c>
      <c r="M12756" s="19">
        <v>1344.7227</v>
      </c>
      <c r="N12756" s="19">
        <v>8884.0586000000003</v>
      </c>
      <c r="O12756" s="17">
        <f t="shared" si="1592"/>
        <v>14220</v>
      </c>
      <c r="P12756" s="18">
        <f t="shared" si="1593"/>
        <v>20801.076000000001</v>
      </c>
      <c r="Q12756" s="18">
        <f t="shared" si="1594"/>
        <v>14787.354000000001</v>
      </c>
      <c r="R12756" s="18">
        <f t="shared" si="1595"/>
        <v>10237.440719999999</v>
      </c>
      <c r="S12756" s="18">
        <f t="shared" si="1596"/>
        <v>12689.5164</v>
      </c>
      <c r="T12756" s="18">
        <f t="shared" si="1597"/>
        <v>17736.6456</v>
      </c>
      <c r="U12756" s="18">
        <f t="shared" si="1598"/>
        <v>16136.672399999999</v>
      </c>
      <c r="V12756" s="18">
        <f t="shared" si="1599"/>
        <v>106608.7032</v>
      </c>
      <c r="W12756" s="21">
        <v>82568.109375</v>
      </c>
      <c r="X12756" s="21">
        <v>83</v>
      </c>
      <c r="Y12756" s="21">
        <v>1</v>
      </c>
      <c r="Z12756" s="21">
        <v>40</v>
      </c>
      <c r="AA12756" s="21">
        <v>6</v>
      </c>
    </row>
    <row r="12757" spans="1:27" hidden="1" x14ac:dyDescent="0.35">
      <c r="A12757">
        <v>1297</v>
      </c>
      <c r="B12757" t="s">
        <v>263</v>
      </c>
      <c r="C12757">
        <v>0</v>
      </c>
      <c r="D12757" t="s">
        <v>3060</v>
      </c>
      <c r="E12757" t="s">
        <v>3061</v>
      </c>
      <c r="F12757" t="s">
        <v>109</v>
      </c>
      <c r="G12757" s="19">
        <v>1185</v>
      </c>
      <c r="H12757" s="19">
        <v>2121.8269</v>
      </c>
      <c r="I12757" s="19">
        <v>1268.1458</v>
      </c>
      <c r="J12757" s="19">
        <v>1021.6409</v>
      </c>
      <c r="K12757" s="19">
        <v>1198.1938</v>
      </c>
      <c r="L12757" s="19">
        <v>1478.0537999999999</v>
      </c>
      <c r="M12757" s="19">
        <v>1448.125</v>
      </c>
      <c r="N12757" s="19">
        <v>9720.9863000000005</v>
      </c>
      <c r="O12757" s="17">
        <f t="shared" si="1592"/>
        <v>14220</v>
      </c>
      <c r="P12757" s="18">
        <f t="shared" si="1593"/>
        <v>25461.9228</v>
      </c>
      <c r="Q12757" s="18">
        <f t="shared" si="1594"/>
        <v>15217.749599999999</v>
      </c>
      <c r="R12757" s="18">
        <f t="shared" si="1595"/>
        <v>12259.6908</v>
      </c>
      <c r="S12757" s="18">
        <f t="shared" si="1596"/>
        <v>14378.3256</v>
      </c>
      <c r="T12757" s="18">
        <f t="shared" si="1597"/>
        <v>17736.6456</v>
      </c>
      <c r="U12757" s="18">
        <f t="shared" si="1598"/>
        <v>17377.5</v>
      </c>
      <c r="V12757" s="18">
        <f t="shared" si="1599"/>
        <v>116651.83560000001</v>
      </c>
      <c r="W12757" s="21">
        <v>82568.109375</v>
      </c>
      <c r="X12757" s="21">
        <v>83</v>
      </c>
      <c r="Y12757" s="21">
        <v>1</v>
      </c>
      <c r="Z12757" s="21">
        <v>40</v>
      </c>
      <c r="AA12757" s="21">
        <v>6</v>
      </c>
    </row>
    <row r="12758" spans="1:27" hidden="1" x14ac:dyDescent="0.35">
      <c r="A12758">
        <v>1297</v>
      </c>
      <c r="B12758" t="s">
        <v>263</v>
      </c>
      <c r="C12758">
        <v>0</v>
      </c>
      <c r="D12758" t="s">
        <v>3060</v>
      </c>
      <c r="E12758" t="s">
        <v>3061</v>
      </c>
      <c r="F12758" t="s">
        <v>13</v>
      </c>
      <c r="G12758" s="19">
        <v>709</v>
      </c>
      <c r="H12758" s="19">
        <v>1103.2217000000001</v>
      </c>
      <c r="I12758" s="19">
        <v>1195.4757999999999</v>
      </c>
      <c r="J12758" s="19">
        <v>695.11499000000003</v>
      </c>
      <c r="K12758" s="19">
        <v>656.63940000000002</v>
      </c>
      <c r="L12758" s="19">
        <v>0</v>
      </c>
      <c r="M12758" s="19">
        <v>780.86847</v>
      </c>
      <c r="N12758" s="19">
        <v>5140.3203000000003</v>
      </c>
      <c r="O12758" s="17">
        <f t="shared" si="1592"/>
        <v>8508</v>
      </c>
      <c r="P12758" s="18">
        <f t="shared" si="1593"/>
        <v>13238.660400000001</v>
      </c>
      <c r="Q12758" s="18">
        <f t="shared" si="1594"/>
        <v>14345.709599999998</v>
      </c>
      <c r="R12758" s="18">
        <f t="shared" si="1595"/>
        <v>8341.3798800000004</v>
      </c>
      <c r="S12758" s="18">
        <f t="shared" si="1596"/>
        <v>7879.6728000000003</v>
      </c>
      <c r="T12758" s="18">
        <f t="shared" si="1597"/>
        <v>0</v>
      </c>
      <c r="U12758" s="18">
        <f t="shared" si="1598"/>
        <v>9370.4216400000005</v>
      </c>
      <c r="V12758" s="18">
        <f t="shared" si="1599"/>
        <v>61683.843600000007</v>
      </c>
      <c r="W12758" s="21">
        <v>82568.109375</v>
      </c>
      <c r="X12758" s="21">
        <v>83</v>
      </c>
      <c r="Y12758" s="21">
        <v>1</v>
      </c>
      <c r="Z12758" s="21">
        <v>40</v>
      </c>
      <c r="AA12758" s="21">
        <v>6</v>
      </c>
    </row>
    <row r="12759" spans="1:27" hidden="1" x14ac:dyDescent="0.35">
      <c r="A12759">
        <v>1297</v>
      </c>
      <c r="B12759" t="s">
        <v>263</v>
      </c>
      <c r="C12759">
        <v>0</v>
      </c>
      <c r="D12759" t="s">
        <v>3060</v>
      </c>
      <c r="E12759" t="s">
        <v>3061</v>
      </c>
      <c r="F12759" t="s">
        <v>14</v>
      </c>
      <c r="G12759" s="19">
        <v>873</v>
      </c>
      <c r="H12759" s="19">
        <v>1373.0704000000001</v>
      </c>
      <c r="I12759" s="19">
        <v>1270.1312</v>
      </c>
      <c r="J12759" s="19">
        <v>863.63585999999998</v>
      </c>
      <c r="K12759" s="19">
        <v>813.83983999999998</v>
      </c>
      <c r="L12759" s="19">
        <v>617.17449999999997</v>
      </c>
      <c r="M12759" s="19">
        <v>924.09960999999998</v>
      </c>
      <c r="N12759" s="19">
        <v>6734.9516999999996</v>
      </c>
      <c r="O12759" s="17">
        <f t="shared" si="1592"/>
        <v>10476</v>
      </c>
      <c r="P12759" s="18">
        <f t="shared" si="1593"/>
        <v>16476.844799999999</v>
      </c>
      <c r="Q12759" s="18">
        <f t="shared" si="1594"/>
        <v>15241.574400000001</v>
      </c>
      <c r="R12759" s="18">
        <f t="shared" si="1595"/>
        <v>10363.63032</v>
      </c>
      <c r="S12759" s="18">
        <f t="shared" si="1596"/>
        <v>9766.0780799999993</v>
      </c>
      <c r="T12759" s="18">
        <f t="shared" si="1597"/>
        <v>7406.0939999999991</v>
      </c>
      <c r="U12759" s="18">
        <f t="shared" si="1598"/>
        <v>11089.195319999999</v>
      </c>
      <c r="V12759" s="18">
        <f t="shared" si="1599"/>
        <v>80819.420400000003</v>
      </c>
      <c r="W12759" s="21">
        <v>82568.109375</v>
      </c>
      <c r="X12759" s="21">
        <v>83</v>
      </c>
      <c r="Y12759" s="21">
        <v>1</v>
      </c>
      <c r="Z12759" s="21">
        <v>40</v>
      </c>
      <c r="AA12759" s="21">
        <v>6</v>
      </c>
    </row>
    <row r="12760" spans="1:27" hidden="1" x14ac:dyDescent="0.35">
      <c r="A12760">
        <v>1297</v>
      </c>
      <c r="B12760" t="s">
        <v>263</v>
      </c>
      <c r="C12760">
        <v>0</v>
      </c>
      <c r="D12760" t="s">
        <v>3060</v>
      </c>
      <c r="E12760" t="s">
        <v>3061</v>
      </c>
      <c r="F12760" t="s">
        <v>15</v>
      </c>
      <c r="G12760" s="19">
        <v>873</v>
      </c>
      <c r="H12760" s="19">
        <v>1738.9639999999999</v>
      </c>
      <c r="I12760" s="19">
        <v>1324.5613000000001</v>
      </c>
      <c r="J12760" s="19">
        <v>1032.1567</v>
      </c>
      <c r="K12760" s="19">
        <v>946.41754000000003</v>
      </c>
      <c r="L12760" s="19">
        <v>1275.4939999999999</v>
      </c>
      <c r="M12760" s="19">
        <v>1058.9857</v>
      </c>
      <c r="N12760" s="19">
        <v>8249.5791000000008</v>
      </c>
      <c r="O12760" s="17">
        <f t="shared" si="1592"/>
        <v>10476</v>
      </c>
      <c r="P12760" s="18">
        <f t="shared" si="1593"/>
        <v>20867.567999999999</v>
      </c>
      <c r="Q12760" s="18">
        <f t="shared" si="1594"/>
        <v>15894.7356</v>
      </c>
      <c r="R12760" s="18">
        <f t="shared" si="1595"/>
        <v>12385.8804</v>
      </c>
      <c r="S12760" s="18">
        <f t="shared" si="1596"/>
        <v>11357.010480000001</v>
      </c>
      <c r="T12760" s="18">
        <f t="shared" si="1597"/>
        <v>15305.928</v>
      </c>
      <c r="U12760" s="18">
        <f t="shared" si="1598"/>
        <v>12707.828399999999</v>
      </c>
      <c r="V12760" s="18">
        <f t="shared" si="1599"/>
        <v>98994.949200000003</v>
      </c>
      <c r="W12760" s="21">
        <v>82568.109375</v>
      </c>
      <c r="X12760" s="21">
        <v>83</v>
      </c>
      <c r="Y12760" s="21">
        <v>1</v>
      </c>
      <c r="Z12760" s="21">
        <v>40</v>
      </c>
      <c r="AA12760" s="21">
        <v>6</v>
      </c>
    </row>
    <row r="12761" spans="1:27" hidden="1" x14ac:dyDescent="0.35">
      <c r="A12761">
        <v>1297</v>
      </c>
      <c r="B12761" t="s">
        <v>263</v>
      </c>
      <c r="C12761">
        <v>0</v>
      </c>
      <c r="D12761" t="s">
        <v>3060</v>
      </c>
      <c r="E12761" t="s">
        <v>3061</v>
      </c>
      <c r="F12761" t="s">
        <v>110</v>
      </c>
      <c r="G12761" s="19">
        <v>1185</v>
      </c>
      <c r="H12761" s="19">
        <v>2123.1430999999998</v>
      </c>
      <c r="I12761" s="19">
        <v>1358.4165</v>
      </c>
      <c r="J12761" s="19">
        <v>1200.6775</v>
      </c>
      <c r="K12761" s="19">
        <v>1198.6706999999999</v>
      </c>
      <c r="L12761" s="19">
        <v>1478.0537999999999</v>
      </c>
      <c r="M12761" s="19">
        <v>1337.8326</v>
      </c>
      <c r="N12761" s="19">
        <v>9881.7939000000006</v>
      </c>
      <c r="O12761" s="17">
        <f t="shared" si="1592"/>
        <v>14220</v>
      </c>
      <c r="P12761" s="18">
        <f t="shared" si="1593"/>
        <v>25477.717199999999</v>
      </c>
      <c r="Q12761" s="18">
        <f t="shared" si="1594"/>
        <v>16300.998</v>
      </c>
      <c r="R12761" s="18">
        <f t="shared" si="1595"/>
        <v>14408.130000000001</v>
      </c>
      <c r="S12761" s="18">
        <f t="shared" si="1596"/>
        <v>14384.0484</v>
      </c>
      <c r="T12761" s="18">
        <f t="shared" si="1597"/>
        <v>17736.6456</v>
      </c>
      <c r="U12761" s="18">
        <f t="shared" si="1598"/>
        <v>16053.9912</v>
      </c>
      <c r="V12761" s="18">
        <f t="shared" si="1599"/>
        <v>118581.52680000001</v>
      </c>
      <c r="W12761" s="21">
        <v>82568.109375</v>
      </c>
      <c r="X12761" s="21">
        <v>83</v>
      </c>
      <c r="Y12761" s="21">
        <v>1</v>
      </c>
      <c r="Z12761" s="21">
        <v>40</v>
      </c>
      <c r="AA12761" s="21">
        <v>6</v>
      </c>
    </row>
    <row r="12762" spans="1:27" hidden="1" x14ac:dyDescent="0.35">
      <c r="A12762">
        <v>1297</v>
      </c>
      <c r="B12762" t="s">
        <v>263</v>
      </c>
      <c r="C12762">
        <v>0</v>
      </c>
      <c r="D12762" t="s">
        <v>3060</v>
      </c>
      <c r="E12762" t="s">
        <v>3061</v>
      </c>
      <c r="F12762" t="s">
        <v>111</v>
      </c>
      <c r="G12762" s="19">
        <v>1185</v>
      </c>
      <c r="H12762" s="19">
        <v>2598.2183</v>
      </c>
      <c r="I12762" s="19">
        <v>1432.3545999999999</v>
      </c>
      <c r="J12762" s="19">
        <v>1369.1984</v>
      </c>
      <c r="K12762" s="19">
        <v>1370.8091999999999</v>
      </c>
      <c r="L12762" s="19">
        <v>1478.0537999999999</v>
      </c>
      <c r="M12762" s="19">
        <v>1478.9224999999999</v>
      </c>
      <c r="N12762" s="19">
        <v>10912.557000000001</v>
      </c>
      <c r="O12762" s="17">
        <f t="shared" si="1592"/>
        <v>14220</v>
      </c>
      <c r="P12762" s="18">
        <f t="shared" si="1593"/>
        <v>31178.619599999998</v>
      </c>
      <c r="Q12762" s="18">
        <f t="shared" si="1594"/>
        <v>17188.2552</v>
      </c>
      <c r="R12762" s="18">
        <f t="shared" si="1595"/>
        <v>16430.380799999999</v>
      </c>
      <c r="S12762" s="18">
        <f t="shared" si="1596"/>
        <v>16449.7104</v>
      </c>
      <c r="T12762" s="18">
        <f t="shared" si="1597"/>
        <v>17736.6456</v>
      </c>
      <c r="U12762" s="18">
        <f t="shared" si="1598"/>
        <v>17747.07</v>
      </c>
      <c r="V12762" s="18">
        <f t="shared" si="1599"/>
        <v>130950.68400000001</v>
      </c>
      <c r="W12762" s="21">
        <v>82568.109375</v>
      </c>
      <c r="X12762" s="21">
        <v>83</v>
      </c>
      <c r="Y12762" s="21">
        <v>1</v>
      </c>
      <c r="Z12762" s="21">
        <v>40</v>
      </c>
      <c r="AA12762" s="21">
        <v>6</v>
      </c>
    </row>
    <row r="12763" spans="1:27" x14ac:dyDescent="0.35">
      <c r="A12763">
        <v>1723</v>
      </c>
      <c r="B12763" t="s">
        <v>173</v>
      </c>
      <c r="C12763">
        <v>1</v>
      </c>
      <c r="D12763" t="s">
        <v>3062</v>
      </c>
      <c r="E12763" t="s">
        <v>590</v>
      </c>
      <c r="F12763" t="s">
        <v>10</v>
      </c>
      <c r="G12763" s="19">
        <v>530</v>
      </c>
      <c r="H12763" s="19">
        <v>255.05518000000001</v>
      </c>
      <c r="I12763" s="19">
        <v>969.98266999999998</v>
      </c>
      <c r="J12763" s="19">
        <v>621.11248999999998</v>
      </c>
      <c r="K12763" s="19">
        <v>284.45645000000002</v>
      </c>
      <c r="L12763" s="19">
        <v>0</v>
      </c>
      <c r="M12763" s="19">
        <v>485.80112000000003</v>
      </c>
      <c r="N12763" s="19">
        <v>3146.4079999999999</v>
      </c>
      <c r="O12763" s="17">
        <f t="shared" si="1592"/>
        <v>6360</v>
      </c>
      <c r="P12763" s="18">
        <f t="shared" si="1593"/>
        <v>3060.6621599999999</v>
      </c>
      <c r="Q12763" s="18">
        <f t="shared" si="1594"/>
        <v>11639.79204</v>
      </c>
      <c r="R12763" s="18">
        <f t="shared" si="1595"/>
        <v>7453.3498799999998</v>
      </c>
      <c r="S12763" s="18">
        <f t="shared" si="1596"/>
        <v>3413.4774000000002</v>
      </c>
      <c r="T12763" s="18">
        <f t="shared" si="1597"/>
        <v>0</v>
      </c>
      <c r="U12763" s="18">
        <f t="shared" si="1598"/>
        <v>5829.6134400000001</v>
      </c>
      <c r="V12763" s="18">
        <f t="shared" si="1599"/>
        <v>37756.896000000001</v>
      </c>
      <c r="W12763" s="21">
        <v>75884.5</v>
      </c>
      <c r="X12763" s="21">
        <v>93</v>
      </c>
      <c r="Y12763" s="21">
        <v>9</v>
      </c>
      <c r="Z12763" s="21">
        <v>53</v>
      </c>
      <c r="AA12763" s="21">
        <v>28</v>
      </c>
    </row>
    <row r="12764" spans="1:27" hidden="1" x14ac:dyDescent="0.35">
      <c r="A12764">
        <v>1298</v>
      </c>
      <c r="B12764" t="s">
        <v>263</v>
      </c>
      <c r="C12764">
        <v>0</v>
      </c>
      <c r="D12764" t="s">
        <v>3063</v>
      </c>
      <c r="E12764" t="s">
        <v>3064</v>
      </c>
      <c r="F12764" t="s">
        <v>11</v>
      </c>
      <c r="G12764" s="19">
        <v>804</v>
      </c>
      <c r="H12764" s="19">
        <v>358.05050999999997</v>
      </c>
      <c r="I12764" s="19">
        <v>967.76140999999996</v>
      </c>
      <c r="J12764" s="19">
        <v>587.92809999999997</v>
      </c>
      <c r="K12764" s="19">
        <v>421.05673000000002</v>
      </c>
      <c r="L12764" s="19">
        <v>573.63116000000002</v>
      </c>
      <c r="M12764" s="19">
        <v>456.92090000000002</v>
      </c>
      <c r="N12764" s="19">
        <v>4169.3486000000003</v>
      </c>
      <c r="O12764" s="17">
        <f t="shared" si="1592"/>
        <v>9648</v>
      </c>
      <c r="P12764" s="18">
        <f t="shared" si="1593"/>
        <v>4296.6061199999995</v>
      </c>
      <c r="Q12764" s="18">
        <f t="shared" si="1594"/>
        <v>11613.136919999999</v>
      </c>
      <c r="R12764" s="18">
        <f t="shared" si="1595"/>
        <v>7055.1371999999992</v>
      </c>
      <c r="S12764" s="18">
        <f t="shared" si="1596"/>
        <v>5052.6807600000002</v>
      </c>
      <c r="T12764" s="18">
        <f t="shared" si="1597"/>
        <v>6883.5739200000007</v>
      </c>
      <c r="U12764" s="18">
        <f t="shared" si="1598"/>
        <v>5483.0508</v>
      </c>
      <c r="V12764" s="18">
        <f t="shared" si="1599"/>
        <v>50032.183199999999</v>
      </c>
      <c r="W12764" s="21">
        <v>69302.546875</v>
      </c>
      <c r="X12764" s="21">
        <v>83</v>
      </c>
      <c r="Y12764" s="21">
        <v>48</v>
      </c>
      <c r="Z12764" s="21">
        <v>61</v>
      </c>
      <c r="AA12764" s="21">
        <v>23</v>
      </c>
    </row>
    <row r="12765" spans="1:27" hidden="1" x14ac:dyDescent="0.35">
      <c r="A12765">
        <v>1298</v>
      </c>
      <c r="B12765" t="s">
        <v>263</v>
      </c>
      <c r="C12765">
        <v>0</v>
      </c>
      <c r="D12765" t="s">
        <v>3063</v>
      </c>
      <c r="E12765" t="s">
        <v>3064</v>
      </c>
      <c r="F12765" t="s">
        <v>12</v>
      </c>
      <c r="G12765" s="19">
        <v>804</v>
      </c>
      <c r="H12765" s="19">
        <v>524.60382000000004</v>
      </c>
      <c r="I12765" s="19">
        <v>1033.3259</v>
      </c>
      <c r="J12765" s="19">
        <v>780.29871000000003</v>
      </c>
      <c r="K12765" s="19">
        <v>481.40555000000001</v>
      </c>
      <c r="L12765" s="19">
        <v>1185.5044</v>
      </c>
      <c r="M12765" s="19">
        <v>521.11199999999997</v>
      </c>
      <c r="N12765" s="19">
        <v>5330.2505000000001</v>
      </c>
      <c r="O12765" s="17">
        <f t="shared" si="1592"/>
        <v>9648</v>
      </c>
      <c r="P12765" s="18">
        <f t="shared" si="1593"/>
        <v>6295.2458400000005</v>
      </c>
      <c r="Q12765" s="18">
        <f t="shared" si="1594"/>
        <v>12399.910800000001</v>
      </c>
      <c r="R12765" s="18">
        <f t="shared" si="1595"/>
        <v>9363.5845200000003</v>
      </c>
      <c r="S12765" s="18">
        <f t="shared" si="1596"/>
        <v>5776.8666000000003</v>
      </c>
      <c r="T12765" s="18">
        <f t="shared" si="1597"/>
        <v>14226.052800000001</v>
      </c>
      <c r="U12765" s="18">
        <f t="shared" si="1598"/>
        <v>6253.3439999999991</v>
      </c>
      <c r="V12765" s="18">
        <f t="shared" si="1599"/>
        <v>63963.006000000001</v>
      </c>
      <c r="W12765" s="21">
        <v>69302.546875</v>
      </c>
      <c r="X12765" s="21">
        <v>83</v>
      </c>
      <c r="Y12765" s="21">
        <v>48</v>
      </c>
      <c r="Z12765" s="21">
        <v>61</v>
      </c>
      <c r="AA12765" s="21">
        <v>23</v>
      </c>
    </row>
    <row r="12766" spans="1:27" hidden="1" x14ac:dyDescent="0.35">
      <c r="A12766">
        <v>1298</v>
      </c>
      <c r="B12766" t="s">
        <v>263</v>
      </c>
      <c r="C12766">
        <v>0</v>
      </c>
      <c r="D12766" t="s">
        <v>3063</v>
      </c>
      <c r="E12766" t="s">
        <v>3064</v>
      </c>
      <c r="F12766" t="s">
        <v>108</v>
      </c>
      <c r="G12766" s="19">
        <v>1065</v>
      </c>
      <c r="H12766" s="19">
        <v>699.84466999999995</v>
      </c>
      <c r="I12766" s="19">
        <v>1125.7251000000001</v>
      </c>
      <c r="J12766" s="19">
        <v>972.66931</v>
      </c>
      <c r="K12766" s="19">
        <v>639.47284000000002</v>
      </c>
      <c r="L12766" s="19">
        <v>1373.7731000000001</v>
      </c>
      <c r="M12766" s="19">
        <v>677.25653</v>
      </c>
      <c r="N12766" s="19">
        <v>6553.7416999999996</v>
      </c>
      <c r="O12766" s="17">
        <f t="shared" si="1592"/>
        <v>12780</v>
      </c>
      <c r="P12766" s="18">
        <f t="shared" si="1593"/>
        <v>8398.1360399999994</v>
      </c>
      <c r="Q12766" s="18">
        <f t="shared" si="1594"/>
        <v>13508.701200000001</v>
      </c>
      <c r="R12766" s="18">
        <f t="shared" si="1595"/>
        <v>11672.031719999999</v>
      </c>
      <c r="S12766" s="18">
        <f t="shared" si="1596"/>
        <v>7673.6740800000007</v>
      </c>
      <c r="T12766" s="18">
        <f t="shared" si="1597"/>
        <v>16485.2772</v>
      </c>
      <c r="U12766" s="18">
        <f t="shared" si="1598"/>
        <v>8127.0783599999995</v>
      </c>
      <c r="V12766" s="18">
        <f t="shared" si="1599"/>
        <v>78644.900399999999</v>
      </c>
      <c r="W12766" s="21">
        <v>69302.546875</v>
      </c>
      <c r="X12766" s="21">
        <v>83</v>
      </c>
      <c r="Y12766" s="21">
        <v>48</v>
      </c>
      <c r="Z12766" s="21">
        <v>61</v>
      </c>
      <c r="AA12766" s="21">
        <v>23</v>
      </c>
    </row>
    <row r="12767" spans="1:27" hidden="1" x14ac:dyDescent="0.35">
      <c r="A12767">
        <v>1298</v>
      </c>
      <c r="B12767" t="s">
        <v>263</v>
      </c>
      <c r="C12767">
        <v>0</v>
      </c>
      <c r="D12767" t="s">
        <v>3063</v>
      </c>
      <c r="E12767" t="s">
        <v>3064</v>
      </c>
      <c r="F12767" t="s">
        <v>109</v>
      </c>
      <c r="G12767" s="19">
        <v>1065</v>
      </c>
      <c r="H12767" s="19">
        <v>856.65723000000003</v>
      </c>
      <c r="I12767" s="19">
        <v>1152.5342000000001</v>
      </c>
      <c r="J12767" s="19">
        <v>1165.0399</v>
      </c>
      <c r="K12767" s="19">
        <v>696.29218000000003</v>
      </c>
      <c r="L12767" s="19">
        <v>1373.7731000000001</v>
      </c>
      <c r="M12767" s="19">
        <v>626.79425000000003</v>
      </c>
      <c r="N12767" s="19">
        <v>6936.0907999999999</v>
      </c>
      <c r="O12767" s="17">
        <f t="shared" si="1592"/>
        <v>12780</v>
      </c>
      <c r="P12767" s="18">
        <f t="shared" si="1593"/>
        <v>10279.886760000001</v>
      </c>
      <c r="Q12767" s="18">
        <f t="shared" si="1594"/>
        <v>13830.410400000001</v>
      </c>
      <c r="R12767" s="18">
        <f t="shared" si="1595"/>
        <v>13980.478800000001</v>
      </c>
      <c r="S12767" s="18">
        <f t="shared" si="1596"/>
        <v>8355.5061600000008</v>
      </c>
      <c r="T12767" s="18">
        <f t="shared" si="1597"/>
        <v>16485.2772</v>
      </c>
      <c r="U12767" s="18">
        <f t="shared" si="1598"/>
        <v>7521.5310000000009</v>
      </c>
      <c r="V12767" s="18">
        <f t="shared" si="1599"/>
        <v>83233.089600000007</v>
      </c>
      <c r="W12767" s="21">
        <v>69302.546875</v>
      </c>
      <c r="X12767" s="21">
        <v>83</v>
      </c>
      <c r="Y12767" s="21">
        <v>48</v>
      </c>
      <c r="Z12767" s="21">
        <v>61</v>
      </c>
      <c r="AA12767" s="21">
        <v>23</v>
      </c>
    </row>
    <row r="12768" spans="1:27" hidden="1" x14ac:dyDescent="0.35">
      <c r="A12768">
        <v>1298</v>
      </c>
      <c r="B12768" t="s">
        <v>263</v>
      </c>
      <c r="C12768">
        <v>0</v>
      </c>
      <c r="D12768" t="s">
        <v>3063</v>
      </c>
      <c r="E12768" t="s">
        <v>3064</v>
      </c>
      <c r="F12768" t="s">
        <v>13</v>
      </c>
      <c r="G12768" s="19">
        <v>610</v>
      </c>
      <c r="H12768" s="19">
        <v>445.40994000000001</v>
      </c>
      <c r="I12768" s="19">
        <v>1072.2511</v>
      </c>
      <c r="J12768" s="19">
        <v>791.11499000000003</v>
      </c>
      <c r="K12768" s="19">
        <v>382.41663</v>
      </c>
      <c r="L12768" s="19">
        <v>0</v>
      </c>
      <c r="M12768" s="19">
        <v>515.09473000000003</v>
      </c>
      <c r="N12768" s="19">
        <v>3816.2874000000002</v>
      </c>
      <c r="O12768" s="17">
        <f t="shared" si="1592"/>
        <v>7320</v>
      </c>
      <c r="P12768" s="18">
        <f t="shared" si="1593"/>
        <v>5344.9192800000001</v>
      </c>
      <c r="Q12768" s="18">
        <f t="shared" si="1594"/>
        <v>12867.013199999999</v>
      </c>
      <c r="R12768" s="18">
        <f t="shared" si="1595"/>
        <v>9493.3798800000004</v>
      </c>
      <c r="S12768" s="18">
        <f t="shared" si="1596"/>
        <v>4588.9995600000002</v>
      </c>
      <c r="T12768" s="18">
        <f t="shared" si="1597"/>
        <v>0</v>
      </c>
      <c r="U12768" s="18">
        <f t="shared" si="1598"/>
        <v>6181.1367600000003</v>
      </c>
      <c r="V12768" s="18">
        <f t="shared" si="1599"/>
        <v>45795.448799999998</v>
      </c>
      <c r="W12768" s="21">
        <v>69302.546875</v>
      </c>
      <c r="X12768" s="21">
        <v>83</v>
      </c>
      <c r="Y12768" s="21">
        <v>48</v>
      </c>
      <c r="Z12768" s="21">
        <v>61</v>
      </c>
      <c r="AA12768" s="21">
        <v>23</v>
      </c>
    </row>
    <row r="12769" spans="1:27" hidden="1" x14ac:dyDescent="0.35">
      <c r="A12769">
        <v>1298</v>
      </c>
      <c r="B12769" t="s">
        <v>263</v>
      </c>
      <c r="C12769">
        <v>0</v>
      </c>
      <c r="D12769" t="s">
        <v>3063</v>
      </c>
      <c r="E12769" t="s">
        <v>3064</v>
      </c>
      <c r="F12769" t="s">
        <v>14</v>
      </c>
      <c r="G12769" s="19">
        <v>804</v>
      </c>
      <c r="H12769" s="19">
        <v>554.35748000000001</v>
      </c>
      <c r="I12769" s="19">
        <v>1133.8716999999999</v>
      </c>
      <c r="J12769" s="19">
        <v>983.48559999999998</v>
      </c>
      <c r="K12769" s="19">
        <v>492.18646000000001</v>
      </c>
      <c r="L12769" s="19">
        <v>573.63116000000002</v>
      </c>
      <c r="M12769" s="19">
        <v>598.84833000000003</v>
      </c>
      <c r="N12769" s="19">
        <v>5140.3809000000001</v>
      </c>
      <c r="O12769" s="17">
        <f t="shared" si="1592"/>
        <v>9648</v>
      </c>
      <c r="P12769" s="18">
        <f t="shared" si="1593"/>
        <v>6652.2897599999997</v>
      </c>
      <c r="Q12769" s="18">
        <f t="shared" si="1594"/>
        <v>13606.4604</v>
      </c>
      <c r="R12769" s="18">
        <f t="shared" si="1595"/>
        <v>11801.8272</v>
      </c>
      <c r="S12769" s="18">
        <f t="shared" si="1596"/>
        <v>5906.2375200000006</v>
      </c>
      <c r="T12769" s="18">
        <f t="shared" si="1597"/>
        <v>6883.5739200000007</v>
      </c>
      <c r="U12769" s="18">
        <f t="shared" si="1598"/>
        <v>7186.1799600000004</v>
      </c>
      <c r="V12769" s="18">
        <f t="shared" si="1599"/>
        <v>61684.570800000001</v>
      </c>
      <c r="W12769" s="21">
        <v>69302.546875</v>
      </c>
      <c r="X12769" s="21">
        <v>83</v>
      </c>
      <c r="Y12769" s="21">
        <v>48</v>
      </c>
      <c r="Z12769" s="21">
        <v>61</v>
      </c>
      <c r="AA12769" s="21">
        <v>23</v>
      </c>
    </row>
    <row r="12770" spans="1:27" hidden="1" x14ac:dyDescent="0.35">
      <c r="A12770">
        <v>1298</v>
      </c>
      <c r="B12770" t="s">
        <v>263</v>
      </c>
      <c r="C12770">
        <v>0</v>
      </c>
      <c r="D12770" t="s">
        <v>3063</v>
      </c>
      <c r="E12770" t="s">
        <v>3064</v>
      </c>
      <c r="F12770" t="s">
        <v>15</v>
      </c>
      <c r="G12770" s="19">
        <v>804</v>
      </c>
      <c r="H12770" s="19">
        <v>702.08185000000003</v>
      </c>
      <c r="I12770" s="19">
        <v>1229.7236</v>
      </c>
      <c r="J12770" s="19">
        <v>1175.8561999999999</v>
      </c>
      <c r="K12770" s="19">
        <v>545.71283000000005</v>
      </c>
      <c r="L12770" s="19">
        <v>1185.5044</v>
      </c>
      <c r="M12770" s="19">
        <v>649.67645000000005</v>
      </c>
      <c r="N12770" s="19">
        <v>6292.5551999999998</v>
      </c>
      <c r="O12770" s="17">
        <f t="shared" si="1592"/>
        <v>9648</v>
      </c>
      <c r="P12770" s="18">
        <f t="shared" si="1593"/>
        <v>8424.9822000000004</v>
      </c>
      <c r="Q12770" s="18">
        <f t="shared" si="1594"/>
        <v>14756.683199999999</v>
      </c>
      <c r="R12770" s="18">
        <f t="shared" si="1595"/>
        <v>14110.274399999998</v>
      </c>
      <c r="S12770" s="18">
        <f t="shared" si="1596"/>
        <v>6548.5539600000011</v>
      </c>
      <c r="T12770" s="18">
        <f t="shared" si="1597"/>
        <v>14226.052800000001</v>
      </c>
      <c r="U12770" s="18">
        <f t="shared" si="1598"/>
        <v>7796.117400000001</v>
      </c>
      <c r="V12770" s="18">
        <f t="shared" si="1599"/>
        <v>75510.662400000001</v>
      </c>
      <c r="W12770" s="21">
        <v>69302.546875</v>
      </c>
      <c r="X12770" s="21">
        <v>83</v>
      </c>
      <c r="Y12770" s="21">
        <v>48</v>
      </c>
      <c r="Z12770" s="21">
        <v>61</v>
      </c>
      <c r="AA12770" s="21">
        <v>23</v>
      </c>
    </row>
    <row r="12771" spans="1:27" hidden="1" x14ac:dyDescent="0.35">
      <c r="A12771">
        <v>1298</v>
      </c>
      <c r="B12771" t="s">
        <v>263</v>
      </c>
      <c r="C12771">
        <v>0</v>
      </c>
      <c r="D12771" t="s">
        <v>3063</v>
      </c>
      <c r="E12771" t="s">
        <v>3064</v>
      </c>
      <c r="F12771" t="s">
        <v>110</v>
      </c>
      <c r="G12771" s="19">
        <v>1065</v>
      </c>
      <c r="H12771" s="19">
        <v>857.18848000000003</v>
      </c>
      <c r="I12771" s="19">
        <v>1254.6475</v>
      </c>
      <c r="J12771" s="19">
        <v>1368.2267999999999</v>
      </c>
      <c r="K12771" s="19">
        <v>696.48468000000003</v>
      </c>
      <c r="L12771" s="19">
        <v>1373.7731000000001</v>
      </c>
      <c r="M12771" s="19">
        <v>710.50127999999995</v>
      </c>
      <c r="N12771" s="19">
        <v>7325.8217999999997</v>
      </c>
      <c r="O12771" s="17">
        <f t="shared" si="1592"/>
        <v>12780</v>
      </c>
      <c r="P12771" s="18">
        <f t="shared" si="1593"/>
        <v>10286.261760000001</v>
      </c>
      <c r="Q12771" s="18">
        <f t="shared" si="1594"/>
        <v>15055.77</v>
      </c>
      <c r="R12771" s="18">
        <f t="shared" si="1595"/>
        <v>16418.721599999997</v>
      </c>
      <c r="S12771" s="18">
        <f t="shared" si="1596"/>
        <v>8357.8161600000003</v>
      </c>
      <c r="T12771" s="18">
        <f t="shared" si="1597"/>
        <v>16485.2772</v>
      </c>
      <c r="U12771" s="18">
        <f t="shared" si="1598"/>
        <v>8526.0153599999994</v>
      </c>
      <c r="V12771" s="18">
        <f t="shared" si="1599"/>
        <v>87909.861600000004</v>
      </c>
      <c r="W12771" s="21">
        <v>69302.546875</v>
      </c>
      <c r="X12771" s="21">
        <v>83</v>
      </c>
      <c r="Y12771" s="21">
        <v>48</v>
      </c>
      <c r="Z12771" s="21">
        <v>61</v>
      </c>
      <c r="AA12771" s="21">
        <v>23</v>
      </c>
    </row>
    <row r="12772" spans="1:27" hidden="1" x14ac:dyDescent="0.35">
      <c r="A12772">
        <v>1298</v>
      </c>
      <c r="B12772" t="s">
        <v>263</v>
      </c>
      <c r="C12772">
        <v>0</v>
      </c>
      <c r="D12772" t="s">
        <v>3063</v>
      </c>
      <c r="E12772" t="s">
        <v>3064</v>
      </c>
      <c r="F12772" t="s">
        <v>111</v>
      </c>
      <c r="G12772" s="19">
        <v>1065</v>
      </c>
      <c r="H12772" s="19">
        <v>1048.9933000000001</v>
      </c>
      <c r="I12772" s="19">
        <v>1263.0708</v>
      </c>
      <c r="J12772" s="19">
        <v>1560.5974000000001</v>
      </c>
      <c r="K12772" s="19">
        <v>765.98308999999995</v>
      </c>
      <c r="L12772" s="19">
        <v>1373.7731000000001</v>
      </c>
      <c r="M12772" s="19">
        <v>639.26238999999998</v>
      </c>
      <c r="N12772" s="19">
        <v>7716.6801999999998</v>
      </c>
      <c r="O12772" s="17">
        <f t="shared" si="1592"/>
        <v>12780</v>
      </c>
      <c r="P12772" s="18">
        <f t="shared" si="1593"/>
        <v>12587.919600000001</v>
      </c>
      <c r="Q12772" s="18">
        <f t="shared" si="1594"/>
        <v>15156.8496</v>
      </c>
      <c r="R12772" s="18">
        <f t="shared" si="1595"/>
        <v>18727.168799999999</v>
      </c>
      <c r="S12772" s="18">
        <f t="shared" si="1596"/>
        <v>9191.7970800000003</v>
      </c>
      <c r="T12772" s="18">
        <f t="shared" si="1597"/>
        <v>16485.2772</v>
      </c>
      <c r="U12772" s="18">
        <f t="shared" si="1598"/>
        <v>7671.1486800000002</v>
      </c>
      <c r="V12772" s="18">
        <f t="shared" si="1599"/>
        <v>92600.162400000001</v>
      </c>
      <c r="W12772" s="21">
        <v>69302.546875</v>
      </c>
      <c r="X12772" s="21">
        <v>83</v>
      </c>
      <c r="Y12772" s="21">
        <v>48</v>
      </c>
      <c r="Z12772" s="21">
        <v>61</v>
      </c>
      <c r="AA12772" s="21">
        <v>23</v>
      </c>
    </row>
    <row r="12773" spans="1:27" x14ac:dyDescent="0.35">
      <c r="A12773">
        <v>2666</v>
      </c>
      <c r="B12773" t="s">
        <v>112</v>
      </c>
      <c r="C12773">
        <v>0</v>
      </c>
      <c r="D12773" t="s">
        <v>3065</v>
      </c>
      <c r="E12773" t="s">
        <v>590</v>
      </c>
      <c r="F12773" t="s">
        <v>10</v>
      </c>
      <c r="G12773" s="19">
        <v>707</v>
      </c>
      <c r="H12773" s="19">
        <v>254.19057000000001</v>
      </c>
      <c r="I12773" s="19">
        <v>901.70068000000003</v>
      </c>
      <c r="J12773" s="19">
        <v>458.89917000000003</v>
      </c>
      <c r="K12773" s="19">
        <v>348.27724999999998</v>
      </c>
      <c r="L12773" s="19">
        <v>0</v>
      </c>
      <c r="M12773" s="19">
        <v>404.33334000000002</v>
      </c>
      <c r="N12773" s="19">
        <v>3074.4011</v>
      </c>
      <c r="O12773" s="17">
        <f t="shared" si="1592"/>
        <v>8484</v>
      </c>
      <c r="P12773" s="18">
        <f t="shared" si="1593"/>
        <v>3050.2868400000002</v>
      </c>
      <c r="Q12773" s="18">
        <f t="shared" si="1594"/>
        <v>10820.408160000001</v>
      </c>
      <c r="R12773" s="18">
        <f t="shared" si="1595"/>
        <v>5506.7900399999999</v>
      </c>
      <c r="S12773" s="18">
        <f t="shared" si="1596"/>
        <v>4179.3269999999993</v>
      </c>
      <c r="T12773" s="18">
        <f t="shared" si="1597"/>
        <v>0</v>
      </c>
      <c r="U12773" s="18">
        <f t="shared" si="1598"/>
        <v>4852.0000799999998</v>
      </c>
      <c r="V12773" s="18">
        <f t="shared" si="1599"/>
        <v>36892.813200000004</v>
      </c>
      <c r="W12773" s="21">
        <v>66959.328125</v>
      </c>
      <c r="X12773" s="21">
        <v>254</v>
      </c>
      <c r="Y12773" s="21">
        <v>58</v>
      </c>
      <c r="Z12773" s="21">
        <v>121</v>
      </c>
      <c r="AA12773" s="21">
        <v>96</v>
      </c>
    </row>
    <row r="12774" spans="1:27" hidden="1" x14ac:dyDescent="0.35">
      <c r="A12774">
        <v>1299</v>
      </c>
      <c r="B12774" t="s">
        <v>263</v>
      </c>
      <c r="C12774">
        <v>1</v>
      </c>
      <c r="D12774" t="s">
        <v>3066</v>
      </c>
      <c r="E12774" t="s">
        <v>1892</v>
      </c>
      <c r="F12774" t="s">
        <v>11</v>
      </c>
      <c r="G12774" s="19">
        <v>1080</v>
      </c>
      <c r="H12774" s="19">
        <v>402.64758</v>
      </c>
      <c r="I12774" s="19">
        <v>1029.0134</v>
      </c>
      <c r="J12774" s="19">
        <v>529.68517999999995</v>
      </c>
      <c r="K12774" s="19">
        <v>537.22167999999999</v>
      </c>
      <c r="L12774" s="19">
        <v>721.70123000000001</v>
      </c>
      <c r="M12774" s="19">
        <v>608.25616000000002</v>
      </c>
      <c r="N12774" s="19">
        <v>4908.5254000000004</v>
      </c>
      <c r="O12774" s="17">
        <f t="shared" si="1592"/>
        <v>12960</v>
      </c>
      <c r="P12774" s="18">
        <f t="shared" si="1593"/>
        <v>4831.7709599999998</v>
      </c>
      <c r="Q12774" s="18">
        <f t="shared" si="1594"/>
        <v>12348.160800000001</v>
      </c>
      <c r="R12774" s="18">
        <f t="shared" si="1595"/>
        <v>6356.2221599999993</v>
      </c>
      <c r="S12774" s="18">
        <f t="shared" si="1596"/>
        <v>6446.6601599999995</v>
      </c>
      <c r="T12774" s="18">
        <f t="shared" si="1597"/>
        <v>8660.4147599999997</v>
      </c>
      <c r="U12774" s="18">
        <f t="shared" si="1598"/>
        <v>7299.0739200000007</v>
      </c>
      <c r="V12774" s="18">
        <f t="shared" si="1599"/>
        <v>58902.304800000005</v>
      </c>
      <c r="W12774" s="21">
        <v>102787.34375</v>
      </c>
      <c r="X12774" s="21">
        <v>83</v>
      </c>
      <c r="Y12774" s="21">
        <v>3</v>
      </c>
      <c r="Z12774" s="21">
        <v>82</v>
      </c>
      <c r="AA12774" s="21">
        <v>3</v>
      </c>
    </row>
    <row r="12775" spans="1:27" hidden="1" x14ac:dyDescent="0.35">
      <c r="A12775">
        <v>1299</v>
      </c>
      <c r="B12775" t="s">
        <v>263</v>
      </c>
      <c r="C12775">
        <v>1</v>
      </c>
      <c r="D12775" t="s">
        <v>3066</v>
      </c>
      <c r="E12775" t="s">
        <v>1892</v>
      </c>
      <c r="F12775" t="s">
        <v>12</v>
      </c>
      <c r="G12775" s="19">
        <v>1080</v>
      </c>
      <c r="H12775" s="19">
        <v>589.94597999999996</v>
      </c>
      <c r="I12775" s="19">
        <v>1109.9589000000001</v>
      </c>
      <c r="J12775" s="19">
        <v>716.25787000000003</v>
      </c>
      <c r="K12775" s="19">
        <v>605.08727999999996</v>
      </c>
      <c r="L12775" s="19">
        <v>1592.8978</v>
      </c>
      <c r="M12775" s="19">
        <v>821.70636000000002</v>
      </c>
      <c r="N12775" s="19">
        <v>6515.8540000000003</v>
      </c>
      <c r="O12775" s="17">
        <f t="shared" si="1592"/>
        <v>12960</v>
      </c>
      <c r="P12775" s="18">
        <f t="shared" si="1593"/>
        <v>7079.3517599999996</v>
      </c>
      <c r="Q12775" s="18">
        <f t="shared" si="1594"/>
        <v>13319.506800000001</v>
      </c>
      <c r="R12775" s="18">
        <f t="shared" si="1595"/>
        <v>8595.0944400000008</v>
      </c>
      <c r="S12775" s="18">
        <f t="shared" si="1596"/>
        <v>7261.0473599999996</v>
      </c>
      <c r="T12775" s="18">
        <f t="shared" si="1597"/>
        <v>19114.7736</v>
      </c>
      <c r="U12775" s="18">
        <f t="shared" si="1598"/>
        <v>9860.4763199999998</v>
      </c>
      <c r="V12775" s="18">
        <f t="shared" si="1599"/>
        <v>78190.248000000007</v>
      </c>
      <c r="W12775" s="21">
        <v>102787.34375</v>
      </c>
      <c r="X12775" s="21">
        <v>83</v>
      </c>
      <c r="Y12775" s="21">
        <v>3</v>
      </c>
      <c r="Z12775" s="21">
        <v>82</v>
      </c>
      <c r="AA12775" s="21">
        <v>3</v>
      </c>
    </row>
    <row r="12776" spans="1:27" hidden="1" x14ac:dyDescent="0.35">
      <c r="A12776">
        <v>1299</v>
      </c>
      <c r="B12776" t="s">
        <v>263</v>
      </c>
      <c r="C12776">
        <v>1</v>
      </c>
      <c r="D12776" t="s">
        <v>3066</v>
      </c>
      <c r="E12776" t="s">
        <v>1892</v>
      </c>
      <c r="F12776" t="s">
        <v>108</v>
      </c>
      <c r="G12776" s="19">
        <v>1453</v>
      </c>
      <c r="H12776" s="19">
        <v>787.01391999999998</v>
      </c>
      <c r="I12776" s="19">
        <v>1215.3774000000001</v>
      </c>
      <c r="J12776" s="19">
        <v>902.83056999999997</v>
      </c>
      <c r="K12776" s="19">
        <v>811.64539000000002</v>
      </c>
      <c r="L12776" s="19">
        <v>1860.9584</v>
      </c>
      <c r="M12776" s="19">
        <v>1135.1881000000001</v>
      </c>
      <c r="N12776" s="19">
        <v>8166.0137000000004</v>
      </c>
      <c r="O12776" s="17">
        <f t="shared" si="1592"/>
        <v>17436</v>
      </c>
      <c r="P12776" s="18">
        <f t="shared" si="1593"/>
        <v>9444.1670400000003</v>
      </c>
      <c r="Q12776" s="18">
        <f t="shared" si="1594"/>
        <v>14584.5288</v>
      </c>
      <c r="R12776" s="18">
        <f t="shared" si="1595"/>
        <v>10833.966839999999</v>
      </c>
      <c r="S12776" s="18">
        <f t="shared" si="1596"/>
        <v>9739.7446799999998</v>
      </c>
      <c r="T12776" s="18">
        <f t="shared" si="1597"/>
        <v>22331.500800000002</v>
      </c>
      <c r="U12776" s="18">
        <f t="shared" si="1598"/>
        <v>13622.2572</v>
      </c>
      <c r="V12776" s="18">
        <f t="shared" si="1599"/>
        <v>97992.164400000009</v>
      </c>
      <c r="W12776" s="21">
        <v>102787.34375</v>
      </c>
      <c r="X12776" s="21">
        <v>83</v>
      </c>
      <c r="Y12776" s="21">
        <v>3</v>
      </c>
      <c r="Z12776" s="21">
        <v>82</v>
      </c>
      <c r="AA12776" s="21">
        <v>3</v>
      </c>
    </row>
    <row r="12777" spans="1:27" hidden="1" x14ac:dyDescent="0.35">
      <c r="A12777">
        <v>1299</v>
      </c>
      <c r="B12777" t="s">
        <v>263</v>
      </c>
      <c r="C12777">
        <v>1</v>
      </c>
      <c r="D12777" t="s">
        <v>3066</v>
      </c>
      <c r="E12777" t="s">
        <v>1892</v>
      </c>
      <c r="F12777" t="s">
        <v>109</v>
      </c>
      <c r="G12777" s="19">
        <v>1453</v>
      </c>
      <c r="H12777" s="19">
        <v>963.35834</v>
      </c>
      <c r="I12777" s="19">
        <v>1253.6927000000001</v>
      </c>
      <c r="J12777" s="19">
        <v>1089.4032999999999</v>
      </c>
      <c r="K12777" s="19">
        <v>875.54192999999998</v>
      </c>
      <c r="L12777" s="19">
        <v>1860.9584</v>
      </c>
      <c r="M12777" s="19">
        <v>1123.7005999999999</v>
      </c>
      <c r="N12777" s="19">
        <v>8619.6553000000004</v>
      </c>
      <c r="O12777" s="17">
        <f t="shared" si="1592"/>
        <v>17436</v>
      </c>
      <c r="P12777" s="18">
        <f t="shared" si="1593"/>
        <v>11560.300080000001</v>
      </c>
      <c r="Q12777" s="18">
        <f t="shared" si="1594"/>
        <v>15044.312400000001</v>
      </c>
      <c r="R12777" s="18">
        <f t="shared" si="1595"/>
        <v>13072.839599999999</v>
      </c>
      <c r="S12777" s="18">
        <f t="shared" si="1596"/>
        <v>10506.50316</v>
      </c>
      <c r="T12777" s="18">
        <f t="shared" si="1597"/>
        <v>22331.500800000002</v>
      </c>
      <c r="U12777" s="18">
        <f t="shared" si="1598"/>
        <v>13484.407199999998</v>
      </c>
      <c r="V12777" s="18">
        <f t="shared" si="1599"/>
        <v>103435.86360000001</v>
      </c>
      <c r="W12777" s="21">
        <v>102787.34375</v>
      </c>
      <c r="X12777" s="21">
        <v>83</v>
      </c>
      <c r="Y12777" s="21">
        <v>3</v>
      </c>
      <c r="Z12777" s="21">
        <v>82</v>
      </c>
      <c r="AA12777" s="21">
        <v>3</v>
      </c>
    </row>
    <row r="12778" spans="1:27" hidden="1" x14ac:dyDescent="0.35">
      <c r="A12778">
        <v>1299</v>
      </c>
      <c r="B12778" t="s">
        <v>263</v>
      </c>
      <c r="C12778">
        <v>1</v>
      </c>
      <c r="D12778" t="s">
        <v>3066</v>
      </c>
      <c r="E12778" t="s">
        <v>1892</v>
      </c>
      <c r="F12778" t="s">
        <v>13</v>
      </c>
      <c r="G12778" s="19">
        <v>881</v>
      </c>
      <c r="H12778" s="19">
        <v>500.88806</v>
      </c>
      <c r="I12778" s="19">
        <v>1133.3625</v>
      </c>
      <c r="J12778" s="19">
        <v>686.22497999999996</v>
      </c>
      <c r="K12778" s="19">
        <v>500.71255000000002</v>
      </c>
      <c r="L12778" s="19">
        <v>0</v>
      </c>
      <c r="M12778" s="19">
        <v>596.49805000000003</v>
      </c>
      <c r="N12778" s="19">
        <v>4298.6859999999997</v>
      </c>
      <c r="O12778" s="17">
        <f t="shared" si="1592"/>
        <v>10572</v>
      </c>
      <c r="P12778" s="18">
        <f t="shared" si="1593"/>
        <v>6010.65672</v>
      </c>
      <c r="Q12778" s="18">
        <f t="shared" si="1594"/>
        <v>13600.349999999999</v>
      </c>
      <c r="R12778" s="18">
        <f t="shared" si="1595"/>
        <v>8234.6997599999995</v>
      </c>
      <c r="S12778" s="18">
        <f t="shared" si="1596"/>
        <v>6008.5506000000005</v>
      </c>
      <c r="T12778" s="18">
        <f t="shared" si="1597"/>
        <v>0</v>
      </c>
      <c r="U12778" s="18">
        <f t="shared" si="1598"/>
        <v>7157.9766</v>
      </c>
      <c r="V12778" s="18">
        <f t="shared" si="1599"/>
        <v>51584.231999999996</v>
      </c>
      <c r="W12778" s="21">
        <v>102787.34375</v>
      </c>
      <c r="X12778" s="21">
        <v>83</v>
      </c>
      <c r="Y12778" s="21">
        <v>3</v>
      </c>
      <c r="Z12778" s="21">
        <v>82</v>
      </c>
      <c r="AA12778" s="21">
        <v>3</v>
      </c>
    </row>
    <row r="12779" spans="1:27" hidden="1" x14ac:dyDescent="0.35">
      <c r="A12779">
        <v>1299</v>
      </c>
      <c r="B12779" t="s">
        <v>263</v>
      </c>
      <c r="C12779">
        <v>1</v>
      </c>
      <c r="D12779" t="s">
        <v>3066</v>
      </c>
      <c r="E12779" t="s">
        <v>1892</v>
      </c>
      <c r="F12779" t="s">
        <v>14</v>
      </c>
      <c r="G12779" s="19">
        <v>1080</v>
      </c>
      <c r="H12779" s="19">
        <v>623.40557999999999</v>
      </c>
      <c r="I12779" s="19">
        <v>1209.9694</v>
      </c>
      <c r="J12779" s="19">
        <v>872.79767000000004</v>
      </c>
      <c r="K12779" s="19">
        <v>617.21100000000001</v>
      </c>
      <c r="L12779" s="19">
        <v>721.70123000000001</v>
      </c>
      <c r="M12779" s="19">
        <v>752.93065999999999</v>
      </c>
      <c r="N12779" s="19">
        <v>5878.0155999999997</v>
      </c>
      <c r="O12779" s="17">
        <f t="shared" si="1592"/>
        <v>12960</v>
      </c>
      <c r="P12779" s="18">
        <f t="shared" si="1593"/>
        <v>7480.8669599999994</v>
      </c>
      <c r="Q12779" s="18">
        <f t="shared" si="1594"/>
        <v>14519.632799999999</v>
      </c>
      <c r="R12779" s="18">
        <f t="shared" si="1595"/>
        <v>10473.572040000001</v>
      </c>
      <c r="S12779" s="18">
        <f t="shared" si="1596"/>
        <v>7406.5320000000002</v>
      </c>
      <c r="T12779" s="18">
        <f t="shared" si="1597"/>
        <v>8660.4147599999997</v>
      </c>
      <c r="U12779" s="18">
        <f t="shared" si="1598"/>
        <v>9035.1679199999999</v>
      </c>
      <c r="V12779" s="18">
        <f t="shared" si="1599"/>
        <v>70536.1872</v>
      </c>
      <c r="W12779" s="21">
        <v>102787.34375</v>
      </c>
      <c r="X12779" s="21">
        <v>83</v>
      </c>
      <c r="Y12779" s="21">
        <v>3</v>
      </c>
      <c r="Z12779" s="21">
        <v>82</v>
      </c>
      <c r="AA12779" s="21">
        <v>3</v>
      </c>
    </row>
    <row r="12780" spans="1:27" hidden="1" x14ac:dyDescent="0.35">
      <c r="A12780">
        <v>1299</v>
      </c>
      <c r="B12780" t="s">
        <v>263</v>
      </c>
      <c r="C12780">
        <v>1</v>
      </c>
      <c r="D12780" t="s">
        <v>3066</v>
      </c>
      <c r="E12780" t="s">
        <v>1892</v>
      </c>
      <c r="F12780" t="s">
        <v>15</v>
      </c>
      <c r="G12780" s="19">
        <v>1080</v>
      </c>
      <c r="H12780" s="19">
        <v>789.52979000000005</v>
      </c>
      <c r="I12780" s="19">
        <v>1318.1101000000001</v>
      </c>
      <c r="J12780" s="19">
        <v>1059.3704</v>
      </c>
      <c r="K12780" s="19">
        <v>677.40436</v>
      </c>
      <c r="L12780" s="19">
        <v>1592.8978</v>
      </c>
      <c r="M12780" s="19">
        <v>873.93358999999998</v>
      </c>
      <c r="N12780" s="19">
        <v>7391.2461000000003</v>
      </c>
      <c r="O12780" s="17">
        <f t="shared" si="1592"/>
        <v>12960</v>
      </c>
      <c r="P12780" s="18">
        <f t="shared" si="1593"/>
        <v>9474.3574800000006</v>
      </c>
      <c r="Q12780" s="18">
        <f t="shared" si="1594"/>
        <v>15817.321200000002</v>
      </c>
      <c r="R12780" s="18">
        <f t="shared" si="1595"/>
        <v>12712.444800000001</v>
      </c>
      <c r="S12780" s="18">
        <f t="shared" si="1596"/>
        <v>8128.85232</v>
      </c>
      <c r="T12780" s="18">
        <f t="shared" si="1597"/>
        <v>19114.7736</v>
      </c>
      <c r="U12780" s="18">
        <f t="shared" si="1598"/>
        <v>10487.203079999999</v>
      </c>
      <c r="V12780" s="18">
        <f t="shared" si="1599"/>
        <v>88694.953200000004</v>
      </c>
      <c r="W12780" s="21">
        <v>102787.34375</v>
      </c>
      <c r="X12780" s="21">
        <v>83</v>
      </c>
      <c r="Y12780" s="21">
        <v>3</v>
      </c>
      <c r="Z12780" s="21">
        <v>82</v>
      </c>
      <c r="AA12780" s="21">
        <v>3</v>
      </c>
    </row>
    <row r="12781" spans="1:27" hidden="1" x14ac:dyDescent="0.35">
      <c r="A12781">
        <v>1299</v>
      </c>
      <c r="B12781" t="s">
        <v>263</v>
      </c>
      <c r="C12781">
        <v>1</v>
      </c>
      <c r="D12781" t="s">
        <v>3066</v>
      </c>
      <c r="E12781" t="s">
        <v>1892</v>
      </c>
      <c r="F12781" t="s">
        <v>110</v>
      </c>
      <c r="G12781" s="19">
        <v>1453</v>
      </c>
      <c r="H12781" s="19">
        <v>963.95581000000004</v>
      </c>
      <c r="I12781" s="19">
        <v>1354.2457999999999</v>
      </c>
      <c r="J12781" s="19">
        <v>1245.9431</v>
      </c>
      <c r="K12781" s="19">
        <v>875.75842</v>
      </c>
      <c r="L12781" s="19">
        <v>1860.9584</v>
      </c>
      <c r="M12781" s="19">
        <v>1060.4896000000001</v>
      </c>
      <c r="N12781" s="19">
        <v>8814.3516</v>
      </c>
      <c r="O12781" s="17">
        <f t="shared" si="1592"/>
        <v>17436</v>
      </c>
      <c r="P12781" s="18">
        <f t="shared" si="1593"/>
        <v>11567.469720000001</v>
      </c>
      <c r="Q12781" s="18">
        <f t="shared" si="1594"/>
        <v>16250.9496</v>
      </c>
      <c r="R12781" s="18">
        <f t="shared" si="1595"/>
        <v>14951.3172</v>
      </c>
      <c r="S12781" s="18">
        <f t="shared" si="1596"/>
        <v>10509.10104</v>
      </c>
      <c r="T12781" s="18">
        <f t="shared" si="1597"/>
        <v>22331.500800000002</v>
      </c>
      <c r="U12781" s="18">
        <f t="shared" si="1598"/>
        <v>12725.875200000002</v>
      </c>
      <c r="V12781" s="18">
        <f t="shared" si="1599"/>
        <v>105772.21919999999</v>
      </c>
      <c r="W12781" s="21">
        <v>102787.34375</v>
      </c>
      <c r="X12781" s="21">
        <v>83</v>
      </c>
      <c r="Y12781" s="21">
        <v>3</v>
      </c>
      <c r="Z12781" s="21">
        <v>82</v>
      </c>
      <c r="AA12781" s="21">
        <v>3</v>
      </c>
    </row>
    <row r="12782" spans="1:27" hidden="1" x14ac:dyDescent="0.35">
      <c r="A12782">
        <v>1299</v>
      </c>
      <c r="B12782" t="s">
        <v>263</v>
      </c>
      <c r="C12782">
        <v>1</v>
      </c>
      <c r="D12782" t="s">
        <v>3066</v>
      </c>
      <c r="E12782" t="s">
        <v>1892</v>
      </c>
      <c r="F12782" t="s">
        <v>111</v>
      </c>
      <c r="G12782" s="19">
        <v>1453</v>
      </c>
      <c r="H12782" s="19">
        <v>1179.6509000000001</v>
      </c>
      <c r="I12782" s="19">
        <v>1372.9259</v>
      </c>
      <c r="J12782" s="19">
        <v>1432.5156999999999</v>
      </c>
      <c r="K12782" s="19">
        <v>953.91321000000005</v>
      </c>
      <c r="L12782" s="19">
        <v>1860.9584</v>
      </c>
      <c r="M12782" s="19">
        <v>1030.6133</v>
      </c>
      <c r="N12782" s="19">
        <v>9283.5771000000004</v>
      </c>
      <c r="O12782" s="17">
        <f t="shared" si="1592"/>
        <v>17436</v>
      </c>
      <c r="P12782" s="18">
        <f t="shared" si="1593"/>
        <v>14155.810800000001</v>
      </c>
      <c r="Q12782" s="18">
        <f t="shared" si="1594"/>
        <v>16475.110799999999</v>
      </c>
      <c r="R12782" s="18">
        <f t="shared" si="1595"/>
        <v>17190.188399999999</v>
      </c>
      <c r="S12782" s="18">
        <f t="shared" si="1596"/>
        <v>11446.95852</v>
      </c>
      <c r="T12782" s="18">
        <f t="shared" si="1597"/>
        <v>22331.500800000002</v>
      </c>
      <c r="U12782" s="18">
        <f t="shared" si="1598"/>
        <v>12367.3596</v>
      </c>
      <c r="V12782" s="18">
        <f t="shared" si="1599"/>
        <v>111402.9252</v>
      </c>
      <c r="W12782" s="21">
        <v>102787.34375</v>
      </c>
      <c r="X12782" s="21">
        <v>83</v>
      </c>
      <c r="Y12782" s="21">
        <v>3</v>
      </c>
      <c r="Z12782" s="21">
        <v>82</v>
      </c>
      <c r="AA12782" s="21">
        <v>3</v>
      </c>
    </row>
    <row r="12783" spans="1:27" x14ac:dyDescent="0.35">
      <c r="A12783">
        <v>1551</v>
      </c>
      <c r="B12783" t="s">
        <v>141</v>
      </c>
      <c r="C12783">
        <v>0</v>
      </c>
      <c r="D12783" t="s">
        <v>3067</v>
      </c>
      <c r="E12783" t="s">
        <v>3068</v>
      </c>
      <c r="F12783" t="s">
        <v>10</v>
      </c>
      <c r="G12783" s="19">
        <v>457</v>
      </c>
      <c r="H12783" s="19">
        <v>232.57574</v>
      </c>
      <c r="I12783" s="19">
        <v>893.54259999999999</v>
      </c>
      <c r="J12783" s="19">
        <v>398.5575</v>
      </c>
      <c r="K12783" s="19">
        <v>249.86049</v>
      </c>
      <c r="L12783" s="19">
        <v>0</v>
      </c>
      <c r="M12783" s="19">
        <v>380.24462999999997</v>
      </c>
      <c r="N12783" s="19">
        <v>2611.7809999999999</v>
      </c>
      <c r="O12783" s="17">
        <f t="shared" si="1592"/>
        <v>5484</v>
      </c>
      <c r="P12783" s="18">
        <f t="shared" si="1593"/>
        <v>2790.90888</v>
      </c>
      <c r="Q12783" s="18">
        <f t="shared" si="1594"/>
        <v>10722.511200000001</v>
      </c>
      <c r="R12783" s="18">
        <f t="shared" si="1595"/>
        <v>4782.6900000000005</v>
      </c>
      <c r="S12783" s="18">
        <f t="shared" si="1596"/>
        <v>2998.3258799999999</v>
      </c>
      <c r="T12783" s="18">
        <f t="shared" si="1597"/>
        <v>0</v>
      </c>
      <c r="U12783" s="18">
        <f t="shared" si="1598"/>
        <v>4562.9355599999999</v>
      </c>
      <c r="V12783" s="18">
        <f t="shared" si="1599"/>
        <v>31341.371999999999</v>
      </c>
      <c r="W12783" s="21">
        <v>48416.90234375</v>
      </c>
      <c r="X12783" s="21">
        <v>115</v>
      </c>
      <c r="Y12783" s="21">
        <v>115</v>
      </c>
      <c r="Z12783" s="21">
        <v>34</v>
      </c>
      <c r="AA12783" s="21">
        <v>101</v>
      </c>
    </row>
    <row r="12784" spans="1:27" hidden="1" x14ac:dyDescent="0.35">
      <c r="A12784">
        <v>1300</v>
      </c>
      <c r="B12784" t="s">
        <v>263</v>
      </c>
      <c r="C12784">
        <v>0</v>
      </c>
      <c r="D12784" t="s">
        <v>3069</v>
      </c>
      <c r="E12784" t="s">
        <v>3070</v>
      </c>
      <c r="F12784" t="s">
        <v>11</v>
      </c>
      <c r="G12784" s="19">
        <v>734</v>
      </c>
      <c r="H12784" s="19">
        <v>389.90555000000001</v>
      </c>
      <c r="I12784" s="19">
        <v>987.04169000000002</v>
      </c>
      <c r="J12784" s="19">
        <v>731.62756000000002</v>
      </c>
      <c r="K12784" s="19">
        <v>407.23529000000002</v>
      </c>
      <c r="L12784" s="19">
        <v>548.56322999999998</v>
      </c>
      <c r="M12784" s="19">
        <v>489.45639</v>
      </c>
      <c r="N12784" s="19">
        <v>4287.8296</v>
      </c>
      <c r="O12784" s="17">
        <f t="shared" si="1592"/>
        <v>8808</v>
      </c>
      <c r="P12784" s="18">
        <f t="shared" si="1593"/>
        <v>4678.8666000000003</v>
      </c>
      <c r="Q12784" s="18">
        <f t="shared" si="1594"/>
        <v>11844.50028</v>
      </c>
      <c r="R12784" s="18">
        <f t="shared" si="1595"/>
        <v>8779.5307200000007</v>
      </c>
      <c r="S12784" s="18">
        <f t="shared" si="1596"/>
        <v>4886.82348</v>
      </c>
      <c r="T12784" s="18">
        <f t="shared" si="1597"/>
        <v>6582.7587599999997</v>
      </c>
      <c r="U12784" s="18">
        <f t="shared" si="1598"/>
        <v>5873.4766799999998</v>
      </c>
      <c r="V12784" s="18">
        <f t="shared" si="1599"/>
        <v>51453.955199999997</v>
      </c>
      <c r="W12784" s="21">
        <v>63849.0703125</v>
      </c>
      <c r="X12784" s="21">
        <v>83</v>
      </c>
      <c r="Y12784" s="21">
        <v>28</v>
      </c>
      <c r="Z12784" s="21">
        <v>32</v>
      </c>
      <c r="AA12784" s="21">
        <v>37</v>
      </c>
    </row>
    <row r="12785" spans="1:27" hidden="1" x14ac:dyDescent="0.35">
      <c r="A12785">
        <v>1300</v>
      </c>
      <c r="B12785" t="s">
        <v>263</v>
      </c>
      <c r="C12785">
        <v>0</v>
      </c>
      <c r="D12785" t="s">
        <v>3069</v>
      </c>
      <c r="E12785" t="s">
        <v>3070</v>
      </c>
      <c r="F12785" t="s">
        <v>12</v>
      </c>
      <c r="G12785" s="19">
        <v>734</v>
      </c>
      <c r="H12785" s="19">
        <v>571.27679000000001</v>
      </c>
      <c r="I12785" s="19">
        <v>1045.4232</v>
      </c>
      <c r="J12785" s="19">
        <v>971.69775000000004</v>
      </c>
      <c r="K12785" s="19">
        <v>472.95328000000001</v>
      </c>
      <c r="L12785" s="19">
        <v>1133.6974</v>
      </c>
      <c r="M12785" s="19">
        <v>561.77373999999998</v>
      </c>
      <c r="N12785" s="19">
        <v>5490.8222999999998</v>
      </c>
      <c r="O12785" s="17">
        <f t="shared" si="1592"/>
        <v>8808</v>
      </c>
      <c r="P12785" s="18">
        <f t="shared" si="1593"/>
        <v>6855.3214800000005</v>
      </c>
      <c r="Q12785" s="18">
        <f t="shared" si="1594"/>
        <v>12545.078399999999</v>
      </c>
      <c r="R12785" s="18">
        <f t="shared" si="1595"/>
        <v>11660.373</v>
      </c>
      <c r="S12785" s="18">
        <f t="shared" si="1596"/>
        <v>5675.4393600000003</v>
      </c>
      <c r="T12785" s="18">
        <f t="shared" si="1597"/>
        <v>13604.3688</v>
      </c>
      <c r="U12785" s="18">
        <f t="shared" si="1598"/>
        <v>6741.2848799999992</v>
      </c>
      <c r="V12785" s="18">
        <f t="shared" si="1599"/>
        <v>65889.867599999998</v>
      </c>
      <c r="W12785" s="21">
        <v>63849.0703125</v>
      </c>
      <c r="X12785" s="21">
        <v>83</v>
      </c>
      <c r="Y12785" s="21">
        <v>28</v>
      </c>
      <c r="Z12785" s="21">
        <v>32</v>
      </c>
      <c r="AA12785" s="21">
        <v>37</v>
      </c>
    </row>
    <row r="12786" spans="1:27" hidden="1" x14ac:dyDescent="0.35">
      <c r="A12786">
        <v>1300</v>
      </c>
      <c r="B12786" t="s">
        <v>263</v>
      </c>
      <c r="C12786">
        <v>0</v>
      </c>
      <c r="D12786" t="s">
        <v>3069</v>
      </c>
      <c r="E12786" t="s">
        <v>3070</v>
      </c>
      <c r="F12786" t="s">
        <v>108</v>
      </c>
      <c r="G12786" s="19">
        <v>996</v>
      </c>
      <c r="H12786" s="19">
        <v>762.10839999999996</v>
      </c>
      <c r="I12786" s="19">
        <v>1130.8561</v>
      </c>
      <c r="J12786" s="19">
        <v>1211.7679000000001</v>
      </c>
      <c r="K12786" s="19">
        <v>637.03197999999998</v>
      </c>
      <c r="L12786" s="19">
        <v>1313.7385999999999</v>
      </c>
      <c r="M12786" s="19">
        <v>740.36395000000005</v>
      </c>
      <c r="N12786" s="19">
        <v>6791.8671999999997</v>
      </c>
      <c r="O12786" s="17">
        <f t="shared" si="1592"/>
        <v>11952</v>
      </c>
      <c r="P12786" s="18">
        <f t="shared" si="1593"/>
        <v>9145.3007999999991</v>
      </c>
      <c r="Q12786" s="18">
        <f t="shared" si="1594"/>
        <v>13570.2732</v>
      </c>
      <c r="R12786" s="18">
        <f t="shared" si="1595"/>
        <v>14541.214800000002</v>
      </c>
      <c r="S12786" s="18">
        <f t="shared" si="1596"/>
        <v>7644.3837599999997</v>
      </c>
      <c r="T12786" s="18">
        <f t="shared" si="1597"/>
        <v>15764.8632</v>
      </c>
      <c r="U12786" s="18">
        <f t="shared" si="1598"/>
        <v>8884.367400000001</v>
      </c>
      <c r="V12786" s="18">
        <f t="shared" si="1599"/>
        <v>81502.406399999993</v>
      </c>
      <c r="W12786" s="21">
        <v>63849.0703125</v>
      </c>
      <c r="X12786" s="21">
        <v>83</v>
      </c>
      <c r="Y12786" s="21">
        <v>28</v>
      </c>
      <c r="Z12786" s="21">
        <v>32</v>
      </c>
      <c r="AA12786" s="21">
        <v>37</v>
      </c>
    </row>
    <row r="12787" spans="1:27" hidden="1" x14ac:dyDescent="0.35">
      <c r="A12787">
        <v>1300</v>
      </c>
      <c r="B12787" t="s">
        <v>263</v>
      </c>
      <c r="C12787">
        <v>0</v>
      </c>
      <c r="D12787" t="s">
        <v>3069</v>
      </c>
      <c r="E12787" t="s">
        <v>3070</v>
      </c>
      <c r="F12787" t="s">
        <v>109</v>
      </c>
      <c r="G12787" s="19">
        <v>996</v>
      </c>
      <c r="H12787" s="19">
        <v>932.87225000000001</v>
      </c>
      <c r="I12787" s="19">
        <v>1149.9539</v>
      </c>
      <c r="J12787" s="19">
        <v>1451.838</v>
      </c>
      <c r="K12787" s="19">
        <v>698.90648999999996</v>
      </c>
      <c r="L12787" s="19">
        <v>1313.7385999999999</v>
      </c>
      <c r="M12787" s="19">
        <v>725.11328000000003</v>
      </c>
      <c r="N12787" s="19">
        <v>7268.4224000000004</v>
      </c>
      <c r="O12787" s="17">
        <f t="shared" si="1592"/>
        <v>11952</v>
      </c>
      <c r="P12787" s="18">
        <f t="shared" si="1593"/>
        <v>11194.467000000001</v>
      </c>
      <c r="Q12787" s="18">
        <f t="shared" si="1594"/>
        <v>13799.4468</v>
      </c>
      <c r="R12787" s="18">
        <f t="shared" si="1595"/>
        <v>17422.056</v>
      </c>
      <c r="S12787" s="18">
        <f t="shared" si="1596"/>
        <v>8386.87788</v>
      </c>
      <c r="T12787" s="18">
        <f t="shared" si="1597"/>
        <v>15764.8632</v>
      </c>
      <c r="U12787" s="18">
        <f t="shared" si="1598"/>
        <v>8701.3593600000004</v>
      </c>
      <c r="V12787" s="18">
        <f t="shared" si="1599"/>
        <v>87221.068800000008</v>
      </c>
      <c r="W12787" s="21">
        <v>63849.0703125</v>
      </c>
      <c r="X12787" s="21">
        <v>83</v>
      </c>
      <c r="Y12787" s="21">
        <v>28</v>
      </c>
      <c r="Z12787" s="21">
        <v>32</v>
      </c>
      <c r="AA12787" s="21">
        <v>37</v>
      </c>
    </row>
    <row r="12788" spans="1:27" hidden="1" x14ac:dyDescent="0.35">
      <c r="A12788">
        <v>1300</v>
      </c>
      <c r="B12788" t="s">
        <v>263</v>
      </c>
      <c r="C12788">
        <v>0</v>
      </c>
      <c r="D12788" t="s">
        <v>3069</v>
      </c>
      <c r="E12788" t="s">
        <v>3070</v>
      </c>
      <c r="F12788" t="s">
        <v>13</v>
      </c>
      <c r="G12788" s="19">
        <v>619</v>
      </c>
      <c r="H12788" s="19">
        <v>485.03714000000002</v>
      </c>
      <c r="I12788" s="19">
        <v>1087.2095999999999</v>
      </c>
      <c r="J12788" s="19">
        <v>983.11499000000003</v>
      </c>
      <c r="K12788" s="19">
        <v>400.03618999999998</v>
      </c>
      <c r="L12788" s="19">
        <v>0</v>
      </c>
      <c r="M12788" s="19">
        <v>586.42156999999997</v>
      </c>
      <c r="N12788" s="19">
        <v>4160.8193000000001</v>
      </c>
      <c r="O12788" s="17">
        <f t="shared" si="1592"/>
        <v>7428</v>
      </c>
      <c r="P12788" s="18">
        <f t="shared" si="1593"/>
        <v>5820.4456800000007</v>
      </c>
      <c r="Q12788" s="18">
        <f t="shared" si="1594"/>
        <v>13046.515199999998</v>
      </c>
      <c r="R12788" s="18">
        <f t="shared" si="1595"/>
        <v>11797.37988</v>
      </c>
      <c r="S12788" s="18">
        <f t="shared" si="1596"/>
        <v>4800.4342799999995</v>
      </c>
      <c r="T12788" s="18">
        <f t="shared" si="1597"/>
        <v>0</v>
      </c>
      <c r="U12788" s="18">
        <f t="shared" si="1598"/>
        <v>7037.0588399999997</v>
      </c>
      <c r="V12788" s="18">
        <f t="shared" si="1599"/>
        <v>49929.831600000005</v>
      </c>
      <c r="W12788" s="21">
        <v>63849.0703125</v>
      </c>
      <c r="X12788" s="21">
        <v>83</v>
      </c>
      <c r="Y12788" s="21">
        <v>28</v>
      </c>
      <c r="Z12788" s="21">
        <v>32</v>
      </c>
      <c r="AA12788" s="21">
        <v>37</v>
      </c>
    </row>
    <row r="12789" spans="1:27" hidden="1" x14ac:dyDescent="0.35">
      <c r="A12789">
        <v>1300</v>
      </c>
      <c r="B12789" t="s">
        <v>263</v>
      </c>
      <c r="C12789">
        <v>0</v>
      </c>
      <c r="D12789" t="s">
        <v>3069</v>
      </c>
      <c r="E12789" t="s">
        <v>3070</v>
      </c>
      <c r="F12789" t="s">
        <v>14</v>
      </c>
      <c r="G12789" s="19">
        <v>734</v>
      </c>
      <c r="H12789" s="19">
        <v>603.67755</v>
      </c>
      <c r="I12789" s="19">
        <v>1142.1636000000001</v>
      </c>
      <c r="J12789" s="19">
        <v>1223.1850999999999</v>
      </c>
      <c r="K12789" s="19">
        <v>484.69330000000002</v>
      </c>
      <c r="L12789" s="19">
        <v>548.56322999999998</v>
      </c>
      <c r="M12789" s="19">
        <v>653.23992999999996</v>
      </c>
      <c r="N12789" s="19">
        <v>5389.5225</v>
      </c>
      <c r="O12789" s="17">
        <f t="shared" si="1592"/>
        <v>8808</v>
      </c>
      <c r="P12789" s="18">
        <f t="shared" si="1593"/>
        <v>7244.1306000000004</v>
      </c>
      <c r="Q12789" s="18">
        <f t="shared" si="1594"/>
        <v>13705.963200000002</v>
      </c>
      <c r="R12789" s="18">
        <f t="shared" si="1595"/>
        <v>14678.2212</v>
      </c>
      <c r="S12789" s="18">
        <f t="shared" si="1596"/>
        <v>5816.3196000000007</v>
      </c>
      <c r="T12789" s="18">
        <f t="shared" si="1597"/>
        <v>6582.7587599999997</v>
      </c>
      <c r="U12789" s="18">
        <f t="shared" si="1598"/>
        <v>7838.8791599999995</v>
      </c>
      <c r="V12789" s="18">
        <f t="shared" si="1599"/>
        <v>64674.270000000004</v>
      </c>
      <c r="W12789" s="21">
        <v>63849.0703125</v>
      </c>
      <c r="X12789" s="21">
        <v>83</v>
      </c>
      <c r="Y12789" s="21">
        <v>28</v>
      </c>
      <c r="Z12789" s="21">
        <v>32</v>
      </c>
      <c r="AA12789" s="21">
        <v>37</v>
      </c>
    </row>
    <row r="12790" spans="1:27" hidden="1" x14ac:dyDescent="0.35">
      <c r="A12790">
        <v>1300</v>
      </c>
      <c r="B12790" t="s">
        <v>263</v>
      </c>
      <c r="C12790">
        <v>0</v>
      </c>
      <c r="D12790" t="s">
        <v>3069</v>
      </c>
      <c r="E12790" t="s">
        <v>3070</v>
      </c>
      <c r="F12790" t="s">
        <v>15</v>
      </c>
      <c r="G12790" s="19">
        <v>734</v>
      </c>
      <c r="H12790" s="19">
        <v>764.54462000000001</v>
      </c>
      <c r="I12790" s="19">
        <v>1231.3534999999999</v>
      </c>
      <c r="J12790" s="19">
        <v>1463.2551000000001</v>
      </c>
      <c r="K12790" s="19">
        <v>542.98181</v>
      </c>
      <c r="L12790" s="19">
        <v>1133.6974</v>
      </c>
      <c r="M12790" s="19">
        <v>708.31835999999998</v>
      </c>
      <c r="N12790" s="19">
        <v>6578.1508999999996</v>
      </c>
      <c r="O12790" s="17">
        <f t="shared" si="1592"/>
        <v>8808</v>
      </c>
      <c r="P12790" s="18">
        <f t="shared" si="1593"/>
        <v>9174.5354399999997</v>
      </c>
      <c r="Q12790" s="18">
        <f t="shared" si="1594"/>
        <v>14776.241999999998</v>
      </c>
      <c r="R12790" s="18">
        <f t="shared" si="1595"/>
        <v>17559.0612</v>
      </c>
      <c r="S12790" s="18">
        <f t="shared" si="1596"/>
        <v>6515.78172</v>
      </c>
      <c r="T12790" s="18">
        <f t="shared" si="1597"/>
        <v>13604.3688</v>
      </c>
      <c r="U12790" s="18">
        <f t="shared" si="1598"/>
        <v>8499.8203199999989</v>
      </c>
      <c r="V12790" s="18">
        <f t="shared" si="1599"/>
        <v>78937.810799999992</v>
      </c>
      <c r="W12790" s="21">
        <v>63849.0703125</v>
      </c>
      <c r="X12790" s="21">
        <v>83</v>
      </c>
      <c r="Y12790" s="21">
        <v>28</v>
      </c>
      <c r="Z12790" s="21">
        <v>32</v>
      </c>
      <c r="AA12790" s="21">
        <v>37</v>
      </c>
    </row>
    <row r="12791" spans="1:27" hidden="1" x14ac:dyDescent="0.35">
      <c r="A12791">
        <v>1300</v>
      </c>
      <c r="B12791" t="s">
        <v>263</v>
      </c>
      <c r="C12791">
        <v>0</v>
      </c>
      <c r="D12791" t="s">
        <v>3069</v>
      </c>
      <c r="E12791" t="s">
        <v>3070</v>
      </c>
      <c r="F12791" t="s">
        <v>110</v>
      </c>
      <c r="G12791" s="19">
        <v>996</v>
      </c>
      <c r="H12791" s="19">
        <v>933.45087000000001</v>
      </c>
      <c r="I12791" s="19">
        <v>1248.7338999999999</v>
      </c>
      <c r="J12791" s="19">
        <v>1703.3253999999999</v>
      </c>
      <c r="K12791" s="19">
        <v>699.11614999999995</v>
      </c>
      <c r="L12791" s="19">
        <v>1313.7385999999999</v>
      </c>
      <c r="M12791" s="19">
        <v>783.18291999999997</v>
      </c>
      <c r="N12791" s="19">
        <v>7677.5478999999996</v>
      </c>
      <c r="O12791" s="17">
        <f t="shared" si="1592"/>
        <v>11952</v>
      </c>
      <c r="P12791" s="18">
        <f t="shared" si="1593"/>
        <v>11201.41044</v>
      </c>
      <c r="Q12791" s="18">
        <f t="shared" si="1594"/>
        <v>14984.806799999998</v>
      </c>
      <c r="R12791" s="18">
        <f t="shared" si="1595"/>
        <v>20439.9048</v>
      </c>
      <c r="S12791" s="18">
        <f t="shared" si="1596"/>
        <v>8389.3937999999998</v>
      </c>
      <c r="T12791" s="18">
        <f t="shared" si="1597"/>
        <v>15764.8632</v>
      </c>
      <c r="U12791" s="18">
        <f t="shared" si="1598"/>
        <v>9398.1950399999987</v>
      </c>
      <c r="V12791" s="18">
        <f t="shared" si="1599"/>
        <v>92130.574800000002</v>
      </c>
      <c r="W12791" s="21">
        <v>63849.0703125</v>
      </c>
      <c r="X12791" s="21">
        <v>83</v>
      </c>
      <c r="Y12791" s="21">
        <v>28</v>
      </c>
      <c r="Z12791" s="21">
        <v>32</v>
      </c>
      <c r="AA12791" s="21">
        <v>37</v>
      </c>
    </row>
    <row r="12792" spans="1:27" hidden="1" x14ac:dyDescent="0.35">
      <c r="A12792">
        <v>1300</v>
      </c>
      <c r="B12792" t="s">
        <v>263</v>
      </c>
      <c r="C12792">
        <v>0</v>
      </c>
      <c r="D12792" t="s">
        <v>3069</v>
      </c>
      <c r="E12792" t="s">
        <v>3070</v>
      </c>
      <c r="F12792" t="s">
        <v>111</v>
      </c>
      <c r="G12792" s="19">
        <v>996</v>
      </c>
      <c r="H12792" s="19">
        <v>1142.3200999999999</v>
      </c>
      <c r="I12792" s="19">
        <v>1249.6898000000001</v>
      </c>
      <c r="J12792" s="19">
        <v>1943.3955000000001</v>
      </c>
      <c r="K12792" s="19">
        <v>774.79767000000004</v>
      </c>
      <c r="L12792" s="19">
        <v>1313.7385999999999</v>
      </c>
      <c r="M12792" s="19">
        <v>749.5625</v>
      </c>
      <c r="N12792" s="19">
        <v>8169.5043999999998</v>
      </c>
      <c r="O12792" s="17">
        <f t="shared" si="1592"/>
        <v>11952</v>
      </c>
      <c r="P12792" s="18">
        <f t="shared" si="1593"/>
        <v>13707.841199999999</v>
      </c>
      <c r="Q12792" s="18">
        <f t="shared" si="1594"/>
        <v>14996.277600000001</v>
      </c>
      <c r="R12792" s="18">
        <f t="shared" si="1595"/>
        <v>23320.745999999999</v>
      </c>
      <c r="S12792" s="18">
        <f t="shared" si="1596"/>
        <v>9297.5720400000009</v>
      </c>
      <c r="T12792" s="18">
        <f t="shared" si="1597"/>
        <v>15764.8632</v>
      </c>
      <c r="U12792" s="18">
        <f t="shared" si="1598"/>
        <v>8994.75</v>
      </c>
      <c r="V12792" s="18">
        <f t="shared" si="1599"/>
        <v>98034.052800000005</v>
      </c>
      <c r="W12792" s="21">
        <v>63849.0703125</v>
      </c>
      <c r="X12792" s="21">
        <v>83</v>
      </c>
      <c r="Y12792" s="21">
        <v>28</v>
      </c>
      <c r="Z12792" s="21">
        <v>32</v>
      </c>
      <c r="AA12792" s="21">
        <v>37</v>
      </c>
    </row>
    <row r="12793" spans="1:27" x14ac:dyDescent="0.35">
      <c r="A12793">
        <v>1364</v>
      </c>
      <c r="B12793" t="s">
        <v>194</v>
      </c>
      <c r="C12793">
        <v>0</v>
      </c>
      <c r="D12793" t="s">
        <v>3071</v>
      </c>
      <c r="E12793" t="s">
        <v>3072</v>
      </c>
      <c r="F12793" t="s">
        <v>10</v>
      </c>
      <c r="G12793" s="19">
        <v>496</v>
      </c>
      <c r="H12793" s="19">
        <v>281.85757000000001</v>
      </c>
      <c r="I12793" s="19">
        <v>971.80682000000002</v>
      </c>
      <c r="J12793" s="19">
        <v>338.5575</v>
      </c>
      <c r="K12793" s="19">
        <v>281.84845000000001</v>
      </c>
      <c r="L12793" s="19">
        <v>0</v>
      </c>
      <c r="M12793" s="19">
        <v>412.71908999999999</v>
      </c>
      <c r="N12793" s="19">
        <v>2782.7896000000001</v>
      </c>
      <c r="O12793" s="17">
        <f t="shared" si="1592"/>
        <v>5952</v>
      </c>
      <c r="P12793" s="18">
        <f t="shared" si="1593"/>
        <v>3382.2908400000001</v>
      </c>
      <c r="Q12793" s="18">
        <f t="shared" si="1594"/>
        <v>11661.681840000001</v>
      </c>
      <c r="R12793" s="18">
        <f t="shared" si="1595"/>
        <v>4062.69</v>
      </c>
      <c r="S12793" s="18">
        <f t="shared" si="1596"/>
        <v>3382.1814000000004</v>
      </c>
      <c r="T12793" s="18">
        <f t="shared" si="1597"/>
        <v>0</v>
      </c>
      <c r="U12793" s="18">
        <f t="shared" si="1598"/>
        <v>4952.6290799999997</v>
      </c>
      <c r="V12793" s="18">
        <f t="shared" si="1599"/>
        <v>33393.475200000001</v>
      </c>
      <c r="W12793" s="21">
        <v>69952.5234375</v>
      </c>
      <c r="X12793" s="21">
        <v>87</v>
      </c>
      <c r="Y12793" s="21">
        <v>66</v>
      </c>
      <c r="Z12793" s="21">
        <v>38</v>
      </c>
      <c r="AA12793" s="21">
        <v>70</v>
      </c>
    </row>
    <row r="12794" spans="1:27" hidden="1" x14ac:dyDescent="0.35">
      <c r="A12794">
        <v>1301</v>
      </c>
      <c r="B12794" t="s">
        <v>263</v>
      </c>
      <c r="C12794">
        <v>0</v>
      </c>
      <c r="D12794" t="s">
        <v>3073</v>
      </c>
      <c r="E12794" t="s">
        <v>3074</v>
      </c>
      <c r="F12794" t="s">
        <v>11</v>
      </c>
      <c r="G12794" s="19">
        <v>734</v>
      </c>
      <c r="H12794" s="19">
        <v>375.88936999999999</v>
      </c>
      <c r="I12794" s="19">
        <v>1012.0649</v>
      </c>
      <c r="J12794" s="19">
        <v>580.44372999999996</v>
      </c>
      <c r="K12794" s="19">
        <v>402.15670999999998</v>
      </c>
      <c r="L12794" s="19">
        <v>563.32439999999997</v>
      </c>
      <c r="M12794" s="19">
        <v>451.40755999999999</v>
      </c>
      <c r="N12794" s="19">
        <v>4119.2866000000004</v>
      </c>
      <c r="O12794" s="17">
        <f t="shared" si="1592"/>
        <v>8808</v>
      </c>
      <c r="P12794" s="18">
        <f t="shared" si="1593"/>
        <v>4510.6724400000003</v>
      </c>
      <c r="Q12794" s="18">
        <f t="shared" si="1594"/>
        <v>12144.7788</v>
      </c>
      <c r="R12794" s="18">
        <f t="shared" si="1595"/>
        <v>6965.3247599999995</v>
      </c>
      <c r="S12794" s="18">
        <f t="shared" si="1596"/>
        <v>4825.8805199999997</v>
      </c>
      <c r="T12794" s="18">
        <f t="shared" si="1597"/>
        <v>6759.8927999999996</v>
      </c>
      <c r="U12794" s="18">
        <f t="shared" si="1598"/>
        <v>5416.8907199999994</v>
      </c>
      <c r="V12794" s="18">
        <f t="shared" si="1599"/>
        <v>49431.439200000008</v>
      </c>
      <c r="W12794" s="21">
        <v>59829.046875</v>
      </c>
      <c r="X12794" s="21">
        <v>83</v>
      </c>
      <c r="Y12794" s="21">
        <v>52</v>
      </c>
      <c r="Z12794" s="21">
        <v>28</v>
      </c>
      <c r="AA12794" s="21">
        <v>58</v>
      </c>
    </row>
    <row r="12795" spans="1:27" hidden="1" x14ac:dyDescent="0.35">
      <c r="A12795">
        <v>1301</v>
      </c>
      <c r="B12795" t="s">
        <v>263</v>
      </c>
      <c r="C12795">
        <v>0</v>
      </c>
      <c r="D12795" t="s">
        <v>3073</v>
      </c>
      <c r="E12795" t="s">
        <v>3074</v>
      </c>
      <c r="F12795" t="s">
        <v>12</v>
      </c>
      <c r="G12795" s="19">
        <v>734</v>
      </c>
      <c r="H12795" s="19">
        <v>550.74072000000001</v>
      </c>
      <c r="I12795" s="19">
        <v>1069.4940999999999</v>
      </c>
      <c r="J12795" s="19">
        <v>770.33001999999999</v>
      </c>
      <c r="K12795" s="19">
        <v>465.51224000000002</v>
      </c>
      <c r="L12795" s="19">
        <v>1164.2037</v>
      </c>
      <c r="M12795" s="19">
        <v>508.01303000000001</v>
      </c>
      <c r="N12795" s="19">
        <v>5262.2938999999997</v>
      </c>
      <c r="O12795" s="17">
        <f t="shared" si="1592"/>
        <v>8808</v>
      </c>
      <c r="P12795" s="18">
        <f t="shared" si="1593"/>
        <v>6608.8886400000001</v>
      </c>
      <c r="Q12795" s="18">
        <f t="shared" si="1594"/>
        <v>12833.929199999999</v>
      </c>
      <c r="R12795" s="18">
        <f t="shared" si="1595"/>
        <v>9243.9602400000003</v>
      </c>
      <c r="S12795" s="18">
        <f t="shared" si="1596"/>
        <v>5586.1468800000002</v>
      </c>
      <c r="T12795" s="18">
        <f t="shared" si="1597"/>
        <v>13970.4444</v>
      </c>
      <c r="U12795" s="18">
        <f t="shared" si="1598"/>
        <v>6096.1563599999999</v>
      </c>
      <c r="V12795" s="18">
        <f t="shared" si="1599"/>
        <v>63147.526799999992</v>
      </c>
      <c r="W12795" s="21">
        <v>59829.046875</v>
      </c>
      <c r="X12795" s="21">
        <v>83</v>
      </c>
      <c r="Y12795" s="21">
        <v>52</v>
      </c>
      <c r="Z12795" s="21">
        <v>28</v>
      </c>
      <c r="AA12795" s="21">
        <v>58</v>
      </c>
    </row>
    <row r="12796" spans="1:27" hidden="1" x14ac:dyDescent="0.35">
      <c r="A12796">
        <v>1301</v>
      </c>
      <c r="B12796" t="s">
        <v>263</v>
      </c>
      <c r="C12796">
        <v>0</v>
      </c>
      <c r="D12796" t="s">
        <v>3073</v>
      </c>
      <c r="E12796" t="s">
        <v>3074</v>
      </c>
      <c r="F12796" t="s">
        <v>108</v>
      </c>
      <c r="G12796" s="19">
        <v>953</v>
      </c>
      <c r="H12796" s="19">
        <v>734.7124</v>
      </c>
      <c r="I12796" s="19">
        <v>1154.9683</v>
      </c>
      <c r="J12796" s="19">
        <v>960.21624999999995</v>
      </c>
      <c r="K12796" s="19">
        <v>611.52477999999996</v>
      </c>
      <c r="L12796" s="19">
        <v>1349.0897</v>
      </c>
      <c r="M12796" s="19">
        <v>637.86981000000003</v>
      </c>
      <c r="N12796" s="19">
        <v>6401.3813</v>
      </c>
      <c r="O12796" s="17">
        <f t="shared" si="1592"/>
        <v>11436</v>
      </c>
      <c r="P12796" s="18">
        <f t="shared" si="1593"/>
        <v>8816.5488000000005</v>
      </c>
      <c r="Q12796" s="18">
        <f t="shared" si="1594"/>
        <v>13859.6196</v>
      </c>
      <c r="R12796" s="18">
        <f t="shared" si="1595"/>
        <v>11522.594999999999</v>
      </c>
      <c r="S12796" s="18">
        <f t="shared" si="1596"/>
        <v>7338.2973599999996</v>
      </c>
      <c r="T12796" s="18">
        <f t="shared" si="1597"/>
        <v>16189.0764</v>
      </c>
      <c r="U12796" s="18">
        <f t="shared" si="1598"/>
        <v>7654.4377199999999</v>
      </c>
      <c r="V12796" s="18">
        <f t="shared" si="1599"/>
        <v>76816.575599999996</v>
      </c>
      <c r="W12796" s="21">
        <v>59829.046875</v>
      </c>
      <c r="X12796" s="21">
        <v>83</v>
      </c>
      <c r="Y12796" s="21">
        <v>52</v>
      </c>
      <c r="Z12796" s="21">
        <v>28</v>
      </c>
      <c r="AA12796" s="21">
        <v>58</v>
      </c>
    </row>
    <row r="12797" spans="1:27" hidden="1" x14ac:dyDescent="0.35">
      <c r="A12797">
        <v>1301</v>
      </c>
      <c r="B12797" t="s">
        <v>263</v>
      </c>
      <c r="C12797">
        <v>0</v>
      </c>
      <c r="D12797" t="s">
        <v>3073</v>
      </c>
      <c r="E12797" t="s">
        <v>3074</v>
      </c>
      <c r="F12797" t="s">
        <v>109</v>
      </c>
      <c r="G12797" s="19">
        <v>953</v>
      </c>
      <c r="H12797" s="19">
        <v>899.33765000000005</v>
      </c>
      <c r="I12797" s="19">
        <v>1172.9297999999999</v>
      </c>
      <c r="J12797" s="19">
        <v>1150.1025</v>
      </c>
      <c r="K12797" s="19">
        <v>671.17498999999998</v>
      </c>
      <c r="L12797" s="19">
        <v>1349.0897</v>
      </c>
      <c r="M12797" s="19">
        <v>578.52277000000004</v>
      </c>
      <c r="N12797" s="19">
        <v>6774.1571999999996</v>
      </c>
      <c r="O12797" s="17">
        <f t="shared" si="1592"/>
        <v>11436</v>
      </c>
      <c r="P12797" s="18">
        <f t="shared" si="1593"/>
        <v>10792.051800000001</v>
      </c>
      <c r="Q12797" s="18">
        <f t="shared" si="1594"/>
        <v>14075.157599999999</v>
      </c>
      <c r="R12797" s="18">
        <f t="shared" si="1595"/>
        <v>13801.23</v>
      </c>
      <c r="S12797" s="18">
        <f t="shared" si="1596"/>
        <v>8054.0998799999998</v>
      </c>
      <c r="T12797" s="18">
        <f t="shared" si="1597"/>
        <v>16189.0764</v>
      </c>
      <c r="U12797" s="18">
        <f t="shared" si="1598"/>
        <v>6942.2732400000004</v>
      </c>
      <c r="V12797" s="18">
        <f t="shared" si="1599"/>
        <v>81289.886399999988</v>
      </c>
      <c r="W12797" s="21">
        <v>59829.046875</v>
      </c>
      <c r="X12797" s="21">
        <v>83</v>
      </c>
      <c r="Y12797" s="21">
        <v>52</v>
      </c>
      <c r="Z12797" s="21">
        <v>28</v>
      </c>
      <c r="AA12797" s="21">
        <v>58</v>
      </c>
    </row>
    <row r="12798" spans="1:27" hidden="1" x14ac:dyDescent="0.35">
      <c r="A12798">
        <v>1301</v>
      </c>
      <c r="B12798" t="s">
        <v>263</v>
      </c>
      <c r="C12798">
        <v>0</v>
      </c>
      <c r="D12798" t="s">
        <v>3073</v>
      </c>
      <c r="E12798" t="s">
        <v>3074</v>
      </c>
      <c r="F12798" t="s">
        <v>13</v>
      </c>
      <c r="G12798" s="19">
        <v>644</v>
      </c>
      <c r="H12798" s="19">
        <v>467.60120000000001</v>
      </c>
      <c r="I12798" s="19">
        <v>1112.0116</v>
      </c>
      <c r="J12798" s="19">
        <v>781.11499000000003</v>
      </c>
      <c r="K12798" s="19">
        <v>402.77695</v>
      </c>
      <c r="L12798" s="19">
        <v>0</v>
      </c>
      <c r="M12798" s="19">
        <v>538.94464000000005</v>
      </c>
      <c r="N12798" s="19">
        <v>3946.4495000000002</v>
      </c>
      <c r="O12798" s="17">
        <f t="shared" si="1592"/>
        <v>7728</v>
      </c>
      <c r="P12798" s="18">
        <f t="shared" si="1593"/>
        <v>5611.2143999999998</v>
      </c>
      <c r="Q12798" s="18">
        <f t="shared" si="1594"/>
        <v>13344.139200000001</v>
      </c>
      <c r="R12798" s="18">
        <f t="shared" si="1595"/>
        <v>9373.3798800000004</v>
      </c>
      <c r="S12798" s="18">
        <f t="shared" si="1596"/>
        <v>4833.3234000000002</v>
      </c>
      <c r="T12798" s="18">
        <f t="shared" si="1597"/>
        <v>0</v>
      </c>
      <c r="U12798" s="18">
        <f t="shared" si="1598"/>
        <v>6467.3356800000001</v>
      </c>
      <c r="V12798" s="18">
        <f t="shared" si="1599"/>
        <v>47357.394</v>
      </c>
      <c r="W12798" s="21">
        <v>59829.046875</v>
      </c>
      <c r="X12798" s="21">
        <v>83</v>
      </c>
      <c r="Y12798" s="21">
        <v>52</v>
      </c>
      <c r="Z12798" s="21">
        <v>28</v>
      </c>
      <c r="AA12798" s="21">
        <v>58</v>
      </c>
    </row>
    <row r="12799" spans="1:27" hidden="1" x14ac:dyDescent="0.35">
      <c r="A12799">
        <v>1301</v>
      </c>
      <c r="B12799" t="s">
        <v>263</v>
      </c>
      <c r="C12799">
        <v>0</v>
      </c>
      <c r="D12799" t="s">
        <v>3073</v>
      </c>
      <c r="E12799" t="s">
        <v>3074</v>
      </c>
      <c r="F12799" t="s">
        <v>14</v>
      </c>
      <c r="G12799" s="19">
        <v>734</v>
      </c>
      <c r="H12799" s="19">
        <v>581.97675000000004</v>
      </c>
      <c r="I12799" s="19">
        <v>1165.9512999999999</v>
      </c>
      <c r="J12799" s="19">
        <v>971.00121999999999</v>
      </c>
      <c r="K12799" s="19">
        <v>476.83028999999999</v>
      </c>
      <c r="L12799" s="19">
        <v>563.32439999999997</v>
      </c>
      <c r="M12799" s="19">
        <v>588.53809000000001</v>
      </c>
      <c r="N12799" s="19">
        <v>5081.6220999999996</v>
      </c>
      <c r="O12799" s="17">
        <f t="shared" si="1592"/>
        <v>8808</v>
      </c>
      <c r="P12799" s="18">
        <f t="shared" si="1593"/>
        <v>6983.7210000000005</v>
      </c>
      <c r="Q12799" s="18">
        <f t="shared" si="1594"/>
        <v>13991.4156</v>
      </c>
      <c r="R12799" s="18">
        <f t="shared" si="1595"/>
        <v>11652.014639999999</v>
      </c>
      <c r="S12799" s="18">
        <f t="shared" si="1596"/>
        <v>5721.9634800000003</v>
      </c>
      <c r="T12799" s="18">
        <f t="shared" si="1597"/>
        <v>6759.8927999999996</v>
      </c>
      <c r="U12799" s="18">
        <f t="shared" si="1598"/>
        <v>7062.4570800000001</v>
      </c>
      <c r="V12799" s="18">
        <f t="shared" si="1599"/>
        <v>60979.465199999991</v>
      </c>
      <c r="W12799" s="21">
        <v>59829.046875</v>
      </c>
      <c r="X12799" s="21">
        <v>83</v>
      </c>
      <c r="Y12799" s="21">
        <v>52</v>
      </c>
      <c r="Z12799" s="21">
        <v>28</v>
      </c>
      <c r="AA12799" s="21">
        <v>58</v>
      </c>
    </row>
    <row r="12800" spans="1:27" hidden="1" x14ac:dyDescent="0.35">
      <c r="A12800">
        <v>1301</v>
      </c>
      <c r="B12800" t="s">
        <v>263</v>
      </c>
      <c r="C12800">
        <v>0</v>
      </c>
      <c r="D12800" t="s">
        <v>3073</v>
      </c>
      <c r="E12800" t="s">
        <v>3074</v>
      </c>
      <c r="F12800" t="s">
        <v>15</v>
      </c>
      <c r="G12800" s="19">
        <v>734</v>
      </c>
      <c r="H12800" s="19">
        <v>737.06104000000005</v>
      </c>
      <c r="I12800" s="19">
        <v>1255.1514</v>
      </c>
      <c r="J12800" s="19">
        <v>1160.8875</v>
      </c>
      <c r="K12800" s="19">
        <v>533.02344000000005</v>
      </c>
      <c r="L12800" s="19">
        <v>1164.2037</v>
      </c>
      <c r="M12800" s="19">
        <v>634.48955999999998</v>
      </c>
      <c r="N12800" s="19">
        <v>6218.8163999999997</v>
      </c>
      <c r="O12800" s="17">
        <f t="shared" si="1592"/>
        <v>8808</v>
      </c>
      <c r="P12800" s="18">
        <f t="shared" si="1593"/>
        <v>8844.7324800000006</v>
      </c>
      <c r="Q12800" s="18">
        <f t="shared" si="1594"/>
        <v>15061.816800000001</v>
      </c>
      <c r="R12800" s="18">
        <f t="shared" si="1595"/>
        <v>13930.650000000001</v>
      </c>
      <c r="S12800" s="18">
        <f t="shared" si="1596"/>
        <v>6396.2812800000011</v>
      </c>
      <c r="T12800" s="18">
        <f t="shared" si="1597"/>
        <v>13970.4444</v>
      </c>
      <c r="U12800" s="18">
        <f t="shared" si="1598"/>
        <v>7613.8747199999998</v>
      </c>
      <c r="V12800" s="18">
        <f t="shared" si="1599"/>
        <v>74625.796799999996</v>
      </c>
      <c r="W12800" s="21">
        <v>59829.046875</v>
      </c>
      <c r="X12800" s="21">
        <v>83</v>
      </c>
      <c r="Y12800" s="21">
        <v>52</v>
      </c>
      <c r="Z12800" s="21">
        <v>28</v>
      </c>
      <c r="AA12800" s="21">
        <v>58</v>
      </c>
    </row>
    <row r="12801" spans="1:27" hidden="1" x14ac:dyDescent="0.35">
      <c r="A12801">
        <v>1301</v>
      </c>
      <c r="B12801" t="s">
        <v>263</v>
      </c>
      <c r="C12801">
        <v>0</v>
      </c>
      <c r="D12801" t="s">
        <v>3073</v>
      </c>
      <c r="E12801" t="s">
        <v>3074</v>
      </c>
      <c r="F12801" t="s">
        <v>110</v>
      </c>
      <c r="G12801" s="19">
        <v>953</v>
      </c>
      <c r="H12801" s="19">
        <v>899.89544999999998</v>
      </c>
      <c r="I12801" s="19">
        <v>1271.4425000000001</v>
      </c>
      <c r="J12801" s="19">
        <v>1350.7737999999999</v>
      </c>
      <c r="K12801" s="19">
        <v>671.37714000000005</v>
      </c>
      <c r="L12801" s="19">
        <v>1349.0897</v>
      </c>
      <c r="M12801" s="19">
        <v>679.15430000000003</v>
      </c>
      <c r="N12801" s="19">
        <v>7174.7329</v>
      </c>
      <c r="O12801" s="17">
        <f t="shared" si="1592"/>
        <v>11436</v>
      </c>
      <c r="P12801" s="18">
        <f t="shared" si="1593"/>
        <v>10798.7454</v>
      </c>
      <c r="Q12801" s="18">
        <f t="shared" si="1594"/>
        <v>15257.310000000001</v>
      </c>
      <c r="R12801" s="18">
        <f t="shared" si="1595"/>
        <v>16209.285599999999</v>
      </c>
      <c r="S12801" s="18">
        <f t="shared" si="1596"/>
        <v>8056.5256800000006</v>
      </c>
      <c r="T12801" s="18">
        <f t="shared" si="1597"/>
        <v>16189.0764</v>
      </c>
      <c r="U12801" s="18">
        <f t="shared" si="1598"/>
        <v>8149.8516</v>
      </c>
      <c r="V12801" s="18">
        <f t="shared" si="1599"/>
        <v>86096.794800000003</v>
      </c>
      <c r="W12801" s="21">
        <v>59829.046875</v>
      </c>
      <c r="X12801" s="21">
        <v>83</v>
      </c>
      <c r="Y12801" s="21">
        <v>52</v>
      </c>
      <c r="Z12801" s="21">
        <v>28</v>
      </c>
      <c r="AA12801" s="21">
        <v>58</v>
      </c>
    </row>
    <row r="12802" spans="1:27" hidden="1" x14ac:dyDescent="0.35">
      <c r="A12802">
        <v>1301</v>
      </c>
      <c r="B12802" t="s">
        <v>263</v>
      </c>
      <c r="C12802">
        <v>0</v>
      </c>
      <c r="D12802" t="s">
        <v>3073</v>
      </c>
      <c r="E12802" t="s">
        <v>3074</v>
      </c>
      <c r="F12802" t="s">
        <v>111</v>
      </c>
      <c r="G12802" s="19">
        <v>953</v>
      </c>
      <c r="H12802" s="19">
        <v>1101.2563</v>
      </c>
      <c r="I12802" s="19">
        <v>1271.9350999999999</v>
      </c>
      <c r="J12802" s="19">
        <v>1540.66</v>
      </c>
      <c r="K12802" s="19">
        <v>744.33807000000002</v>
      </c>
      <c r="L12802" s="19">
        <v>1349.0897</v>
      </c>
      <c r="M12802" s="19">
        <v>604.31903</v>
      </c>
      <c r="N12802" s="19">
        <v>7564.5981000000002</v>
      </c>
      <c r="O12802" s="17">
        <f t="shared" si="1592"/>
        <v>11436</v>
      </c>
      <c r="P12802" s="18">
        <f t="shared" si="1593"/>
        <v>13215.0756</v>
      </c>
      <c r="Q12802" s="18">
        <f t="shared" si="1594"/>
        <v>15263.2212</v>
      </c>
      <c r="R12802" s="18">
        <f t="shared" si="1595"/>
        <v>18487.920000000002</v>
      </c>
      <c r="S12802" s="18">
        <f t="shared" si="1596"/>
        <v>8932.0568400000011</v>
      </c>
      <c r="T12802" s="18">
        <f t="shared" si="1597"/>
        <v>16189.0764</v>
      </c>
      <c r="U12802" s="18">
        <f t="shared" si="1598"/>
        <v>7251.8283599999995</v>
      </c>
      <c r="V12802" s="18">
        <f t="shared" si="1599"/>
        <v>90775.177200000006</v>
      </c>
      <c r="W12802" s="21">
        <v>59829.046875</v>
      </c>
      <c r="X12802" s="21">
        <v>83</v>
      </c>
      <c r="Y12802" s="21">
        <v>52</v>
      </c>
      <c r="Z12802" s="21">
        <v>28</v>
      </c>
      <c r="AA12802" s="21">
        <v>58</v>
      </c>
    </row>
    <row r="12803" spans="1:27" x14ac:dyDescent="0.35">
      <c r="A12803">
        <v>2667</v>
      </c>
      <c r="B12803" t="s">
        <v>112</v>
      </c>
      <c r="C12803">
        <v>1</v>
      </c>
      <c r="D12803" t="s">
        <v>3075</v>
      </c>
      <c r="E12803" t="s">
        <v>3076</v>
      </c>
      <c r="F12803" t="s">
        <v>10</v>
      </c>
      <c r="G12803" s="19">
        <v>484</v>
      </c>
      <c r="H12803" s="19">
        <v>254.19057000000001</v>
      </c>
      <c r="I12803" s="19">
        <v>1043.3943999999999</v>
      </c>
      <c r="J12803" s="19">
        <v>451.12331999999998</v>
      </c>
      <c r="K12803" s="19">
        <v>267.47555999999997</v>
      </c>
      <c r="L12803" s="19">
        <v>0</v>
      </c>
      <c r="M12803" s="19">
        <v>370.45132000000001</v>
      </c>
      <c r="N12803" s="19">
        <v>2870.6352999999999</v>
      </c>
      <c r="O12803" s="17">
        <f t="shared" ref="O12803:O12866" si="1600">G12803*12</f>
        <v>5808</v>
      </c>
      <c r="P12803" s="18">
        <f t="shared" ref="P12803:P12866" si="1601">H12803*12</f>
        <v>3050.2868400000002</v>
      </c>
      <c r="Q12803" s="18">
        <f t="shared" ref="Q12803:Q12866" si="1602">I12803*12</f>
        <v>12520.732799999998</v>
      </c>
      <c r="R12803" s="18">
        <f t="shared" ref="R12803:R12866" si="1603">J12803*12</f>
        <v>5413.47984</v>
      </c>
      <c r="S12803" s="18">
        <f t="shared" ref="S12803:S12866" si="1604">K12803*12</f>
        <v>3209.7067199999997</v>
      </c>
      <c r="T12803" s="18">
        <f t="shared" ref="T12803:T12866" si="1605">L12803*12</f>
        <v>0</v>
      </c>
      <c r="U12803" s="18">
        <f t="shared" ref="U12803:U12866" si="1606">M12803*12</f>
        <v>4445.4158399999997</v>
      </c>
      <c r="V12803" s="18">
        <f t="shared" ref="V12803:V12866" si="1607">N12803*12</f>
        <v>34447.623599999999</v>
      </c>
      <c r="W12803" s="21">
        <v>32870.75390625</v>
      </c>
      <c r="X12803" s="21">
        <v>254</v>
      </c>
      <c r="Y12803" s="21">
        <v>91</v>
      </c>
      <c r="Z12803" s="21">
        <v>1</v>
      </c>
      <c r="AA12803" s="21">
        <v>252</v>
      </c>
    </row>
    <row r="12804" spans="1:27" hidden="1" x14ac:dyDescent="0.35">
      <c r="A12804">
        <v>1302</v>
      </c>
      <c r="B12804" t="s">
        <v>263</v>
      </c>
      <c r="C12804">
        <v>1</v>
      </c>
      <c r="D12804" t="s">
        <v>2169</v>
      </c>
      <c r="E12804" t="s">
        <v>2171</v>
      </c>
      <c r="F12804" t="s">
        <v>11</v>
      </c>
      <c r="G12804" s="19">
        <v>1072.8755000000001</v>
      </c>
      <c r="H12804" s="19">
        <v>384.80874999999997</v>
      </c>
      <c r="I12804" s="19">
        <v>878.55089999999996</v>
      </c>
      <c r="J12804" s="19">
        <v>487.77280000000002</v>
      </c>
      <c r="K12804" s="19">
        <v>528.17645000000005</v>
      </c>
      <c r="L12804" s="19">
        <v>703.22973999999999</v>
      </c>
      <c r="M12804" s="19">
        <v>540.24090999999999</v>
      </c>
      <c r="N12804" s="19">
        <v>4595.6553000000004</v>
      </c>
      <c r="O12804" s="17">
        <f t="shared" si="1600"/>
        <v>12874.506000000001</v>
      </c>
      <c r="P12804" s="18">
        <f t="shared" si="1601"/>
        <v>4617.7049999999999</v>
      </c>
      <c r="Q12804" s="18">
        <f t="shared" si="1602"/>
        <v>10542.610799999999</v>
      </c>
      <c r="R12804" s="18">
        <f t="shared" si="1603"/>
        <v>5853.2736000000004</v>
      </c>
      <c r="S12804" s="18">
        <f t="shared" si="1604"/>
        <v>6338.117400000001</v>
      </c>
      <c r="T12804" s="18">
        <f t="shared" si="1605"/>
        <v>8438.7568800000008</v>
      </c>
      <c r="U12804" s="18">
        <f t="shared" si="1606"/>
        <v>6482.8909199999998</v>
      </c>
      <c r="V12804" s="18">
        <f t="shared" si="1607"/>
        <v>55147.863600000004</v>
      </c>
      <c r="W12804" s="21">
        <v>79365.4375</v>
      </c>
      <c r="X12804" s="21">
        <v>83</v>
      </c>
      <c r="Y12804" s="21">
        <v>5</v>
      </c>
      <c r="Z12804" s="21">
        <v>67</v>
      </c>
      <c r="AA12804" s="21">
        <v>10</v>
      </c>
    </row>
    <row r="12805" spans="1:27" hidden="1" x14ac:dyDescent="0.35">
      <c r="A12805">
        <v>1302</v>
      </c>
      <c r="B12805" t="s">
        <v>263</v>
      </c>
      <c r="C12805">
        <v>1</v>
      </c>
      <c r="D12805" t="s">
        <v>2169</v>
      </c>
      <c r="E12805" t="s">
        <v>2171</v>
      </c>
      <c r="F12805" t="s">
        <v>12</v>
      </c>
      <c r="G12805" s="19">
        <v>1072.8755000000001</v>
      </c>
      <c r="H12805" s="19">
        <v>563.80907999999999</v>
      </c>
      <c r="I12805" s="19">
        <v>970.17571999999996</v>
      </c>
      <c r="J12805" s="19">
        <v>660.43311000000006</v>
      </c>
      <c r="K12805" s="19">
        <v>593.03534000000002</v>
      </c>
      <c r="L12805" s="19">
        <v>1552.1285</v>
      </c>
      <c r="M12805" s="19">
        <v>723.78093999999999</v>
      </c>
      <c r="N12805" s="19">
        <v>6136.2383</v>
      </c>
      <c r="O12805" s="17">
        <f t="shared" si="1600"/>
        <v>12874.506000000001</v>
      </c>
      <c r="P12805" s="18">
        <f t="shared" si="1601"/>
        <v>6765.7089599999999</v>
      </c>
      <c r="Q12805" s="18">
        <f t="shared" si="1602"/>
        <v>11642.108639999999</v>
      </c>
      <c r="R12805" s="18">
        <f t="shared" si="1603"/>
        <v>7925.1973200000011</v>
      </c>
      <c r="S12805" s="18">
        <f t="shared" si="1604"/>
        <v>7116.4240800000007</v>
      </c>
      <c r="T12805" s="18">
        <f t="shared" si="1605"/>
        <v>18625.542000000001</v>
      </c>
      <c r="U12805" s="18">
        <f t="shared" si="1606"/>
        <v>8685.3712799999994</v>
      </c>
      <c r="V12805" s="18">
        <f t="shared" si="1607"/>
        <v>73634.859599999996</v>
      </c>
      <c r="W12805" s="21">
        <v>79365.4375</v>
      </c>
      <c r="X12805" s="21">
        <v>83</v>
      </c>
      <c r="Y12805" s="21">
        <v>5</v>
      </c>
      <c r="Z12805" s="21">
        <v>67</v>
      </c>
      <c r="AA12805" s="21">
        <v>10</v>
      </c>
    </row>
    <row r="12806" spans="1:27" hidden="1" x14ac:dyDescent="0.35">
      <c r="A12806">
        <v>1302</v>
      </c>
      <c r="B12806" t="s">
        <v>263</v>
      </c>
      <c r="C12806">
        <v>1</v>
      </c>
      <c r="D12806" t="s">
        <v>2169</v>
      </c>
      <c r="E12806" t="s">
        <v>2171</v>
      </c>
      <c r="F12806" t="s">
        <v>108</v>
      </c>
      <c r="G12806" s="19">
        <v>1374.5897</v>
      </c>
      <c r="H12806" s="19">
        <v>752.14624000000003</v>
      </c>
      <c r="I12806" s="19">
        <v>1042.0677000000001</v>
      </c>
      <c r="J12806" s="19">
        <v>833.09351000000004</v>
      </c>
      <c r="K12806" s="19">
        <v>770.60028</v>
      </c>
      <c r="L12806" s="19">
        <v>1813.3280999999999</v>
      </c>
      <c r="M12806" s="19">
        <v>957.05011000000002</v>
      </c>
      <c r="N12806" s="19">
        <v>7542.8760000000002</v>
      </c>
      <c r="O12806" s="17">
        <f t="shared" si="1600"/>
        <v>16495.076399999998</v>
      </c>
      <c r="P12806" s="18">
        <f t="shared" si="1601"/>
        <v>9025.7548800000004</v>
      </c>
      <c r="Q12806" s="18">
        <f t="shared" si="1602"/>
        <v>12504.812400000001</v>
      </c>
      <c r="R12806" s="18">
        <f t="shared" si="1603"/>
        <v>9997.12212</v>
      </c>
      <c r="S12806" s="18">
        <f t="shared" si="1604"/>
        <v>9247.2033599999995</v>
      </c>
      <c r="T12806" s="18">
        <f t="shared" si="1605"/>
        <v>21759.9372</v>
      </c>
      <c r="U12806" s="18">
        <f t="shared" si="1606"/>
        <v>11484.60132</v>
      </c>
      <c r="V12806" s="18">
        <f t="shared" si="1607"/>
        <v>90514.512000000002</v>
      </c>
      <c r="W12806" s="21">
        <v>79365.4375</v>
      </c>
      <c r="X12806" s="21">
        <v>83</v>
      </c>
      <c r="Y12806" s="21">
        <v>5</v>
      </c>
      <c r="Z12806" s="21">
        <v>67</v>
      </c>
      <c r="AA12806" s="21">
        <v>10</v>
      </c>
    </row>
    <row r="12807" spans="1:27" hidden="1" x14ac:dyDescent="0.35">
      <c r="A12807">
        <v>1302</v>
      </c>
      <c r="B12807" t="s">
        <v>263</v>
      </c>
      <c r="C12807">
        <v>1</v>
      </c>
      <c r="D12807" t="s">
        <v>2169</v>
      </c>
      <c r="E12807" t="s">
        <v>2171</v>
      </c>
      <c r="F12807" t="s">
        <v>109</v>
      </c>
      <c r="G12807" s="19">
        <v>1374.5897</v>
      </c>
      <c r="H12807" s="19">
        <v>920.67780000000005</v>
      </c>
      <c r="I12807" s="19">
        <v>1093.1212</v>
      </c>
      <c r="J12807" s="19">
        <v>1005.7538</v>
      </c>
      <c r="K12807" s="19">
        <v>831.66594999999995</v>
      </c>
      <c r="L12807" s="19">
        <v>1813.3280999999999</v>
      </c>
      <c r="M12807" s="19">
        <v>930.87891000000002</v>
      </c>
      <c r="N12807" s="19">
        <v>7970.0155999999997</v>
      </c>
      <c r="O12807" s="17">
        <f t="shared" si="1600"/>
        <v>16495.076399999998</v>
      </c>
      <c r="P12807" s="18">
        <f t="shared" si="1601"/>
        <v>11048.133600000001</v>
      </c>
      <c r="Q12807" s="18">
        <f t="shared" si="1602"/>
        <v>13117.454400000001</v>
      </c>
      <c r="R12807" s="18">
        <f t="shared" si="1603"/>
        <v>12069.045599999999</v>
      </c>
      <c r="S12807" s="18">
        <f t="shared" si="1604"/>
        <v>9979.991399999999</v>
      </c>
      <c r="T12807" s="18">
        <f t="shared" si="1605"/>
        <v>21759.9372</v>
      </c>
      <c r="U12807" s="18">
        <f t="shared" si="1606"/>
        <v>11170.546920000001</v>
      </c>
      <c r="V12807" s="18">
        <f t="shared" si="1607"/>
        <v>95640.1872</v>
      </c>
      <c r="W12807" s="21">
        <v>79365.4375</v>
      </c>
      <c r="X12807" s="21">
        <v>83</v>
      </c>
      <c r="Y12807" s="21">
        <v>5</v>
      </c>
      <c r="Z12807" s="21">
        <v>67</v>
      </c>
      <c r="AA12807" s="21">
        <v>10</v>
      </c>
    </row>
    <row r="12808" spans="1:27" hidden="1" x14ac:dyDescent="0.35">
      <c r="A12808">
        <v>1302</v>
      </c>
      <c r="B12808" t="s">
        <v>263</v>
      </c>
      <c r="C12808">
        <v>1</v>
      </c>
      <c r="D12808" t="s">
        <v>2169</v>
      </c>
      <c r="E12808" t="s">
        <v>2171</v>
      </c>
      <c r="F12808" t="s">
        <v>13</v>
      </c>
      <c r="G12808" s="19">
        <v>839.68615999999997</v>
      </c>
      <c r="H12808" s="19">
        <v>478.69677999999999</v>
      </c>
      <c r="I12808" s="19">
        <v>990.11986999999999</v>
      </c>
      <c r="J12808" s="19">
        <v>630.22497999999996</v>
      </c>
      <c r="K12808" s="19">
        <v>477.70211999999998</v>
      </c>
      <c r="L12808" s="19">
        <v>0</v>
      </c>
      <c r="M12808" s="19">
        <v>515.52666999999997</v>
      </c>
      <c r="N12808" s="19">
        <v>3931.9564999999998</v>
      </c>
      <c r="O12808" s="17">
        <f t="shared" si="1600"/>
        <v>10076.233919999999</v>
      </c>
      <c r="P12808" s="18">
        <f t="shared" si="1601"/>
        <v>5744.3613599999999</v>
      </c>
      <c r="Q12808" s="18">
        <f t="shared" si="1602"/>
        <v>11881.43844</v>
      </c>
      <c r="R12808" s="18">
        <f t="shared" si="1603"/>
        <v>7562.6997599999995</v>
      </c>
      <c r="S12808" s="18">
        <f t="shared" si="1604"/>
        <v>5732.42544</v>
      </c>
      <c r="T12808" s="18">
        <f t="shared" si="1605"/>
        <v>0</v>
      </c>
      <c r="U12808" s="18">
        <f t="shared" si="1606"/>
        <v>6186.3200399999996</v>
      </c>
      <c r="V12808" s="18">
        <f t="shared" si="1607"/>
        <v>47183.477999999996</v>
      </c>
      <c r="W12808" s="21">
        <v>79365.4375</v>
      </c>
      <c r="X12808" s="21">
        <v>83</v>
      </c>
      <c r="Y12808" s="21">
        <v>5</v>
      </c>
      <c r="Z12808" s="21">
        <v>67</v>
      </c>
      <c r="AA12808" s="21">
        <v>10</v>
      </c>
    </row>
    <row r="12809" spans="1:27" hidden="1" x14ac:dyDescent="0.35">
      <c r="A12809">
        <v>1302</v>
      </c>
      <c r="B12809" t="s">
        <v>263</v>
      </c>
      <c r="C12809">
        <v>1</v>
      </c>
      <c r="D12809" t="s">
        <v>2169</v>
      </c>
      <c r="E12809" t="s">
        <v>2171</v>
      </c>
      <c r="F12809" t="s">
        <v>14</v>
      </c>
      <c r="G12809" s="19">
        <v>1072.8755000000001</v>
      </c>
      <c r="H12809" s="19">
        <v>595.78632000000005</v>
      </c>
      <c r="I12809" s="19">
        <v>1078.3402000000001</v>
      </c>
      <c r="J12809" s="19">
        <v>802.88531</v>
      </c>
      <c r="K12809" s="19">
        <v>604.62201000000005</v>
      </c>
      <c r="L12809" s="19">
        <v>703.22973999999999</v>
      </c>
      <c r="M12809" s="19">
        <v>679.96807999999999</v>
      </c>
      <c r="N12809" s="19">
        <v>5537.7070000000003</v>
      </c>
      <c r="O12809" s="17">
        <f t="shared" si="1600"/>
        <v>12874.506000000001</v>
      </c>
      <c r="P12809" s="18">
        <f t="shared" si="1601"/>
        <v>7149.4358400000001</v>
      </c>
      <c r="Q12809" s="18">
        <f t="shared" si="1602"/>
        <v>12940.082400000001</v>
      </c>
      <c r="R12809" s="18">
        <f t="shared" si="1603"/>
        <v>9634.6237199999996</v>
      </c>
      <c r="S12809" s="18">
        <f t="shared" si="1604"/>
        <v>7255.4641200000005</v>
      </c>
      <c r="T12809" s="18">
        <f t="shared" si="1605"/>
        <v>8438.7568800000008</v>
      </c>
      <c r="U12809" s="18">
        <f t="shared" si="1606"/>
        <v>8159.6169599999994</v>
      </c>
      <c r="V12809" s="18">
        <f t="shared" si="1607"/>
        <v>66452.483999999997</v>
      </c>
      <c r="W12809" s="21">
        <v>79365.4375</v>
      </c>
      <c r="X12809" s="21">
        <v>83</v>
      </c>
      <c r="Y12809" s="21">
        <v>5</v>
      </c>
      <c r="Z12809" s="21">
        <v>67</v>
      </c>
      <c r="AA12809" s="21">
        <v>10</v>
      </c>
    </row>
    <row r="12810" spans="1:27" hidden="1" x14ac:dyDescent="0.35">
      <c r="A12810">
        <v>1302</v>
      </c>
      <c r="B12810" t="s">
        <v>263</v>
      </c>
      <c r="C12810">
        <v>1</v>
      </c>
      <c r="D12810" t="s">
        <v>2169</v>
      </c>
      <c r="E12810" t="s">
        <v>2171</v>
      </c>
      <c r="F12810" t="s">
        <v>15</v>
      </c>
      <c r="G12810" s="19">
        <v>1072.8755000000001</v>
      </c>
      <c r="H12810" s="19">
        <v>754.55053999999996</v>
      </c>
      <c r="I12810" s="19">
        <v>1147.8087</v>
      </c>
      <c r="J12810" s="19">
        <v>975.54558999999995</v>
      </c>
      <c r="K12810" s="19">
        <v>662.14850000000001</v>
      </c>
      <c r="L12810" s="19">
        <v>1552.1285</v>
      </c>
      <c r="M12810" s="19">
        <v>784.11455999999998</v>
      </c>
      <c r="N12810" s="19">
        <v>6949.1719000000003</v>
      </c>
      <c r="O12810" s="17">
        <f t="shared" si="1600"/>
        <v>12874.506000000001</v>
      </c>
      <c r="P12810" s="18">
        <f t="shared" si="1601"/>
        <v>9054.6064799999986</v>
      </c>
      <c r="Q12810" s="18">
        <f t="shared" si="1602"/>
        <v>13773.704400000001</v>
      </c>
      <c r="R12810" s="18">
        <f t="shared" si="1603"/>
        <v>11706.54708</v>
      </c>
      <c r="S12810" s="18">
        <f t="shared" si="1604"/>
        <v>7945.7820000000002</v>
      </c>
      <c r="T12810" s="18">
        <f t="shared" si="1605"/>
        <v>18625.542000000001</v>
      </c>
      <c r="U12810" s="18">
        <f t="shared" si="1606"/>
        <v>9409.3747199999998</v>
      </c>
      <c r="V12810" s="18">
        <f t="shared" si="1607"/>
        <v>83390.0628</v>
      </c>
      <c r="W12810" s="21">
        <v>79365.4375</v>
      </c>
      <c r="X12810" s="21">
        <v>83</v>
      </c>
      <c r="Y12810" s="21">
        <v>5</v>
      </c>
      <c r="Z12810" s="21">
        <v>67</v>
      </c>
      <c r="AA12810" s="21">
        <v>10</v>
      </c>
    </row>
    <row r="12811" spans="1:27" hidden="1" x14ac:dyDescent="0.35">
      <c r="A12811">
        <v>1302</v>
      </c>
      <c r="B12811" t="s">
        <v>263</v>
      </c>
      <c r="C12811">
        <v>1</v>
      </c>
      <c r="D12811" t="s">
        <v>2169</v>
      </c>
      <c r="E12811" t="s">
        <v>2171</v>
      </c>
      <c r="F12811" t="s">
        <v>110</v>
      </c>
      <c r="G12811" s="19">
        <v>1374.5897</v>
      </c>
      <c r="H12811" s="19">
        <v>921.24883999999997</v>
      </c>
      <c r="I12811" s="19">
        <v>1197.194</v>
      </c>
      <c r="J12811" s="19">
        <v>1148.2061000000001</v>
      </c>
      <c r="K12811" s="19">
        <v>831.87285999999995</v>
      </c>
      <c r="L12811" s="19">
        <v>1813.3280999999999</v>
      </c>
      <c r="M12811" s="19">
        <v>903.63347999999996</v>
      </c>
      <c r="N12811" s="19">
        <v>8190.0731999999998</v>
      </c>
      <c r="O12811" s="17">
        <f t="shared" si="1600"/>
        <v>16495.076399999998</v>
      </c>
      <c r="P12811" s="18">
        <f t="shared" si="1601"/>
        <v>11054.986079999999</v>
      </c>
      <c r="Q12811" s="18">
        <f t="shared" si="1602"/>
        <v>14366.328</v>
      </c>
      <c r="R12811" s="18">
        <f t="shared" si="1603"/>
        <v>13778.4732</v>
      </c>
      <c r="S12811" s="18">
        <f t="shared" si="1604"/>
        <v>9982.4743199999994</v>
      </c>
      <c r="T12811" s="18">
        <f t="shared" si="1605"/>
        <v>21759.9372</v>
      </c>
      <c r="U12811" s="18">
        <f t="shared" si="1606"/>
        <v>10843.60176</v>
      </c>
      <c r="V12811" s="18">
        <f t="shared" si="1607"/>
        <v>98280.878400000001</v>
      </c>
      <c r="W12811" s="21">
        <v>79365.4375</v>
      </c>
      <c r="X12811" s="21">
        <v>83</v>
      </c>
      <c r="Y12811" s="21">
        <v>5</v>
      </c>
      <c r="Z12811" s="21">
        <v>67</v>
      </c>
      <c r="AA12811" s="21">
        <v>10</v>
      </c>
    </row>
    <row r="12812" spans="1:27" hidden="1" x14ac:dyDescent="0.35">
      <c r="A12812">
        <v>1302</v>
      </c>
      <c r="B12812" t="s">
        <v>263</v>
      </c>
      <c r="C12812">
        <v>1</v>
      </c>
      <c r="D12812" t="s">
        <v>2169</v>
      </c>
      <c r="E12812" t="s">
        <v>2171</v>
      </c>
      <c r="F12812" t="s">
        <v>111</v>
      </c>
      <c r="G12812" s="19">
        <v>1374.5897</v>
      </c>
      <c r="H12812" s="19">
        <v>1127.3878</v>
      </c>
      <c r="I12812" s="19">
        <v>1230.2968000000001</v>
      </c>
      <c r="J12812" s="19">
        <v>1320.8661999999999</v>
      </c>
      <c r="K12812" s="19">
        <v>906.56511999999998</v>
      </c>
      <c r="L12812" s="19">
        <v>1813.3280999999999</v>
      </c>
      <c r="M12812" s="19">
        <v>866.54882999999995</v>
      </c>
      <c r="N12812" s="19">
        <v>8639.5830000000005</v>
      </c>
      <c r="O12812" s="17">
        <f t="shared" si="1600"/>
        <v>16495.076399999998</v>
      </c>
      <c r="P12812" s="18">
        <f t="shared" si="1601"/>
        <v>13528.6536</v>
      </c>
      <c r="Q12812" s="18">
        <f t="shared" si="1602"/>
        <v>14763.561600000001</v>
      </c>
      <c r="R12812" s="18">
        <f t="shared" si="1603"/>
        <v>15850.394399999999</v>
      </c>
      <c r="S12812" s="18">
        <f t="shared" si="1604"/>
        <v>10878.781439999999</v>
      </c>
      <c r="T12812" s="18">
        <f t="shared" si="1605"/>
        <v>21759.9372</v>
      </c>
      <c r="U12812" s="18">
        <f t="shared" si="1606"/>
        <v>10398.58596</v>
      </c>
      <c r="V12812" s="18">
        <f t="shared" si="1607"/>
        <v>103674.99600000001</v>
      </c>
      <c r="W12812" s="21">
        <v>79365.4375</v>
      </c>
      <c r="X12812" s="21">
        <v>83</v>
      </c>
      <c r="Y12812" s="21">
        <v>5</v>
      </c>
      <c r="Z12812" s="21">
        <v>67</v>
      </c>
      <c r="AA12812" s="21">
        <v>10</v>
      </c>
    </row>
    <row r="12813" spans="1:27" x14ac:dyDescent="0.35">
      <c r="A12813">
        <v>273</v>
      </c>
      <c r="B12813" t="s">
        <v>206</v>
      </c>
      <c r="C12813">
        <v>0</v>
      </c>
      <c r="D12813" t="s">
        <v>995</v>
      </c>
      <c r="E12813" t="s">
        <v>996</v>
      </c>
      <c r="F12813" t="s">
        <v>10</v>
      </c>
      <c r="G12813" s="19">
        <v>666</v>
      </c>
      <c r="H12813" s="19">
        <v>269.75326999999999</v>
      </c>
      <c r="I12813" s="19">
        <v>1040.8340000000001</v>
      </c>
      <c r="J12813" s="19">
        <v>362.77334999999999</v>
      </c>
      <c r="K12813" s="19">
        <v>339.06033000000002</v>
      </c>
      <c r="L12813" s="19">
        <v>0</v>
      </c>
      <c r="M12813" s="19">
        <v>494.73665999999997</v>
      </c>
      <c r="N12813" s="19">
        <v>3173.1577000000002</v>
      </c>
      <c r="O12813" s="17">
        <f t="shared" si="1600"/>
        <v>7992</v>
      </c>
      <c r="P12813" s="18">
        <f t="shared" si="1601"/>
        <v>3237.0392400000001</v>
      </c>
      <c r="Q12813" s="18">
        <f t="shared" si="1602"/>
        <v>12490.008000000002</v>
      </c>
      <c r="R12813" s="18">
        <f t="shared" si="1603"/>
        <v>4353.2802000000001</v>
      </c>
      <c r="S12813" s="18">
        <f t="shared" si="1604"/>
        <v>4068.7239600000003</v>
      </c>
      <c r="T12813" s="18">
        <f t="shared" si="1605"/>
        <v>0</v>
      </c>
      <c r="U12813" s="18">
        <f t="shared" si="1606"/>
        <v>5936.8399199999994</v>
      </c>
      <c r="V12813" s="18">
        <f t="shared" si="1607"/>
        <v>38077.892400000004</v>
      </c>
      <c r="W12813" s="21">
        <v>52459.515625</v>
      </c>
      <c r="X12813" s="21">
        <v>64</v>
      </c>
      <c r="Y12813" s="21">
        <v>44</v>
      </c>
      <c r="Z12813" s="21">
        <v>5</v>
      </c>
      <c r="AA12813" s="21">
        <v>58</v>
      </c>
    </row>
    <row r="12814" spans="1:27" hidden="1" x14ac:dyDescent="0.35">
      <c r="A12814">
        <v>1303</v>
      </c>
      <c r="B12814" t="s">
        <v>263</v>
      </c>
      <c r="C12814">
        <v>0</v>
      </c>
      <c r="D12814" t="s">
        <v>3077</v>
      </c>
      <c r="E12814" t="s">
        <v>3078</v>
      </c>
      <c r="F12814" t="s">
        <v>11</v>
      </c>
      <c r="G12814" s="19">
        <v>791</v>
      </c>
      <c r="H12814" s="19">
        <v>409.01855</v>
      </c>
      <c r="I12814" s="19">
        <v>987.31885</v>
      </c>
      <c r="J12814" s="19">
        <v>516.07836999999995</v>
      </c>
      <c r="K12814" s="19">
        <v>434.81405999999998</v>
      </c>
      <c r="L12814" s="19">
        <v>562.02155000000005</v>
      </c>
      <c r="M12814" s="19">
        <v>454.66079999999999</v>
      </c>
      <c r="N12814" s="19">
        <v>4154.9120999999996</v>
      </c>
      <c r="O12814" s="17">
        <f t="shared" si="1600"/>
        <v>9492</v>
      </c>
      <c r="P12814" s="18">
        <f t="shared" si="1601"/>
        <v>4908.2226000000001</v>
      </c>
      <c r="Q12814" s="18">
        <f t="shared" si="1602"/>
        <v>11847.8262</v>
      </c>
      <c r="R12814" s="18">
        <f t="shared" si="1603"/>
        <v>6192.9404399999994</v>
      </c>
      <c r="S12814" s="18">
        <f t="shared" si="1604"/>
        <v>5217.76872</v>
      </c>
      <c r="T12814" s="18">
        <f t="shared" si="1605"/>
        <v>6744.258600000001</v>
      </c>
      <c r="U12814" s="18">
        <f t="shared" si="1606"/>
        <v>5455.9295999999995</v>
      </c>
      <c r="V12814" s="18">
        <f t="shared" si="1607"/>
        <v>49858.945199999995</v>
      </c>
      <c r="W12814" s="21">
        <v>62706.21484375</v>
      </c>
      <c r="X12814" s="21">
        <v>83</v>
      </c>
      <c r="Y12814" s="21">
        <v>50</v>
      </c>
      <c r="Z12814" s="21">
        <v>41</v>
      </c>
      <c r="AA12814" s="21">
        <v>42</v>
      </c>
    </row>
    <row r="12815" spans="1:27" hidden="1" x14ac:dyDescent="0.35">
      <c r="A12815">
        <v>1303</v>
      </c>
      <c r="B12815" t="s">
        <v>263</v>
      </c>
      <c r="C12815">
        <v>0</v>
      </c>
      <c r="D12815" t="s">
        <v>3077</v>
      </c>
      <c r="E12815" t="s">
        <v>3078</v>
      </c>
      <c r="F12815" t="s">
        <v>12</v>
      </c>
      <c r="G12815" s="19">
        <v>791</v>
      </c>
      <c r="H12815" s="19">
        <v>599.28052000000002</v>
      </c>
      <c r="I12815" s="19">
        <v>1053.3588999999999</v>
      </c>
      <c r="J12815" s="19">
        <v>684.59918000000005</v>
      </c>
      <c r="K12815" s="19">
        <v>503.75344999999999</v>
      </c>
      <c r="L12815" s="19">
        <v>1161.5110999999999</v>
      </c>
      <c r="M12815" s="19">
        <v>517.11261000000002</v>
      </c>
      <c r="N12815" s="19">
        <v>5310.6157000000003</v>
      </c>
      <c r="O12815" s="17">
        <f t="shared" si="1600"/>
        <v>9492</v>
      </c>
      <c r="P12815" s="18">
        <f t="shared" si="1601"/>
        <v>7191.3662400000003</v>
      </c>
      <c r="Q12815" s="18">
        <f t="shared" si="1602"/>
        <v>12640.306799999998</v>
      </c>
      <c r="R12815" s="18">
        <f t="shared" si="1603"/>
        <v>8215.1901600000001</v>
      </c>
      <c r="S12815" s="18">
        <f t="shared" si="1604"/>
        <v>6045.0414000000001</v>
      </c>
      <c r="T12815" s="18">
        <f t="shared" si="1605"/>
        <v>13938.1332</v>
      </c>
      <c r="U12815" s="18">
        <f t="shared" si="1606"/>
        <v>6205.3513199999998</v>
      </c>
      <c r="V12815" s="18">
        <f t="shared" si="1607"/>
        <v>63727.388400000003</v>
      </c>
      <c r="W12815" s="21">
        <v>62706.21484375</v>
      </c>
      <c r="X12815" s="21">
        <v>83</v>
      </c>
      <c r="Y12815" s="21">
        <v>50</v>
      </c>
      <c r="Z12815" s="21">
        <v>41</v>
      </c>
      <c r="AA12815" s="21">
        <v>42</v>
      </c>
    </row>
    <row r="12816" spans="1:27" hidden="1" x14ac:dyDescent="0.35">
      <c r="A12816">
        <v>1303</v>
      </c>
      <c r="B12816" t="s">
        <v>263</v>
      </c>
      <c r="C12816">
        <v>0</v>
      </c>
      <c r="D12816" t="s">
        <v>3077</v>
      </c>
      <c r="E12816" t="s">
        <v>3078</v>
      </c>
      <c r="F12816" t="s">
        <v>108</v>
      </c>
      <c r="G12816" s="19">
        <v>1029</v>
      </c>
      <c r="H12816" s="19">
        <v>799.46660999999995</v>
      </c>
      <c r="I12816" s="19">
        <v>1146.6875</v>
      </c>
      <c r="J12816" s="19">
        <v>853.12005999999997</v>
      </c>
      <c r="K12816" s="19">
        <v>662.52551000000005</v>
      </c>
      <c r="L12816" s="19">
        <v>1345.9695999999999</v>
      </c>
      <c r="M12816" s="19">
        <v>663.36005</v>
      </c>
      <c r="N12816" s="19">
        <v>6500.1293999999998</v>
      </c>
      <c r="O12816" s="17">
        <f t="shared" si="1600"/>
        <v>12348</v>
      </c>
      <c r="P12816" s="18">
        <f t="shared" si="1601"/>
        <v>9593.5993199999994</v>
      </c>
      <c r="Q12816" s="18">
        <f t="shared" si="1602"/>
        <v>13760.25</v>
      </c>
      <c r="R12816" s="18">
        <f t="shared" si="1603"/>
        <v>10237.440719999999</v>
      </c>
      <c r="S12816" s="18">
        <f t="shared" si="1604"/>
        <v>7950.3061200000011</v>
      </c>
      <c r="T12816" s="18">
        <f t="shared" si="1605"/>
        <v>16151.635199999999</v>
      </c>
      <c r="U12816" s="18">
        <f t="shared" si="1606"/>
        <v>7960.3206</v>
      </c>
      <c r="V12816" s="18">
        <f t="shared" si="1607"/>
        <v>78001.552800000005</v>
      </c>
      <c r="W12816" s="21">
        <v>62706.21484375</v>
      </c>
      <c r="X12816" s="21">
        <v>83</v>
      </c>
      <c r="Y12816" s="21">
        <v>50</v>
      </c>
      <c r="Z12816" s="21">
        <v>41</v>
      </c>
      <c r="AA12816" s="21">
        <v>42</v>
      </c>
    </row>
    <row r="12817" spans="1:27" hidden="1" x14ac:dyDescent="0.35">
      <c r="A12817">
        <v>1303</v>
      </c>
      <c r="B12817" t="s">
        <v>263</v>
      </c>
      <c r="C12817">
        <v>0</v>
      </c>
      <c r="D12817" t="s">
        <v>3077</v>
      </c>
      <c r="E12817" t="s">
        <v>3078</v>
      </c>
      <c r="F12817" t="s">
        <v>109</v>
      </c>
      <c r="G12817" s="19">
        <v>1029</v>
      </c>
      <c r="H12817" s="19">
        <v>978.60126000000002</v>
      </c>
      <c r="I12817" s="19">
        <v>1173.4793999999999</v>
      </c>
      <c r="J12817" s="19">
        <v>1021.6409</v>
      </c>
      <c r="K12817" s="19">
        <v>727.43311000000006</v>
      </c>
      <c r="L12817" s="19">
        <v>1345.9695999999999</v>
      </c>
      <c r="M12817" s="19">
        <v>612.74285999999995</v>
      </c>
      <c r="N12817" s="19">
        <v>6888.8671999999997</v>
      </c>
      <c r="O12817" s="17">
        <f t="shared" si="1600"/>
        <v>12348</v>
      </c>
      <c r="P12817" s="18">
        <f t="shared" si="1601"/>
        <v>11743.215120000001</v>
      </c>
      <c r="Q12817" s="18">
        <f t="shared" si="1602"/>
        <v>14081.752799999998</v>
      </c>
      <c r="R12817" s="18">
        <f t="shared" si="1603"/>
        <v>12259.6908</v>
      </c>
      <c r="S12817" s="18">
        <f t="shared" si="1604"/>
        <v>8729.1973200000011</v>
      </c>
      <c r="T12817" s="18">
        <f t="shared" si="1605"/>
        <v>16151.635199999999</v>
      </c>
      <c r="U12817" s="18">
        <f t="shared" si="1606"/>
        <v>7352.9143199999999</v>
      </c>
      <c r="V12817" s="18">
        <f t="shared" si="1607"/>
        <v>82666.406399999993</v>
      </c>
      <c r="W12817" s="21">
        <v>62706.21484375</v>
      </c>
      <c r="X12817" s="21">
        <v>83</v>
      </c>
      <c r="Y12817" s="21">
        <v>50</v>
      </c>
      <c r="Z12817" s="21">
        <v>41</v>
      </c>
      <c r="AA12817" s="21">
        <v>42</v>
      </c>
    </row>
    <row r="12818" spans="1:27" hidden="1" x14ac:dyDescent="0.35">
      <c r="A12818">
        <v>1303</v>
      </c>
      <c r="B12818" t="s">
        <v>263</v>
      </c>
      <c r="C12818">
        <v>0</v>
      </c>
      <c r="D12818" t="s">
        <v>3077</v>
      </c>
      <c r="E12818" t="s">
        <v>3078</v>
      </c>
      <c r="F12818" t="s">
        <v>13</v>
      </c>
      <c r="G12818" s="19">
        <v>600</v>
      </c>
      <c r="H12818" s="19">
        <v>508.81344999999999</v>
      </c>
      <c r="I12818" s="19">
        <v>1088.8193000000001</v>
      </c>
      <c r="J12818" s="19">
        <v>695.11499000000003</v>
      </c>
      <c r="K12818" s="19">
        <v>401.76684999999998</v>
      </c>
      <c r="L12818" s="19">
        <v>0</v>
      </c>
      <c r="M12818" s="19">
        <v>514.64940999999999</v>
      </c>
      <c r="N12818" s="19">
        <v>3809.1641</v>
      </c>
      <c r="O12818" s="17">
        <f t="shared" si="1600"/>
        <v>7200</v>
      </c>
      <c r="P12818" s="18">
        <f t="shared" si="1601"/>
        <v>6105.7613999999994</v>
      </c>
      <c r="Q12818" s="18">
        <f t="shared" si="1602"/>
        <v>13065.831600000001</v>
      </c>
      <c r="R12818" s="18">
        <f t="shared" si="1603"/>
        <v>8341.3798800000004</v>
      </c>
      <c r="S12818" s="18">
        <f t="shared" si="1604"/>
        <v>4821.2021999999997</v>
      </c>
      <c r="T12818" s="18">
        <f t="shared" si="1605"/>
        <v>0</v>
      </c>
      <c r="U12818" s="18">
        <f t="shared" si="1606"/>
        <v>6175.7929199999999</v>
      </c>
      <c r="V12818" s="18">
        <f t="shared" si="1607"/>
        <v>45709.9692</v>
      </c>
      <c r="W12818" s="21">
        <v>62706.21484375</v>
      </c>
      <c r="X12818" s="21">
        <v>83</v>
      </c>
      <c r="Y12818" s="21">
        <v>50</v>
      </c>
      <c r="Z12818" s="21">
        <v>41</v>
      </c>
      <c r="AA12818" s="21">
        <v>42</v>
      </c>
    </row>
    <row r="12819" spans="1:27" hidden="1" x14ac:dyDescent="0.35">
      <c r="A12819">
        <v>1303</v>
      </c>
      <c r="B12819" t="s">
        <v>263</v>
      </c>
      <c r="C12819">
        <v>0</v>
      </c>
      <c r="D12819" t="s">
        <v>3077</v>
      </c>
      <c r="E12819" t="s">
        <v>3078</v>
      </c>
      <c r="F12819" t="s">
        <v>14</v>
      </c>
      <c r="G12819" s="19">
        <v>791</v>
      </c>
      <c r="H12819" s="19">
        <v>633.26958999999999</v>
      </c>
      <c r="I12819" s="19">
        <v>1150.9822999999999</v>
      </c>
      <c r="J12819" s="19">
        <v>863.63585999999998</v>
      </c>
      <c r="K12819" s="19">
        <v>516.06903</v>
      </c>
      <c r="L12819" s="19">
        <v>562.02155000000005</v>
      </c>
      <c r="M12819" s="19">
        <v>592.62401999999997</v>
      </c>
      <c r="N12819" s="19">
        <v>5109.6025</v>
      </c>
      <c r="O12819" s="17">
        <f t="shared" si="1600"/>
        <v>9492</v>
      </c>
      <c r="P12819" s="18">
        <f t="shared" si="1601"/>
        <v>7599.2350800000004</v>
      </c>
      <c r="Q12819" s="18">
        <f t="shared" si="1602"/>
        <v>13811.7876</v>
      </c>
      <c r="R12819" s="18">
        <f t="shared" si="1603"/>
        <v>10363.63032</v>
      </c>
      <c r="S12819" s="18">
        <f t="shared" si="1604"/>
        <v>6192.8283599999995</v>
      </c>
      <c r="T12819" s="18">
        <f t="shared" si="1605"/>
        <v>6744.258600000001</v>
      </c>
      <c r="U12819" s="18">
        <f t="shared" si="1606"/>
        <v>7111.4882399999997</v>
      </c>
      <c r="V12819" s="18">
        <f t="shared" si="1607"/>
        <v>61315.229999999996</v>
      </c>
      <c r="W12819" s="21">
        <v>62706.21484375</v>
      </c>
      <c r="X12819" s="21">
        <v>83</v>
      </c>
      <c r="Y12819" s="21">
        <v>50</v>
      </c>
      <c r="Z12819" s="21">
        <v>41</v>
      </c>
      <c r="AA12819" s="21">
        <v>42</v>
      </c>
    </row>
    <row r="12820" spans="1:27" hidden="1" x14ac:dyDescent="0.35">
      <c r="A12820">
        <v>1303</v>
      </c>
      <c r="B12820" t="s">
        <v>263</v>
      </c>
      <c r="C12820">
        <v>0</v>
      </c>
      <c r="D12820" t="s">
        <v>3077</v>
      </c>
      <c r="E12820" t="s">
        <v>3078</v>
      </c>
      <c r="F12820" t="s">
        <v>15</v>
      </c>
      <c r="G12820" s="19">
        <v>791</v>
      </c>
      <c r="H12820" s="19">
        <v>802.02221999999995</v>
      </c>
      <c r="I12820" s="19">
        <v>1247.8308999999999</v>
      </c>
      <c r="J12820" s="19">
        <v>1032.1567</v>
      </c>
      <c r="K12820" s="19">
        <v>577.21478000000002</v>
      </c>
      <c r="L12820" s="19">
        <v>1161.5110999999999</v>
      </c>
      <c r="M12820" s="19">
        <v>641.60089000000005</v>
      </c>
      <c r="N12820" s="19">
        <v>6253.3369000000002</v>
      </c>
      <c r="O12820" s="17">
        <f t="shared" si="1600"/>
        <v>9492</v>
      </c>
      <c r="P12820" s="18">
        <f t="shared" si="1601"/>
        <v>9624.2666399999998</v>
      </c>
      <c r="Q12820" s="18">
        <f t="shared" si="1602"/>
        <v>14973.970799999999</v>
      </c>
      <c r="R12820" s="18">
        <f t="shared" si="1603"/>
        <v>12385.8804</v>
      </c>
      <c r="S12820" s="18">
        <f t="shared" si="1604"/>
        <v>6926.5773600000002</v>
      </c>
      <c r="T12820" s="18">
        <f t="shared" si="1605"/>
        <v>13938.1332</v>
      </c>
      <c r="U12820" s="18">
        <f t="shared" si="1606"/>
        <v>7699.2106800000001</v>
      </c>
      <c r="V12820" s="18">
        <f t="shared" si="1607"/>
        <v>75040.042799999996</v>
      </c>
      <c r="W12820" s="21">
        <v>62706.21484375</v>
      </c>
      <c r="X12820" s="21">
        <v>83</v>
      </c>
      <c r="Y12820" s="21">
        <v>50</v>
      </c>
      <c r="Z12820" s="21">
        <v>41</v>
      </c>
      <c r="AA12820" s="21">
        <v>42</v>
      </c>
    </row>
    <row r="12821" spans="1:27" hidden="1" x14ac:dyDescent="0.35">
      <c r="A12821">
        <v>1303</v>
      </c>
      <c r="B12821" t="s">
        <v>263</v>
      </c>
      <c r="C12821">
        <v>0</v>
      </c>
      <c r="D12821" t="s">
        <v>3077</v>
      </c>
      <c r="E12821" t="s">
        <v>3078</v>
      </c>
      <c r="F12821" t="s">
        <v>110</v>
      </c>
      <c r="G12821" s="19">
        <v>1029</v>
      </c>
      <c r="H12821" s="19">
        <v>979.20825000000002</v>
      </c>
      <c r="I12821" s="19">
        <v>1272.8015</v>
      </c>
      <c r="J12821" s="19">
        <v>1200.6775</v>
      </c>
      <c r="K12821" s="19">
        <v>727.65308000000005</v>
      </c>
      <c r="L12821" s="19">
        <v>1345.9695999999999</v>
      </c>
      <c r="M12821" s="19">
        <v>694.80402000000004</v>
      </c>
      <c r="N12821" s="19">
        <v>7250.1138000000001</v>
      </c>
      <c r="O12821" s="17">
        <f t="shared" si="1600"/>
        <v>12348</v>
      </c>
      <c r="P12821" s="18">
        <f t="shared" si="1601"/>
        <v>11750.499</v>
      </c>
      <c r="Q12821" s="18">
        <f t="shared" si="1602"/>
        <v>15273.618</v>
      </c>
      <c r="R12821" s="18">
        <f t="shared" si="1603"/>
        <v>14408.130000000001</v>
      </c>
      <c r="S12821" s="18">
        <f t="shared" si="1604"/>
        <v>8731.8369600000005</v>
      </c>
      <c r="T12821" s="18">
        <f t="shared" si="1605"/>
        <v>16151.635199999999</v>
      </c>
      <c r="U12821" s="18">
        <f t="shared" si="1606"/>
        <v>8337.6482400000004</v>
      </c>
      <c r="V12821" s="18">
        <f t="shared" si="1607"/>
        <v>87001.365600000005</v>
      </c>
      <c r="W12821" s="21">
        <v>62706.21484375</v>
      </c>
      <c r="X12821" s="21">
        <v>83</v>
      </c>
      <c r="Y12821" s="21">
        <v>50</v>
      </c>
      <c r="Z12821" s="21">
        <v>41</v>
      </c>
      <c r="AA12821" s="21">
        <v>42</v>
      </c>
    </row>
    <row r="12822" spans="1:27" hidden="1" x14ac:dyDescent="0.35">
      <c r="A12822">
        <v>1303</v>
      </c>
      <c r="B12822" t="s">
        <v>263</v>
      </c>
      <c r="C12822">
        <v>0</v>
      </c>
      <c r="D12822" t="s">
        <v>3077</v>
      </c>
      <c r="E12822" t="s">
        <v>3078</v>
      </c>
      <c r="F12822" t="s">
        <v>111</v>
      </c>
      <c r="G12822" s="19">
        <v>1029</v>
      </c>
      <c r="H12822" s="19">
        <v>1198.3163</v>
      </c>
      <c r="I12822" s="19">
        <v>1281.4105</v>
      </c>
      <c r="J12822" s="19">
        <v>1369.1984</v>
      </c>
      <c r="K12822" s="19">
        <v>807.04456000000005</v>
      </c>
      <c r="L12822" s="19">
        <v>1345.9695999999999</v>
      </c>
      <c r="M12822" s="19">
        <v>624.54558999999995</v>
      </c>
      <c r="N12822" s="19">
        <v>7655.4849000000004</v>
      </c>
      <c r="O12822" s="17">
        <f t="shared" si="1600"/>
        <v>12348</v>
      </c>
      <c r="P12822" s="18">
        <f t="shared" si="1601"/>
        <v>14379.795599999999</v>
      </c>
      <c r="Q12822" s="18">
        <f t="shared" si="1602"/>
        <v>15376.925999999999</v>
      </c>
      <c r="R12822" s="18">
        <f t="shared" si="1603"/>
        <v>16430.380799999999</v>
      </c>
      <c r="S12822" s="18">
        <f t="shared" si="1604"/>
        <v>9684.5347199999997</v>
      </c>
      <c r="T12822" s="18">
        <f t="shared" si="1605"/>
        <v>16151.635199999999</v>
      </c>
      <c r="U12822" s="18">
        <f t="shared" si="1606"/>
        <v>7494.5470799999994</v>
      </c>
      <c r="V12822" s="18">
        <f t="shared" si="1607"/>
        <v>91865.818800000008</v>
      </c>
      <c r="W12822" s="21">
        <v>62706.21484375</v>
      </c>
      <c r="X12822" s="21">
        <v>83</v>
      </c>
      <c r="Y12822" s="21">
        <v>50</v>
      </c>
      <c r="Z12822" s="21">
        <v>41</v>
      </c>
      <c r="AA12822" s="21">
        <v>42</v>
      </c>
    </row>
    <row r="12823" spans="1:27" x14ac:dyDescent="0.35">
      <c r="A12823">
        <v>2190</v>
      </c>
      <c r="B12823" t="s">
        <v>145</v>
      </c>
      <c r="C12823">
        <v>0</v>
      </c>
      <c r="D12823" t="s">
        <v>3079</v>
      </c>
      <c r="E12823" t="s">
        <v>3080</v>
      </c>
      <c r="F12823" t="s">
        <v>10</v>
      </c>
      <c r="G12823" s="19">
        <v>561</v>
      </c>
      <c r="H12823" s="19">
        <v>252.46137999999999</v>
      </c>
      <c r="I12823" s="19">
        <v>996.73321999999996</v>
      </c>
      <c r="J12823" s="19">
        <v>459.89917000000003</v>
      </c>
      <c r="K12823" s="19">
        <v>294.74914999999999</v>
      </c>
      <c r="L12823" s="19">
        <v>0</v>
      </c>
      <c r="M12823" s="19">
        <v>479.88461000000001</v>
      </c>
      <c r="N12823" s="19">
        <v>3044.7275</v>
      </c>
      <c r="O12823" s="17">
        <f t="shared" si="1600"/>
        <v>6732</v>
      </c>
      <c r="P12823" s="18">
        <f t="shared" si="1601"/>
        <v>3029.53656</v>
      </c>
      <c r="Q12823" s="18">
        <f t="shared" si="1602"/>
        <v>11960.798639999999</v>
      </c>
      <c r="R12823" s="18">
        <f t="shared" si="1603"/>
        <v>5518.7900399999999</v>
      </c>
      <c r="S12823" s="18">
        <f t="shared" si="1604"/>
        <v>3536.9897999999998</v>
      </c>
      <c r="T12823" s="18">
        <f t="shared" si="1605"/>
        <v>0</v>
      </c>
      <c r="U12823" s="18">
        <f t="shared" si="1606"/>
        <v>5758.6153199999999</v>
      </c>
      <c r="V12823" s="18">
        <f t="shared" si="1607"/>
        <v>36536.729999999996</v>
      </c>
      <c r="W12823" s="21">
        <v>52498.53515625</v>
      </c>
      <c r="X12823" s="21">
        <v>77</v>
      </c>
      <c r="Y12823" s="21">
        <v>54</v>
      </c>
      <c r="Z12823" s="21">
        <v>17</v>
      </c>
      <c r="AA12823" s="21">
        <v>62</v>
      </c>
    </row>
    <row r="12824" spans="1:27" hidden="1" x14ac:dyDescent="0.35">
      <c r="A12824">
        <v>1304</v>
      </c>
      <c r="B12824" t="s">
        <v>263</v>
      </c>
      <c r="C12824">
        <v>0</v>
      </c>
      <c r="D12824" t="s">
        <v>3081</v>
      </c>
      <c r="E12824" t="s">
        <v>3082</v>
      </c>
      <c r="F12824" t="s">
        <v>11</v>
      </c>
      <c r="G12824" s="19">
        <v>822</v>
      </c>
      <c r="H12824" s="19">
        <v>426.85732999999999</v>
      </c>
      <c r="I12824" s="19">
        <v>916.86974999999995</v>
      </c>
      <c r="J12824" s="19">
        <v>731.62756000000002</v>
      </c>
      <c r="K12824" s="19">
        <v>452.51024999999998</v>
      </c>
      <c r="L12824" s="19">
        <v>587.37958000000003</v>
      </c>
      <c r="M12824" s="19">
        <v>521.49707000000001</v>
      </c>
      <c r="N12824" s="19">
        <v>4458.7416999999996</v>
      </c>
      <c r="O12824" s="17">
        <f t="shared" si="1600"/>
        <v>9864</v>
      </c>
      <c r="P12824" s="18">
        <f t="shared" si="1601"/>
        <v>5122.2879599999997</v>
      </c>
      <c r="Q12824" s="18">
        <f t="shared" si="1602"/>
        <v>11002.437</v>
      </c>
      <c r="R12824" s="18">
        <f t="shared" si="1603"/>
        <v>8779.5307200000007</v>
      </c>
      <c r="S12824" s="18">
        <f t="shared" si="1604"/>
        <v>5430.1229999999996</v>
      </c>
      <c r="T12824" s="18">
        <f t="shared" si="1605"/>
        <v>7048.5549600000004</v>
      </c>
      <c r="U12824" s="18">
        <f t="shared" si="1606"/>
        <v>6257.9648400000005</v>
      </c>
      <c r="V12824" s="18">
        <f t="shared" si="1607"/>
        <v>53504.900399999999</v>
      </c>
      <c r="W12824" s="21">
        <v>70559.375</v>
      </c>
      <c r="X12824" s="21">
        <v>83</v>
      </c>
      <c r="Y12824" s="21">
        <v>6</v>
      </c>
      <c r="Z12824" s="21">
        <v>50</v>
      </c>
      <c r="AA12824" s="21">
        <v>22</v>
      </c>
    </row>
    <row r="12825" spans="1:27" hidden="1" x14ac:dyDescent="0.35">
      <c r="A12825">
        <v>1304</v>
      </c>
      <c r="B12825" t="s">
        <v>263</v>
      </c>
      <c r="C12825">
        <v>0</v>
      </c>
      <c r="D12825" t="s">
        <v>3081</v>
      </c>
      <c r="E12825" t="s">
        <v>3082</v>
      </c>
      <c r="F12825" t="s">
        <v>12</v>
      </c>
      <c r="G12825" s="19">
        <v>822</v>
      </c>
      <c r="H12825" s="19">
        <v>625.41741999999999</v>
      </c>
      <c r="I12825" s="19">
        <v>1026.2943</v>
      </c>
      <c r="J12825" s="19">
        <v>971.69775000000004</v>
      </c>
      <c r="K12825" s="19">
        <v>524.45641999999998</v>
      </c>
      <c r="L12825" s="19">
        <v>1213.9177999999999</v>
      </c>
      <c r="M12825" s="19">
        <v>646.37012000000004</v>
      </c>
      <c r="N12825" s="19">
        <v>5830.1538</v>
      </c>
      <c r="O12825" s="17">
        <f t="shared" si="1600"/>
        <v>9864</v>
      </c>
      <c r="P12825" s="18">
        <f t="shared" si="1601"/>
        <v>7505.0090399999999</v>
      </c>
      <c r="Q12825" s="18">
        <f t="shared" si="1602"/>
        <v>12315.5316</v>
      </c>
      <c r="R12825" s="18">
        <f t="shared" si="1603"/>
        <v>11660.373</v>
      </c>
      <c r="S12825" s="18">
        <f t="shared" si="1604"/>
        <v>6293.4770399999998</v>
      </c>
      <c r="T12825" s="18">
        <f t="shared" si="1605"/>
        <v>14567.013599999998</v>
      </c>
      <c r="U12825" s="18">
        <f t="shared" si="1606"/>
        <v>7756.4414400000005</v>
      </c>
      <c r="V12825" s="18">
        <f t="shared" si="1607"/>
        <v>69961.845600000001</v>
      </c>
      <c r="W12825" s="21">
        <v>70559.375</v>
      </c>
      <c r="X12825" s="21">
        <v>83</v>
      </c>
      <c r="Y12825" s="21">
        <v>6</v>
      </c>
      <c r="Z12825" s="21">
        <v>50</v>
      </c>
      <c r="AA12825" s="21">
        <v>22</v>
      </c>
    </row>
    <row r="12826" spans="1:27" hidden="1" x14ac:dyDescent="0.35">
      <c r="A12826">
        <v>1304</v>
      </c>
      <c r="B12826" t="s">
        <v>263</v>
      </c>
      <c r="C12826">
        <v>0</v>
      </c>
      <c r="D12826" t="s">
        <v>3081</v>
      </c>
      <c r="E12826" t="s">
        <v>3082</v>
      </c>
      <c r="F12826" t="s">
        <v>108</v>
      </c>
      <c r="G12826" s="19">
        <v>1022</v>
      </c>
      <c r="H12826" s="19">
        <v>834.33429000000001</v>
      </c>
      <c r="I12826" s="19">
        <v>1075.8685</v>
      </c>
      <c r="J12826" s="19">
        <v>1211.7679000000001</v>
      </c>
      <c r="K12826" s="19">
        <v>672.62311</v>
      </c>
      <c r="L12826" s="19">
        <v>1406.6989000000001</v>
      </c>
      <c r="M12826" s="19">
        <v>810.69659000000001</v>
      </c>
      <c r="N12826" s="19">
        <v>7033.9893000000002</v>
      </c>
      <c r="O12826" s="17">
        <f t="shared" si="1600"/>
        <v>12264</v>
      </c>
      <c r="P12826" s="18">
        <f t="shared" si="1601"/>
        <v>10012.011480000001</v>
      </c>
      <c r="Q12826" s="18">
        <f t="shared" si="1602"/>
        <v>12910.422</v>
      </c>
      <c r="R12826" s="18">
        <f t="shared" si="1603"/>
        <v>14541.214800000002</v>
      </c>
      <c r="S12826" s="18">
        <f t="shared" si="1604"/>
        <v>8071.47732</v>
      </c>
      <c r="T12826" s="18">
        <f t="shared" si="1605"/>
        <v>16880.3868</v>
      </c>
      <c r="U12826" s="18">
        <f t="shared" si="1606"/>
        <v>9728.3590800000002</v>
      </c>
      <c r="V12826" s="18">
        <f t="shared" si="1607"/>
        <v>84407.871599999999</v>
      </c>
      <c r="W12826" s="21">
        <v>70559.375</v>
      </c>
      <c r="X12826" s="21">
        <v>83</v>
      </c>
      <c r="Y12826" s="21">
        <v>6</v>
      </c>
      <c r="Z12826" s="21">
        <v>50</v>
      </c>
      <c r="AA12826" s="21">
        <v>22</v>
      </c>
    </row>
    <row r="12827" spans="1:27" hidden="1" x14ac:dyDescent="0.35">
      <c r="A12827">
        <v>1304</v>
      </c>
      <c r="B12827" t="s">
        <v>263</v>
      </c>
      <c r="C12827">
        <v>0</v>
      </c>
      <c r="D12827" t="s">
        <v>3081</v>
      </c>
      <c r="E12827" t="s">
        <v>3082</v>
      </c>
      <c r="F12827" t="s">
        <v>109</v>
      </c>
      <c r="G12827" s="19">
        <v>1022</v>
      </c>
      <c r="H12827" s="19">
        <v>1021.2817</v>
      </c>
      <c r="I12827" s="19">
        <v>1104.3860999999999</v>
      </c>
      <c r="J12827" s="19">
        <v>1451.838</v>
      </c>
      <c r="K12827" s="19">
        <v>740.36157000000003</v>
      </c>
      <c r="L12827" s="19">
        <v>1406.6989000000001</v>
      </c>
      <c r="M12827" s="19">
        <v>809.44208000000003</v>
      </c>
      <c r="N12827" s="19">
        <v>7556.0083000000004</v>
      </c>
      <c r="O12827" s="17">
        <f t="shared" si="1600"/>
        <v>12264</v>
      </c>
      <c r="P12827" s="18">
        <f t="shared" si="1601"/>
        <v>12255.3804</v>
      </c>
      <c r="Q12827" s="18">
        <f t="shared" si="1602"/>
        <v>13252.6332</v>
      </c>
      <c r="R12827" s="18">
        <f t="shared" si="1603"/>
        <v>17422.056</v>
      </c>
      <c r="S12827" s="18">
        <f t="shared" si="1604"/>
        <v>8884.3388400000003</v>
      </c>
      <c r="T12827" s="18">
        <f t="shared" si="1605"/>
        <v>16880.3868</v>
      </c>
      <c r="U12827" s="18">
        <f t="shared" si="1606"/>
        <v>9713.3049600000013</v>
      </c>
      <c r="V12827" s="18">
        <f t="shared" si="1607"/>
        <v>90672.099600000001</v>
      </c>
      <c r="W12827" s="21">
        <v>70559.375</v>
      </c>
      <c r="X12827" s="21">
        <v>83</v>
      </c>
      <c r="Y12827" s="21">
        <v>6</v>
      </c>
      <c r="Z12827" s="21">
        <v>50</v>
      </c>
      <c r="AA12827" s="21">
        <v>22</v>
      </c>
    </row>
    <row r="12828" spans="1:27" hidden="1" x14ac:dyDescent="0.35">
      <c r="A12828">
        <v>1304</v>
      </c>
      <c r="B12828" t="s">
        <v>263</v>
      </c>
      <c r="C12828">
        <v>0</v>
      </c>
      <c r="D12828" t="s">
        <v>3081</v>
      </c>
      <c r="E12828" t="s">
        <v>3082</v>
      </c>
      <c r="F12828" t="s">
        <v>13</v>
      </c>
      <c r="G12828" s="19">
        <v>624</v>
      </c>
      <c r="H12828" s="19">
        <v>531.00469999999996</v>
      </c>
      <c r="I12828" s="19">
        <v>1028.7007000000001</v>
      </c>
      <c r="J12828" s="19">
        <v>983.11499000000003</v>
      </c>
      <c r="K12828" s="19">
        <v>418.50371999999999</v>
      </c>
      <c r="L12828" s="19">
        <v>0</v>
      </c>
      <c r="M12828" s="19">
        <v>588.94824000000006</v>
      </c>
      <c r="N12828" s="19">
        <v>4174.2725</v>
      </c>
      <c r="O12828" s="17">
        <f t="shared" si="1600"/>
        <v>7488</v>
      </c>
      <c r="P12828" s="18">
        <f t="shared" si="1601"/>
        <v>6372.0563999999995</v>
      </c>
      <c r="Q12828" s="18">
        <f t="shared" si="1602"/>
        <v>12344.4084</v>
      </c>
      <c r="R12828" s="18">
        <f t="shared" si="1603"/>
        <v>11797.37988</v>
      </c>
      <c r="S12828" s="18">
        <f t="shared" si="1604"/>
        <v>5022.0446400000001</v>
      </c>
      <c r="T12828" s="18">
        <f t="shared" si="1605"/>
        <v>0</v>
      </c>
      <c r="U12828" s="18">
        <f t="shared" si="1606"/>
        <v>7067.3788800000002</v>
      </c>
      <c r="V12828" s="18">
        <f t="shared" si="1607"/>
        <v>50091.270000000004</v>
      </c>
      <c r="W12828" s="21">
        <v>70559.375</v>
      </c>
      <c r="X12828" s="21">
        <v>83</v>
      </c>
      <c r="Y12828" s="21">
        <v>6</v>
      </c>
      <c r="Z12828" s="21">
        <v>50</v>
      </c>
      <c r="AA12828" s="21">
        <v>22</v>
      </c>
    </row>
    <row r="12829" spans="1:27" hidden="1" x14ac:dyDescent="0.35">
      <c r="A12829">
        <v>1304</v>
      </c>
      <c r="B12829" t="s">
        <v>263</v>
      </c>
      <c r="C12829">
        <v>0</v>
      </c>
      <c r="D12829" t="s">
        <v>3081</v>
      </c>
      <c r="E12829" t="s">
        <v>3082</v>
      </c>
      <c r="F12829" t="s">
        <v>14</v>
      </c>
      <c r="G12829" s="19">
        <v>822</v>
      </c>
      <c r="H12829" s="19">
        <v>660.88878999999997</v>
      </c>
      <c r="I12829" s="19">
        <v>1141.2195999999999</v>
      </c>
      <c r="J12829" s="19">
        <v>1223.1850999999999</v>
      </c>
      <c r="K12829" s="19">
        <v>537.30907999999999</v>
      </c>
      <c r="L12829" s="19">
        <v>587.37958000000003</v>
      </c>
      <c r="M12829" s="19">
        <v>713.57452000000001</v>
      </c>
      <c r="N12829" s="19">
        <v>5685.5565999999999</v>
      </c>
      <c r="O12829" s="17">
        <f t="shared" si="1600"/>
        <v>9864</v>
      </c>
      <c r="P12829" s="18">
        <f t="shared" si="1601"/>
        <v>7930.6654799999997</v>
      </c>
      <c r="Q12829" s="18">
        <f t="shared" si="1602"/>
        <v>13694.635199999999</v>
      </c>
      <c r="R12829" s="18">
        <f t="shared" si="1603"/>
        <v>14678.2212</v>
      </c>
      <c r="S12829" s="18">
        <f t="shared" si="1604"/>
        <v>6447.7089599999999</v>
      </c>
      <c r="T12829" s="18">
        <f t="shared" si="1605"/>
        <v>7048.5549600000004</v>
      </c>
      <c r="U12829" s="18">
        <f t="shared" si="1606"/>
        <v>8562.8942399999996</v>
      </c>
      <c r="V12829" s="18">
        <f t="shared" si="1607"/>
        <v>68226.679199999999</v>
      </c>
      <c r="W12829" s="21">
        <v>70559.375</v>
      </c>
      <c r="X12829" s="21">
        <v>83</v>
      </c>
      <c r="Y12829" s="21">
        <v>6</v>
      </c>
      <c r="Z12829" s="21">
        <v>50</v>
      </c>
      <c r="AA12829" s="21">
        <v>22</v>
      </c>
    </row>
    <row r="12830" spans="1:27" hidden="1" x14ac:dyDescent="0.35">
      <c r="A12830">
        <v>1304</v>
      </c>
      <c r="B12830" t="s">
        <v>263</v>
      </c>
      <c r="C12830">
        <v>0</v>
      </c>
      <c r="D12830" t="s">
        <v>3081</v>
      </c>
      <c r="E12830" t="s">
        <v>3082</v>
      </c>
      <c r="F12830" t="s">
        <v>15</v>
      </c>
      <c r="G12830" s="19">
        <v>822</v>
      </c>
      <c r="H12830" s="19">
        <v>837.00139999999999</v>
      </c>
      <c r="I12830" s="19">
        <v>1188.3234</v>
      </c>
      <c r="J12830" s="19">
        <v>1463.2551000000001</v>
      </c>
      <c r="K12830" s="19">
        <v>601.12163999999996</v>
      </c>
      <c r="L12830" s="19">
        <v>1213.9177999999999</v>
      </c>
      <c r="M12830" s="19">
        <v>774.01886000000002</v>
      </c>
      <c r="N12830" s="19">
        <v>6899.6382000000003</v>
      </c>
      <c r="O12830" s="17">
        <f t="shared" si="1600"/>
        <v>9864</v>
      </c>
      <c r="P12830" s="18">
        <f t="shared" si="1601"/>
        <v>10044.016799999999</v>
      </c>
      <c r="Q12830" s="18">
        <f t="shared" si="1602"/>
        <v>14259.880799999999</v>
      </c>
      <c r="R12830" s="18">
        <f t="shared" si="1603"/>
        <v>17559.0612</v>
      </c>
      <c r="S12830" s="18">
        <f t="shared" si="1604"/>
        <v>7213.4596799999999</v>
      </c>
      <c r="T12830" s="18">
        <f t="shared" si="1605"/>
        <v>14567.013599999998</v>
      </c>
      <c r="U12830" s="18">
        <f t="shared" si="1606"/>
        <v>9288.2263199999998</v>
      </c>
      <c r="V12830" s="18">
        <f t="shared" si="1607"/>
        <v>82795.6584</v>
      </c>
      <c r="W12830" s="21">
        <v>70559.375</v>
      </c>
      <c r="X12830" s="21">
        <v>83</v>
      </c>
      <c r="Y12830" s="21">
        <v>6</v>
      </c>
      <c r="Z12830" s="21">
        <v>50</v>
      </c>
      <c r="AA12830" s="21">
        <v>22</v>
      </c>
    </row>
    <row r="12831" spans="1:27" hidden="1" x14ac:dyDescent="0.35">
      <c r="A12831">
        <v>1304</v>
      </c>
      <c r="B12831" t="s">
        <v>263</v>
      </c>
      <c r="C12831">
        <v>0</v>
      </c>
      <c r="D12831" t="s">
        <v>3081</v>
      </c>
      <c r="E12831" t="s">
        <v>3082</v>
      </c>
      <c r="F12831" t="s">
        <v>110</v>
      </c>
      <c r="G12831" s="19">
        <v>1022</v>
      </c>
      <c r="H12831" s="19">
        <v>1021.9151000000001</v>
      </c>
      <c r="I12831" s="19">
        <v>1215.0717</v>
      </c>
      <c r="J12831" s="19">
        <v>1703.3253999999999</v>
      </c>
      <c r="K12831" s="19">
        <v>740.59100000000001</v>
      </c>
      <c r="L12831" s="19">
        <v>1406.6989000000001</v>
      </c>
      <c r="M12831" s="19">
        <v>845.78839000000005</v>
      </c>
      <c r="N12831" s="19">
        <v>7955.3905999999997</v>
      </c>
      <c r="O12831" s="17">
        <f t="shared" si="1600"/>
        <v>12264</v>
      </c>
      <c r="P12831" s="18">
        <f t="shared" si="1601"/>
        <v>12262.9812</v>
      </c>
      <c r="Q12831" s="18">
        <f t="shared" si="1602"/>
        <v>14580.8604</v>
      </c>
      <c r="R12831" s="18">
        <f t="shared" si="1603"/>
        <v>20439.9048</v>
      </c>
      <c r="S12831" s="18">
        <f t="shared" si="1604"/>
        <v>8887.0920000000006</v>
      </c>
      <c r="T12831" s="18">
        <f t="shared" si="1605"/>
        <v>16880.3868</v>
      </c>
      <c r="U12831" s="18">
        <f t="shared" si="1606"/>
        <v>10149.46068</v>
      </c>
      <c r="V12831" s="18">
        <f t="shared" si="1607"/>
        <v>95464.6872</v>
      </c>
      <c r="W12831" s="21">
        <v>70559.375</v>
      </c>
      <c r="X12831" s="21">
        <v>83</v>
      </c>
      <c r="Y12831" s="21">
        <v>6</v>
      </c>
      <c r="Z12831" s="21">
        <v>50</v>
      </c>
      <c r="AA12831" s="21">
        <v>22</v>
      </c>
    </row>
    <row r="12832" spans="1:27" hidden="1" x14ac:dyDescent="0.35">
      <c r="A12832">
        <v>1304</v>
      </c>
      <c r="B12832" t="s">
        <v>263</v>
      </c>
      <c r="C12832">
        <v>0</v>
      </c>
      <c r="D12832" t="s">
        <v>3081</v>
      </c>
      <c r="E12832" t="s">
        <v>3082</v>
      </c>
      <c r="F12832" t="s">
        <v>111</v>
      </c>
      <c r="G12832" s="19">
        <v>1022</v>
      </c>
      <c r="H12832" s="19">
        <v>1250.5791999999999</v>
      </c>
      <c r="I12832" s="19">
        <v>1225.5374999999999</v>
      </c>
      <c r="J12832" s="19">
        <v>1943.3955000000001</v>
      </c>
      <c r="K12832" s="19">
        <v>823.44501000000002</v>
      </c>
      <c r="L12832" s="19">
        <v>1406.6989000000001</v>
      </c>
      <c r="M12832" s="19">
        <v>832.62823000000003</v>
      </c>
      <c r="N12832" s="19">
        <v>8504.2842000000001</v>
      </c>
      <c r="O12832" s="17">
        <f t="shared" si="1600"/>
        <v>12264</v>
      </c>
      <c r="P12832" s="18">
        <f t="shared" si="1601"/>
        <v>15006.950399999998</v>
      </c>
      <c r="Q12832" s="18">
        <f t="shared" si="1602"/>
        <v>14706.449999999999</v>
      </c>
      <c r="R12832" s="18">
        <f t="shared" si="1603"/>
        <v>23320.745999999999</v>
      </c>
      <c r="S12832" s="18">
        <f t="shared" si="1604"/>
        <v>9881.3401200000008</v>
      </c>
      <c r="T12832" s="18">
        <f t="shared" si="1605"/>
        <v>16880.3868</v>
      </c>
      <c r="U12832" s="18">
        <f t="shared" si="1606"/>
        <v>9991.5387599999995</v>
      </c>
      <c r="V12832" s="18">
        <f t="shared" si="1607"/>
        <v>102051.41039999999</v>
      </c>
      <c r="W12832" s="21">
        <v>70559.375</v>
      </c>
      <c r="X12832" s="21">
        <v>83</v>
      </c>
      <c r="Y12832" s="21">
        <v>6</v>
      </c>
      <c r="Z12832" s="21">
        <v>50</v>
      </c>
      <c r="AA12832" s="21">
        <v>22</v>
      </c>
    </row>
    <row r="12833" spans="1:27" x14ac:dyDescent="0.35">
      <c r="A12833">
        <v>2423</v>
      </c>
      <c r="B12833" t="s">
        <v>617</v>
      </c>
      <c r="C12833">
        <v>0</v>
      </c>
      <c r="D12833" t="s">
        <v>3083</v>
      </c>
      <c r="E12833" t="s">
        <v>3080</v>
      </c>
      <c r="F12833" t="s">
        <v>10</v>
      </c>
      <c r="G12833" s="19">
        <v>495</v>
      </c>
      <c r="H12833" s="19">
        <v>278.39920000000001</v>
      </c>
      <c r="I12833" s="19">
        <v>860.32061999999996</v>
      </c>
      <c r="J12833" s="19">
        <v>541.5575</v>
      </c>
      <c r="K12833" s="19">
        <v>280.23302999999999</v>
      </c>
      <c r="L12833" s="19">
        <v>0</v>
      </c>
      <c r="M12833" s="19">
        <v>361.53026999999997</v>
      </c>
      <c r="N12833" s="19">
        <v>2817.0405000000001</v>
      </c>
      <c r="O12833" s="17">
        <f t="shared" si="1600"/>
        <v>5940</v>
      </c>
      <c r="P12833" s="18">
        <f t="shared" si="1601"/>
        <v>3340.7903999999999</v>
      </c>
      <c r="Q12833" s="18">
        <f t="shared" si="1602"/>
        <v>10323.84744</v>
      </c>
      <c r="R12833" s="18">
        <f t="shared" si="1603"/>
        <v>6498.6900000000005</v>
      </c>
      <c r="S12833" s="18">
        <f t="shared" si="1604"/>
        <v>3362.7963599999998</v>
      </c>
      <c r="T12833" s="18">
        <f t="shared" si="1605"/>
        <v>0</v>
      </c>
      <c r="U12833" s="18">
        <f t="shared" si="1606"/>
        <v>4338.3632399999997</v>
      </c>
      <c r="V12833" s="18">
        <f t="shared" si="1607"/>
        <v>33804.486000000004</v>
      </c>
      <c r="W12833" s="21">
        <v>92499.5703125</v>
      </c>
      <c r="X12833" s="21">
        <v>66</v>
      </c>
      <c r="Y12833" s="21">
        <v>45</v>
      </c>
      <c r="Z12833" s="21">
        <v>66</v>
      </c>
      <c r="AA12833" s="21">
        <v>3</v>
      </c>
    </row>
    <row r="12834" spans="1:27" hidden="1" x14ac:dyDescent="0.35">
      <c r="A12834">
        <v>1305</v>
      </c>
      <c r="B12834" t="s">
        <v>263</v>
      </c>
      <c r="C12834">
        <v>0</v>
      </c>
      <c r="D12834" t="s">
        <v>3084</v>
      </c>
      <c r="E12834" t="s">
        <v>1917</v>
      </c>
      <c r="F12834" t="s">
        <v>11</v>
      </c>
      <c r="G12834" s="19">
        <v>803</v>
      </c>
      <c r="H12834" s="19">
        <v>342.76013</v>
      </c>
      <c r="I12834" s="19">
        <v>968.32587000000001</v>
      </c>
      <c r="J12834" s="19">
        <v>508.59395999999998</v>
      </c>
      <c r="K12834" s="19">
        <v>415.15408000000002</v>
      </c>
      <c r="L12834" s="19">
        <v>562.52886999999998</v>
      </c>
      <c r="M12834" s="19">
        <v>422.46841000000001</v>
      </c>
      <c r="N12834" s="19">
        <v>4022.8312999999998</v>
      </c>
      <c r="O12834" s="17">
        <f t="shared" si="1600"/>
        <v>9636</v>
      </c>
      <c r="P12834" s="18">
        <f t="shared" si="1601"/>
        <v>4113.1215599999996</v>
      </c>
      <c r="Q12834" s="18">
        <f t="shared" si="1602"/>
        <v>11619.91044</v>
      </c>
      <c r="R12834" s="18">
        <f t="shared" si="1603"/>
        <v>6103.12752</v>
      </c>
      <c r="S12834" s="18">
        <f t="shared" si="1604"/>
        <v>4981.8489600000003</v>
      </c>
      <c r="T12834" s="18">
        <f t="shared" si="1605"/>
        <v>6750.3464399999993</v>
      </c>
      <c r="U12834" s="18">
        <f t="shared" si="1606"/>
        <v>5069.6209200000003</v>
      </c>
      <c r="V12834" s="18">
        <f t="shared" si="1607"/>
        <v>48273.975599999998</v>
      </c>
      <c r="W12834" s="21">
        <v>66038.265625</v>
      </c>
      <c r="X12834" s="21">
        <v>83</v>
      </c>
      <c r="Y12834" s="21">
        <v>73</v>
      </c>
      <c r="Z12834" s="21">
        <v>60</v>
      </c>
      <c r="AA12834" s="21">
        <v>32</v>
      </c>
    </row>
    <row r="12835" spans="1:27" hidden="1" x14ac:dyDescent="0.35">
      <c r="A12835">
        <v>1305</v>
      </c>
      <c r="B12835" t="s">
        <v>263</v>
      </c>
      <c r="C12835">
        <v>0</v>
      </c>
      <c r="D12835" t="s">
        <v>3084</v>
      </c>
      <c r="E12835" t="s">
        <v>1917</v>
      </c>
      <c r="F12835" t="s">
        <v>12</v>
      </c>
      <c r="G12835" s="19">
        <v>803</v>
      </c>
      <c r="H12835" s="19">
        <v>502.20084000000003</v>
      </c>
      <c r="I12835" s="19">
        <v>1030.7007000000001</v>
      </c>
      <c r="J12835" s="19">
        <v>674.63049000000001</v>
      </c>
      <c r="K12835" s="19">
        <v>472.92572000000001</v>
      </c>
      <c r="L12835" s="19">
        <v>1162.5597</v>
      </c>
      <c r="M12835" s="19">
        <v>474.97070000000002</v>
      </c>
      <c r="N12835" s="19">
        <v>5120.9883</v>
      </c>
      <c r="O12835" s="17">
        <f t="shared" si="1600"/>
        <v>9636</v>
      </c>
      <c r="P12835" s="18">
        <f t="shared" si="1601"/>
        <v>6026.4100800000006</v>
      </c>
      <c r="Q12835" s="18">
        <f t="shared" si="1602"/>
        <v>12368.4084</v>
      </c>
      <c r="R12835" s="18">
        <f t="shared" si="1603"/>
        <v>8095.5658800000001</v>
      </c>
      <c r="S12835" s="18">
        <f t="shared" si="1604"/>
        <v>5675.1086400000004</v>
      </c>
      <c r="T12835" s="18">
        <f t="shared" si="1605"/>
        <v>13950.716400000001</v>
      </c>
      <c r="U12835" s="18">
        <f t="shared" si="1606"/>
        <v>5699.6484</v>
      </c>
      <c r="V12835" s="18">
        <f t="shared" si="1607"/>
        <v>61451.859599999996</v>
      </c>
      <c r="W12835" s="21">
        <v>66038.265625</v>
      </c>
      <c r="X12835" s="21">
        <v>83</v>
      </c>
      <c r="Y12835" s="21">
        <v>73</v>
      </c>
      <c r="Z12835" s="21">
        <v>60</v>
      </c>
      <c r="AA12835" s="21">
        <v>32</v>
      </c>
    </row>
    <row r="12836" spans="1:27" hidden="1" x14ac:dyDescent="0.35">
      <c r="A12836">
        <v>1305</v>
      </c>
      <c r="B12836" t="s">
        <v>263</v>
      </c>
      <c r="C12836">
        <v>0</v>
      </c>
      <c r="D12836" t="s">
        <v>3084</v>
      </c>
      <c r="E12836" t="s">
        <v>1917</v>
      </c>
      <c r="F12836" t="s">
        <v>108</v>
      </c>
      <c r="G12836" s="19">
        <v>1005</v>
      </c>
      <c r="H12836" s="19">
        <v>669.95807000000002</v>
      </c>
      <c r="I12836" s="19">
        <v>1119.6397999999999</v>
      </c>
      <c r="J12836" s="19">
        <v>840.66699000000006</v>
      </c>
      <c r="K12836" s="19">
        <v>606.90332000000001</v>
      </c>
      <c r="L12836" s="19">
        <v>1347.1844000000001</v>
      </c>
      <c r="M12836" s="19">
        <v>578.01757999999995</v>
      </c>
      <c r="N12836" s="19">
        <v>6167.3701000000001</v>
      </c>
      <c r="O12836" s="17">
        <f t="shared" si="1600"/>
        <v>12060</v>
      </c>
      <c r="P12836" s="18">
        <f t="shared" si="1601"/>
        <v>8039.4968399999998</v>
      </c>
      <c r="Q12836" s="18">
        <f t="shared" si="1602"/>
        <v>13435.677599999999</v>
      </c>
      <c r="R12836" s="18">
        <f t="shared" si="1603"/>
        <v>10088.00388</v>
      </c>
      <c r="S12836" s="18">
        <f t="shared" si="1604"/>
        <v>7282.8398400000005</v>
      </c>
      <c r="T12836" s="18">
        <f t="shared" si="1605"/>
        <v>16166.212800000001</v>
      </c>
      <c r="U12836" s="18">
        <f t="shared" si="1606"/>
        <v>6936.2109599999994</v>
      </c>
      <c r="V12836" s="18">
        <f t="shared" si="1607"/>
        <v>74008.441200000001</v>
      </c>
      <c r="W12836" s="21">
        <v>66038.265625</v>
      </c>
      <c r="X12836" s="21">
        <v>83</v>
      </c>
      <c r="Y12836" s="21">
        <v>73</v>
      </c>
      <c r="Z12836" s="21">
        <v>60</v>
      </c>
      <c r="AA12836" s="21">
        <v>32</v>
      </c>
    </row>
    <row r="12837" spans="1:27" hidden="1" x14ac:dyDescent="0.35">
      <c r="A12837">
        <v>1305</v>
      </c>
      <c r="B12837" t="s">
        <v>263</v>
      </c>
      <c r="C12837">
        <v>0</v>
      </c>
      <c r="D12837" t="s">
        <v>3084</v>
      </c>
      <c r="E12837" t="s">
        <v>1917</v>
      </c>
      <c r="F12837" t="s">
        <v>109</v>
      </c>
      <c r="G12837" s="19">
        <v>1005</v>
      </c>
      <c r="H12837" s="19">
        <v>820.07397000000003</v>
      </c>
      <c r="I12837" s="19">
        <v>1143.1651999999999</v>
      </c>
      <c r="J12837" s="19">
        <v>1006.7035</v>
      </c>
      <c r="K12837" s="19">
        <v>661.29625999999996</v>
      </c>
      <c r="L12837" s="19">
        <v>1347.1844000000001</v>
      </c>
      <c r="M12837" s="19">
        <v>491.24741</v>
      </c>
      <c r="N12837" s="19">
        <v>6474.6709000000001</v>
      </c>
      <c r="O12837" s="17">
        <f t="shared" si="1600"/>
        <v>12060</v>
      </c>
      <c r="P12837" s="18">
        <f t="shared" si="1601"/>
        <v>9840.8876400000008</v>
      </c>
      <c r="Q12837" s="18">
        <f t="shared" si="1602"/>
        <v>13717.982399999999</v>
      </c>
      <c r="R12837" s="18">
        <f t="shared" si="1603"/>
        <v>12080.441999999999</v>
      </c>
      <c r="S12837" s="18">
        <f t="shared" si="1604"/>
        <v>7935.5551199999991</v>
      </c>
      <c r="T12837" s="18">
        <f t="shared" si="1605"/>
        <v>16166.212800000001</v>
      </c>
      <c r="U12837" s="18">
        <f t="shared" si="1606"/>
        <v>5894.9689200000003</v>
      </c>
      <c r="V12837" s="18">
        <f t="shared" si="1607"/>
        <v>77696.050799999997</v>
      </c>
      <c r="W12837" s="21">
        <v>66038.265625</v>
      </c>
      <c r="X12837" s="21">
        <v>83</v>
      </c>
      <c r="Y12837" s="21">
        <v>73</v>
      </c>
      <c r="Z12837" s="21">
        <v>60</v>
      </c>
      <c r="AA12837" s="21">
        <v>32</v>
      </c>
    </row>
    <row r="12838" spans="1:27" hidden="1" x14ac:dyDescent="0.35">
      <c r="A12838">
        <v>1305</v>
      </c>
      <c r="B12838" t="s">
        <v>263</v>
      </c>
      <c r="C12838">
        <v>0</v>
      </c>
      <c r="D12838" t="s">
        <v>3084</v>
      </c>
      <c r="E12838" t="s">
        <v>1917</v>
      </c>
      <c r="F12838" t="s">
        <v>13</v>
      </c>
      <c r="G12838" s="19">
        <v>610</v>
      </c>
      <c r="H12838" s="19">
        <v>426.38889</v>
      </c>
      <c r="I12838" s="19">
        <v>1072.9632999999999</v>
      </c>
      <c r="J12838" s="19">
        <v>685.11499000000003</v>
      </c>
      <c r="K12838" s="19">
        <v>375.52456999999998</v>
      </c>
      <c r="L12838" s="19">
        <v>0</v>
      </c>
      <c r="M12838" s="19">
        <v>480.15267999999998</v>
      </c>
      <c r="N12838" s="19">
        <v>3650.1442999999999</v>
      </c>
      <c r="O12838" s="17">
        <f t="shared" si="1600"/>
        <v>7320</v>
      </c>
      <c r="P12838" s="18">
        <f t="shared" si="1601"/>
        <v>5116.6666800000003</v>
      </c>
      <c r="Q12838" s="18">
        <f t="shared" si="1602"/>
        <v>12875.559599999999</v>
      </c>
      <c r="R12838" s="18">
        <f t="shared" si="1603"/>
        <v>8221.3798800000004</v>
      </c>
      <c r="S12838" s="18">
        <f t="shared" si="1604"/>
        <v>4506.2948399999996</v>
      </c>
      <c r="T12838" s="18">
        <f t="shared" si="1605"/>
        <v>0</v>
      </c>
      <c r="U12838" s="18">
        <f t="shared" si="1606"/>
        <v>5761.8321599999999</v>
      </c>
      <c r="V12838" s="18">
        <f t="shared" si="1607"/>
        <v>43801.731599999999</v>
      </c>
      <c r="W12838" s="21">
        <v>66038.265625</v>
      </c>
      <c r="X12838" s="21">
        <v>83</v>
      </c>
      <c r="Y12838" s="21">
        <v>73</v>
      </c>
      <c r="Z12838" s="21">
        <v>60</v>
      </c>
      <c r="AA12838" s="21">
        <v>32</v>
      </c>
    </row>
    <row r="12839" spans="1:27" hidden="1" x14ac:dyDescent="0.35">
      <c r="A12839">
        <v>1305</v>
      </c>
      <c r="B12839" t="s">
        <v>263</v>
      </c>
      <c r="C12839">
        <v>0</v>
      </c>
      <c r="D12839" t="s">
        <v>3084</v>
      </c>
      <c r="E12839" t="s">
        <v>1917</v>
      </c>
      <c r="F12839" t="s">
        <v>14</v>
      </c>
      <c r="G12839" s="19">
        <v>803</v>
      </c>
      <c r="H12839" s="19">
        <v>530.68389999999999</v>
      </c>
      <c r="I12839" s="19">
        <v>1131.4717000000001</v>
      </c>
      <c r="J12839" s="19">
        <v>851.15148999999997</v>
      </c>
      <c r="K12839" s="19">
        <v>483.24624999999997</v>
      </c>
      <c r="L12839" s="19">
        <v>562.52886999999998</v>
      </c>
      <c r="M12839" s="19">
        <v>548.77117999999996</v>
      </c>
      <c r="N12839" s="19">
        <v>4910.8535000000002</v>
      </c>
      <c r="O12839" s="17">
        <f t="shared" si="1600"/>
        <v>9636</v>
      </c>
      <c r="P12839" s="18">
        <f t="shared" si="1601"/>
        <v>6368.2067999999999</v>
      </c>
      <c r="Q12839" s="18">
        <f t="shared" si="1602"/>
        <v>13577.660400000001</v>
      </c>
      <c r="R12839" s="18">
        <f t="shared" si="1603"/>
        <v>10213.817879999999</v>
      </c>
      <c r="S12839" s="18">
        <f t="shared" si="1604"/>
        <v>5798.9549999999999</v>
      </c>
      <c r="T12839" s="18">
        <f t="shared" si="1605"/>
        <v>6750.3464399999993</v>
      </c>
      <c r="U12839" s="18">
        <f t="shared" si="1606"/>
        <v>6585.2541599999995</v>
      </c>
      <c r="V12839" s="18">
        <f t="shared" si="1607"/>
        <v>58930.241999999998</v>
      </c>
      <c r="W12839" s="21">
        <v>66038.265625</v>
      </c>
      <c r="X12839" s="21">
        <v>83</v>
      </c>
      <c r="Y12839" s="21">
        <v>73</v>
      </c>
      <c r="Z12839" s="21">
        <v>60</v>
      </c>
      <c r="AA12839" s="21">
        <v>32</v>
      </c>
    </row>
    <row r="12840" spans="1:27" hidden="1" x14ac:dyDescent="0.35">
      <c r="A12840">
        <v>1305</v>
      </c>
      <c r="B12840" t="s">
        <v>263</v>
      </c>
      <c r="C12840">
        <v>0</v>
      </c>
      <c r="D12840" t="s">
        <v>3084</v>
      </c>
      <c r="E12840" t="s">
        <v>1917</v>
      </c>
      <c r="F12840" t="s">
        <v>15</v>
      </c>
      <c r="G12840" s="19">
        <v>803</v>
      </c>
      <c r="H12840" s="19">
        <v>672.09973000000002</v>
      </c>
      <c r="I12840" s="19">
        <v>1223.9521</v>
      </c>
      <c r="J12840" s="19">
        <v>1017.1879</v>
      </c>
      <c r="K12840" s="19">
        <v>534.48681999999997</v>
      </c>
      <c r="L12840" s="19">
        <v>1162.5597</v>
      </c>
      <c r="M12840" s="19">
        <v>589.97722999999996</v>
      </c>
      <c r="N12840" s="19">
        <v>6003.2637000000004</v>
      </c>
      <c r="O12840" s="17">
        <f t="shared" si="1600"/>
        <v>9636</v>
      </c>
      <c r="P12840" s="18">
        <f t="shared" si="1601"/>
        <v>8065.1967600000007</v>
      </c>
      <c r="Q12840" s="18">
        <f t="shared" si="1602"/>
        <v>14687.4252</v>
      </c>
      <c r="R12840" s="18">
        <f t="shared" si="1603"/>
        <v>12206.254800000001</v>
      </c>
      <c r="S12840" s="18">
        <f t="shared" si="1604"/>
        <v>6413.8418399999991</v>
      </c>
      <c r="T12840" s="18">
        <f t="shared" si="1605"/>
        <v>13950.716400000001</v>
      </c>
      <c r="U12840" s="18">
        <f t="shared" si="1606"/>
        <v>7079.7267599999996</v>
      </c>
      <c r="V12840" s="18">
        <f t="shared" si="1607"/>
        <v>72039.164400000009</v>
      </c>
      <c r="W12840" s="21">
        <v>66038.265625</v>
      </c>
      <c r="X12840" s="21">
        <v>83</v>
      </c>
      <c r="Y12840" s="21">
        <v>73</v>
      </c>
      <c r="Z12840" s="21">
        <v>60</v>
      </c>
      <c r="AA12840" s="21">
        <v>32</v>
      </c>
    </row>
    <row r="12841" spans="1:27" hidden="1" x14ac:dyDescent="0.35">
      <c r="A12841">
        <v>1305</v>
      </c>
      <c r="B12841" t="s">
        <v>263</v>
      </c>
      <c r="C12841">
        <v>0</v>
      </c>
      <c r="D12841" t="s">
        <v>3084</v>
      </c>
      <c r="E12841" t="s">
        <v>1917</v>
      </c>
      <c r="F12841" t="s">
        <v>110</v>
      </c>
      <c r="G12841" s="19">
        <v>1005</v>
      </c>
      <c r="H12841" s="19">
        <v>820.58270000000005</v>
      </c>
      <c r="I12841" s="19">
        <v>1245.6591000000001</v>
      </c>
      <c r="J12841" s="19">
        <v>1183.2245</v>
      </c>
      <c r="K12841" s="19">
        <v>661.48064999999997</v>
      </c>
      <c r="L12841" s="19">
        <v>1347.1844000000001</v>
      </c>
      <c r="M12841" s="19">
        <v>618.00585999999998</v>
      </c>
      <c r="N12841" s="19">
        <v>6881.1372000000001</v>
      </c>
      <c r="O12841" s="17">
        <f t="shared" si="1600"/>
        <v>12060</v>
      </c>
      <c r="P12841" s="18">
        <f t="shared" si="1601"/>
        <v>9846.992400000001</v>
      </c>
      <c r="Q12841" s="18">
        <f t="shared" si="1602"/>
        <v>14947.909200000002</v>
      </c>
      <c r="R12841" s="18">
        <f t="shared" si="1603"/>
        <v>14198.694</v>
      </c>
      <c r="S12841" s="18">
        <f t="shared" si="1604"/>
        <v>7937.7677999999996</v>
      </c>
      <c r="T12841" s="18">
        <f t="shared" si="1605"/>
        <v>16166.212800000001</v>
      </c>
      <c r="U12841" s="18">
        <f t="shared" si="1606"/>
        <v>7416.0703199999998</v>
      </c>
      <c r="V12841" s="18">
        <f t="shared" si="1607"/>
        <v>82573.646399999998</v>
      </c>
      <c r="W12841" s="21">
        <v>66038.265625</v>
      </c>
      <c r="X12841" s="21">
        <v>83</v>
      </c>
      <c r="Y12841" s="21">
        <v>73</v>
      </c>
      <c r="Z12841" s="21">
        <v>60</v>
      </c>
      <c r="AA12841" s="21">
        <v>32</v>
      </c>
    </row>
    <row r="12842" spans="1:27" hidden="1" x14ac:dyDescent="0.35">
      <c r="A12842">
        <v>1305</v>
      </c>
      <c r="B12842" t="s">
        <v>263</v>
      </c>
      <c r="C12842">
        <v>0</v>
      </c>
      <c r="D12842" t="s">
        <v>3084</v>
      </c>
      <c r="E12842" t="s">
        <v>1917</v>
      </c>
      <c r="F12842" t="s">
        <v>111</v>
      </c>
      <c r="G12842" s="19">
        <v>1005</v>
      </c>
      <c r="H12842" s="19">
        <v>1004.1965</v>
      </c>
      <c r="I12842" s="19">
        <v>1250.9149</v>
      </c>
      <c r="J12842" s="19">
        <v>1349.261</v>
      </c>
      <c r="K12842" s="19">
        <v>728.01116999999999</v>
      </c>
      <c r="L12842" s="19">
        <v>1347.1844000000001</v>
      </c>
      <c r="M12842" s="19">
        <v>530.20703000000003</v>
      </c>
      <c r="N12842" s="19">
        <v>7214.7749000000003</v>
      </c>
      <c r="O12842" s="17">
        <f t="shared" si="1600"/>
        <v>12060</v>
      </c>
      <c r="P12842" s="18">
        <f t="shared" si="1601"/>
        <v>12050.358</v>
      </c>
      <c r="Q12842" s="18">
        <f t="shared" si="1602"/>
        <v>15010.978800000001</v>
      </c>
      <c r="R12842" s="18">
        <f t="shared" si="1603"/>
        <v>16191.132</v>
      </c>
      <c r="S12842" s="18">
        <f t="shared" si="1604"/>
        <v>8736.1340400000008</v>
      </c>
      <c r="T12842" s="18">
        <f t="shared" si="1605"/>
        <v>16166.212800000001</v>
      </c>
      <c r="U12842" s="18">
        <f t="shared" si="1606"/>
        <v>6362.4843600000004</v>
      </c>
      <c r="V12842" s="18">
        <f t="shared" si="1607"/>
        <v>86577.298800000004</v>
      </c>
      <c r="W12842" s="21">
        <v>66038.265625</v>
      </c>
      <c r="X12842" s="21">
        <v>83</v>
      </c>
      <c r="Y12842" s="21">
        <v>73</v>
      </c>
      <c r="Z12842" s="21">
        <v>60</v>
      </c>
      <c r="AA12842" s="21">
        <v>32</v>
      </c>
    </row>
    <row r="12843" spans="1:27" x14ac:dyDescent="0.35">
      <c r="A12843">
        <v>198</v>
      </c>
      <c r="B12843" t="s">
        <v>343</v>
      </c>
      <c r="C12843">
        <v>0</v>
      </c>
      <c r="D12843" t="s">
        <v>761</v>
      </c>
      <c r="E12843" t="s">
        <v>762</v>
      </c>
      <c r="F12843" t="s">
        <v>10</v>
      </c>
      <c r="G12843" s="19">
        <v>741</v>
      </c>
      <c r="H12843" s="19">
        <v>287.04514</v>
      </c>
      <c r="I12843" s="19">
        <v>938.98541</v>
      </c>
      <c r="J12843" s="19">
        <v>528.77332000000001</v>
      </c>
      <c r="K12843" s="19">
        <v>372.50130999999999</v>
      </c>
      <c r="L12843" s="19">
        <v>0</v>
      </c>
      <c r="M12843" s="19">
        <v>507.08658000000003</v>
      </c>
      <c r="N12843" s="19">
        <v>3375.3917999999999</v>
      </c>
      <c r="O12843" s="17">
        <f t="shared" si="1600"/>
        <v>8892</v>
      </c>
      <c r="P12843" s="18">
        <f t="shared" si="1601"/>
        <v>3444.5416800000003</v>
      </c>
      <c r="Q12843" s="18">
        <f t="shared" si="1602"/>
        <v>11267.824919999999</v>
      </c>
      <c r="R12843" s="18">
        <f t="shared" si="1603"/>
        <v>6345.2798400000001</v>
      </c>
      <c r="S12843" s="18">
        <f t="shared" si="1604"/>
        <v>4470.0157199999994</v>
      </c>
      <c r="T12843" s="18">
        <f t="shared" si="1605"/>
        <v>0</v>
      </c>
      <c r="U12843" s="18">
        <f t="shared" si="1606"/>
        <v>6085.0389599999999</v>
      </c>
      <c r="V12843" s="18">
        <f t="shared" si="1607"/>
        <v>40504.7016</v>
      </c>
      <c r="W12843" s="21">
        <v>66528.0625</v>
      </c>
      <c r="X12843" s="21">
        <v>58</v>
      </c>
      <c r="Y12843" s="21">
        <v>35</v>
      </c>
      <c r="Z12843" s="21">
        <v>18</v>
      </c>
      <c r="AA12843" s="21">
        <v>42</v>
      </c>
    </row>
    <row r="12844" spans="1:27" hidden="1" x14ac:dyDescent="0.35">
      <c r="A12844">
        <v>1306</v>
      </c>
      <c r="B12844" t="s">
        <v>263</v>
      </c>
      <c r="C12844">
        <v>0</v>
      </c>
      <c r="D12844" t="s">
        <v>3085</v>
      </c>
      <c r="E12844" t="s">
        <v>3086</v>
      </c>
      <c r="F12844" t="s">
        <v>11</v>
      </c>
      <c r="G12844" s="19">
        <v>734</v>
      </c>
      <c r="H12844" s="19">
        <v>342.76013</v>
      </c>
      <c r="I12844" s="19">
        <v>971.80371000000002</v>
      </c>
      <c r="J12844" s="19">
        <v>508.59395999999998</v>
      </c>
      <c r="K12844" s="19">
        <v>390.15264999999999</v>
      </c>
      <c r="L12844" s="19">
        <v>542.31511999999998</v>
      </c>
      <c r="M12844" s="19">
        <v>397.34701999999999</v>
      </c>
      <c r="N12844" s="19">
        <v>3886.9726999999998</v>
      </c>
      <c r="O12844" s="17">
        <f t="shared" si="1600"/>
        <v>8808</v>
      </c>
      <c r="P12844" s="18">
        <f t="shared" si="1601"/>
        <v>4113.1215599999996</v>
      </c>
      <c r="Q12844" s="18">
        <f t="shared" si="1602"/>
        <v>11661.64452</v>
      </c>
      <c r="R12844" s="18">
        <f t="shared" si="1603"/>
        <v>6103.12752</v>
      </c>
      <c r="S12844" s="18">
        <f t="shared" si="1604"/>
        <v>4681.8317999999999</v>
      </c>
      <c r="T12844" s="18">
        <f t="shared" si="1605"/>
        <v>6507.7814399999997</v>
      </c>
      <c r="U12844" s="18">
        <f t="shared" si="1606"/>
        <v>4768.1642400000001</v>
      </c>
      <c r="V12844" s="18">
        <f t="shared" si="1607"/>
        <v>46643.672399999996</v>
      </c>
      <c r="W12844" s="21">
        <v>60605.328125</v>
      </c>
      <c r="X12844" s="21">
        <v>83</v>
      </c>
      <c r="Y12844" s="21">
        <v>82</v>
      </c>
      <c r="Z12844" s="21">
        <v>55</v>
      </c>
      <c r="AA12844" s="21">
        <v>52</v>
      </c>
    </row>
    <row r="12845" spans="1:27" hidden="1" x14ac:dyDescent="0.35">
      <c r="A12845">
        <v>1306</v>
      </c>
      <c r="B12845" t="s">
        <v>263</v>
      </c>
      <c r="C12845">
        <v>0</v>
      </c>
      <c r="D12845" t="s">
        <v>3085</v>
      </c>
      <c r="E12845" t="s">
        <v>3086</v>
      </c>
      <c r="F12845" t="s">
        <v>12</v>
      </c>
      <c r="G12845" s="19">
        <v>734</v>
      </c>
      <c r="H12845" s="19">
        <v>502.20084000000003</v>
      </c>
      <c r="I12845" s="19">
        <v>1033.4502</v>
      </c>
      <c r="J12845" s="19">
        <v>674.63049000000001</v>
      </c>
      <c r="K12845" s="19">
        <v>447.92432000000002</v>
      </c>
      <c r="L12845" s="19">
        <v>1120.7845</v>
      </c>
      <c r="M12845" s="19">
        <v>440.49380000000002</v>
      </c>
      <c r="N12845" s="19">
        <v>4953.4844000000003</v>
      </c>
      <c r="O12845" s="17">
        <f t="shared" si="1600"/>
        <v>8808</v>
      </c>
      <c r="P12845" s="18">
        <f t="shared" si="1601"/>
        <v>6026.4100800000006</v>
      </c>
      <c r="Q12845" s="18">
        <f t="shared" si="1602"/>
        <v>12401.402399999999</v>
      </c>
      <c r="R12845" s="18">
        <f t="shared" si="1603"/>
        <v>8095.5658800000001</v>
      </c>
      <c r="S12845" s="18">
        <f t="shared" si="1604"/>
        <v>5375.09184</v>
      </c>
      <c r="T12845" s="18">
        <f t="shared" si="1605"/>
        <v>13449.414000000001</v>
      </c>
      <c r="U12845" s="18">
        <f t="shared" si="1606"/>
        <v>5285.9256000000005</v>
      </c>
      <c r="V12845" s="18">
        <f t="shared" si="1607"/>
        <v>59441.8128</v>
      </c>
      <c r="W12845" s="21">
        <v>60605.328125</v>
      </c>
      <c r="X12845" s="21">
        <v>83</v>
      </c>
      <c r="Y12845" s="21">
        <v>82</v>
      </c>
      <c r="Z12845" s="21">
        <v>55</v>
      </c>
      <c r="AA12845" s="21">
        <v>52</v>
      </c>
    </row>
    <row r="12846" spans="1:27" hidden="1" x14ac:dyDescent="0.35">
      <c r="A12846">
        <v>1306</v>
      </c>
      <c r="B12846" t="s">
        <v>263</v>
      </c>
      <c r="C12846">
        <v>0</v>
      </c>
      <c r="D12846" t="s">
        <v>3085</v>
      </c>
      <c r="E12846" t="s">
        <v>3086</v>
      </c>
      <c r="F12846" t="s">
        <v>108</v>
      </c>
      <c r="G12846" s="19">
        <v>932</v>
      </c>
      <c r="H12846" s="19">
        <v>669.95807000000002</v>
      </c>
      <c r="I12846" s="19">
        <v>1121.5864999999999</v>
      </c>
      <c r="J12846" s="19">
        <v>840.66699000000006</v>
      </c>
      <c r="K12846" s="19">
        <v>580.45258000000001</v>
      </c>
      <c r="L12846" s="19">
        <v>1298.7751000000001</v>
      </c>
      <c r="M12846" s="19">
        <v>528.70312999999999</v>
      </c>
      <c r="N12846" s="19">
        <v>5972.1426000000001</v>
      </c>
      <c r="O12846" s="17">
        <f t="shared" si="1600"/>
        <v>11184</v>
      </c>
      <c r="P12846" s="18">
        <f t="shared" si="1601"/>
        <v>8039.4968399999998</v>
      </c>
      <c r="Q12846" s="18">
        <f t="shared" si="1602"/>
        <v>13459.037999999999</v>
      </c>
      <c r="R12846" s="18">
        <f t="shared" si="1603"/>
        <v>10088.00388</v>
      </c>
      <c r="S12846" s="18">
        <f t="shared" si="1604"/>
        <v>6965.4309599999997</v>
      </c>
      <c r="T12846" s="18">
        <f t="shared" si="1605"/>
        <v>15585.301200000002</v>
      </c>
      <c r="U12846" s="18">
        <f t="shared" si="1606"/>
        <v>6344.4375600000003</v>
      </c>
      <c r="V12846" s="18">
        <f t="shared" si="1607"/>
        <v>71665.711200000005</v>
      </c>
      <c r="W12846" s="21">
        <v>60605.328125</v>
      </c>
      <c r="X12846" s="21">
        <v>83</v>
      </c>
      <c r="Y12846" s="21">
        <v>82</v>
      </c>
      <c r="Z12846" s="21">
        <v>55</v>
      </c>
      <c r="AA12846" s="21">
        <v>52</v>
      </c>
    </row>
    <row r="12847" spans="1:27" hidden="1" x14ac:dyDescent="0.35">
      <c r="A12847">
        <v>1306</v>
      </c>
      <c r="B12847" t="s">
        <v>263</v>
      </c>
      <c r="C12847">
        <v>0</v>
      </c>
      <c r="D12847" t="s">
        <v>3085</v>
      </c>
      <c r="E12847" t="s">
        <v>3086</v>
      </c>
      <c r="F12847" t="s">
        <v>109</v>
      </c>
      <c r="G12847" s="19">
        <v>932</v>
      </c>
      <c r="H12847" s="19">
        <v>820.07397000000003</v>
      </c>
      <c r="I12847" s="19">
        <v>1144.2204999999999</v>
      </c>
      <c r="J12847" s="19">
        <v>1006.7035</v>
      </c>
      <c r="K12847" s="19">
        <v>634.84551999999996</v>
      </c>
      <c r="L12847" s="19">
        <v>1298.7751000000001</v>
      </c>
      <c r="M12847" s="19">
        <v>440.65755999999999</v>
      </c>
      <c r="N12847" s="19">
        <v>6277.2763999999997</v>
      </c>
      <c r="O12847" s="17">
        <f t="shared" si="1600"/>
        <v>11184</v>
      </c>
      <c r="P12847" s="18">
        <f t="shared" si="1601"/>
        <v>9840.8876400000008</v>
      </c>
      <c r="Q12847" s="18">
        <f t="shared" si="1602"/>
        <v>13730.645999999999</v>
      </c>
      <c r="R12847" s="18">
        <f t="shared" si="1603"/>
        <v>12080.441999999999</v>
      </c>
      <c r="S12847" s="18">
        <f t="shared" si="1604"/>
        <v>7618.14624</v>
      </c>
      <c r="T12847" s="18">
        <f t="shared" si="1605"/>
        <v>15585.301200000002</v>
      </c>
      <c r="U12847" s="18">
        <f t="shared" si="1606"/>
        <v>5287.8907199999994</v>
      </c>
      <c r="V12847" s="18">
        <f t="shared" si="1607"/>
        <v>75327.316800000001</v>
      </c>
      <c r="W12847" s="21">
        <v>60605.328125</v>
      </c>
      <c r="X12847" s="21">
        <v>83</v>
      </c>
      <c r="Y12847" s="21">
        <v>82</v>
      </c>
      <c r="Z12847" s="21">
        <v>55</v>
      </c>
      <c r="AA12847" s="21">
        <v>52</v>
      </c>
    </row>
    <row r="12848" spans="1:27" hidden="1" x14ac:dyDescent="0.35">
      <c r="A12848">
        <v>1306</v>
      </c>
      <c r="B12848" t="s">
        <v>263</v>
      </c>
      <c r="C12848">
        <v>0</v>
      </c>
      <c r="D12848" t="s">
        <v>3085</v>
      </c>
      <c r="E12848" t="s">
        <v>3086</v>
      </c>
      <c r="F12848" t="s">
        <v>13</v>
      </c>
      <c r="G12848" s="19">
        <v>617</v>
      </c>
      <c r="H12848" s="19">
        <v>426.38889</v>
      </c>
      <c r="I12848" s="19">
        <v>1072.3851</v>
      </c>
      <c r="J12848" s="19">
        <v>685.11499000000003</v>
      </c>
      <c r="K12848" s="19">
        <v>378.06094000000002</v>
      </c>
      <c r="L12848" s="19">
        <v>0</v>
      </c>
      <c r="M12848" s="19">
        <v>481.59994999999998</v>
      </c>
      <c r="N12848" s="19">
        <v>3660.5497999999998</v>
      </c>
      <c r="O12848" s="17">
        <f t="shared" si="1600"/>
        <v>7404</v>
      </c>
      <c r="P12848" s="18">
        <f t="shared" si="1601"/>
        <v>5116.6666800000003</v>
      </c>
      <c r="Q12848" s="18">
        <f t="shared" si="1602"/>
        <v>12868.6212</v>
      </c>
      <c r="R12848" s="18">
        <f t="shared" si="1603"/>
        <v>8221.3798800000004</v>
      </c>
      <c r="S12848" s="18">
        <f t="shared" si="1604"/>
        <v>4536.73128</v>
      </c>
      <c r="T12848" s="18">
        <f t="shared" si="1605"/>
        <v>0</v>
      </c>
      <c r="U12848" s="18">
        <f t="shared" si="1606"/>
        <v>5779.1993999999995</v>
      </c>
      <c r="V12848" s="18">
        <f t="shared" si="1607"/>
        <v>43926.597599999994</v>
      </c>
      <c r="W12848" s="21">
        <v>60605.328125</v>
      </c>
      <c r="X12848" s="21">
        <v>83</v>
      </c>
      <c r="Y12848" s="21">
        <v>82</v>
      </c>
      <c r="Z12848" s="21">
        <v>55</v>
      </c>
      <c r="AA12848" s="21">
        <v>52</v>
      </c>
    </row>
    <row r="12849" spans="1:27" hidden="1" x14ac:dyDescent="0.35">
      <c r="A12849">
        <v>1306</v>
      </c>
      <c r="B12849" t="s">
        <v>263</v>
      </c>
      <c r="C12849">
        <v>0</v>
      </c>
      <c r="D12849" t="s">
        <v>3085</v>
      </c>
      <c r="E12849" t="s">
        <v>3086</v>
      </c>
      <c r="F12849" t="s">
        <v>14</v>
      </c>
      <c r="G12849" s="19">
        <v>734</v>
      </c>
      <c r="H12849" s="19">
        <v>530.68389999999999</v>
      </c>
      <c r="I12849" s="19">
        <v>1130.1918000000001</v>
      </c>
      <c r="J12849" s="19">
        <v>851.15148999999997</v>
      </c>
      <c r="K12849" s="19">
        <v>458.24484000000001</v>
      </c>
      <c r="L12849" s="19">
        <v>542.31511999999998</v>
      </c>
      <c r="M12849" s="19">
        <v>520.5163</v>
      </c>
      <c r="N12849" s="19">
        <v>4767.1035000000002</v>
      </c>
      <c r="O12849" s="17">
        <f t="shared" si="1600"/>
        <v>8808</v>
      </c>
      <c r="P12849" s="18">
        <f t="shared" si="1601"/>
        <v>6368.2067999999999</v>
      </c>
      <c r="Q12849" s="18">
        <f t="shared" si="1602"/>
        <v>13562.301600000001</v>
      </c>
      <c r="R12849" s="18">
        <f t="shared" si="1603"/>
        <v>10213.817879999999</v>
      </c>
      <c r="S12849" s="18">
        <f t="shared" si="1604"/>
        <v>5498.9380799999999</v>
      </c>
      <c r="T12849" s="18">
        <f t="shared" si="1605"/>
        <v>6507.7814399999997</v>
      </c>
      <c r="U12849" s="18">
        <f t="shared" si="1606"/>
        <v>6246.1956</v>
      </c>
      <c r="V12849" s="18">
        <f t="shared" si="1607"/>
        <v>57205.241999999998</v>
      </c>
      <c r="W12849" s="21">
        <v>60605.328125</v>
      </c>
      <c r="X12849" s="21">
        <v>83</v>
      </c>
      <c r="Y12849" s="21">
        <v>82</v>
      </c>
      <c r="Z12849" s="21">
        <v>55</v>
      </c>
      <c r="AA12849" s="21">
        <v>52</v>
      </c>
    </row>
    <row r="12850" spans="1:27" hidden="1" x14ac:dyDescent="0.35">
      <c r="A12850">
        <v>1306</v>
      </c>
      <c r="B12850" t="s">
        <v>263</v>
      </c>
      <c r="C12850">
        <v>0</v>
      </c>
      <c r="D12850" t="s">
        <v>3085</v>
      </c>
      <c r="E12850" t="s">
        <v>3086</v>
      </c>
      <c r="F12850" t="s">
        <v>15</v>
      </c>
      <c r="G12850" s="19">
        <v>734</v>
      </c>
      <c r="H12850" s="19">
        <v>672.09973000000002</v>
      </c>
      <c r="I12850" s="19">
        <v>1221.6873000000001</v>
      </c>
      <c r="J12850" s="19">
        <v>1017.1879</v>
      </c>
      <c r="K12850" s="19">
        <v>509.48538000000002</v>
      </c>
      <c r="L12850" s="19">
        <v>1120.7845</v>
      </c>
      <c r="M12850" s="19">
        <v>553.88153</v>
      </c>
      <c r="N12850" s="19">
        <v>5829.1265000000003</v>
      </c>
      <c r="O12850" s="17">
        <f t="shared" si="1600"/>
        <v>8808</v>
      </c>
      <c r="P12850" s="18">
        <f t="shared" si="1601"/>
        <v>8065.1967600000007</v>
      </c>
      <c r="Q12850" s="18">
        <f t="shared" si="1602"/>
        <v>14660.247600000001</v>
      </c>
      <c r="R12850" s="18">
        <f t="shared" si="1603"/>
        <v>12206.254800000001</v>
      </c>
      <c r="S12850" s="18">
        <f t="shared" si="1604"/>
        <v>6113.82456</v>
      </c>
      <c r="T12850" s="18">
        <f t="shared" si="1605"/>
        <v>13449.414000000001</v>
      </c>
      <c r="U12850" s="18">
        <f t="shared" si="1606"/>
        <v>6646.5783599999995</v>
      </c>
      <c r="V12850" s="18">
        <f t="shared" si="1607"/>
        <v>69949.518000000011</v>
      </c>
      <c r="W12850" s="21">
        <v>60605.328125</v>
      </c>
      <c r="X12850" s="21">
        <v>83</v>
      </c>
      <c r="Y12850" s="21">
        <v>82</v>
      </c>
      <c r="Z12850" s="21">
        <v>55</v>
      </c>
      <c r="AA12850" s="21">
        <v>52</v>
      </c>
    </row>
    <row r="12851" spans="1:27" hidden="1" x14ac:dyDescent="0.35">
      <c r="A12851">
        <v>1306</v>
      </c>
      <c r="B12851" t="s">
        <v>263</v>
      </c>
      <c r="C12851">
        <v>0</v>
      </c>
      <c r="D12851" t="s">
        <v>3085</v>
      </c>
      <c r="E12851" t="s">
        <v>3086</v>
      </c>
      <c r="F12851" t="s">
        <v>110</v>
      </c>
      <c r="G12851" s="19">
        <v>932</v>
      </c>
      <c r="H12851" s="19">
        <v>820.58270000000005</v>
      </c>
      <c r="I12851" s="19">
        <v>1242.4160999999999</v>
      </c>
      <c r="J12851" s="19">
        <v>1183.2245</v>
      </c>
      <c r="K12851" s="19">
        <v>635.02985000000001</v>
      </c>
      <c r="L12851" s="19">
        <v>1298.7751000000001</v>
      </c>
      <c r="M12851" s="19">
        <v>578.02801999999997</v>
      </c>
      <c r="N12851" s="19">
        <v>6690.0562</v>
      </c>
      <c r="O12851" s="17">
        <f t="shared" si="1600"/>
        <v>11184</v>
      </c>
      <c r="P12851" s="18">
        <f t="shared" si="1601"/>
        <v>9846.992400000001</v>
      </c>
      <c r="Q12851" s="18">
        <f t="shared" si="1602"/>
        <v>14908.993199999999</v>
      </c>
      <c r="R12851" s="18">
        <f t="shared" si="1603"/>
        <v>14198.694</v>
      </c>
      <c r="S12851" s="18">
        <f t="shared" si="1604"/>
        <v>7620.3582000000006</v>
      </c>
      <c r="T12851" s="18">
        <f t="shared" si="1605"/>
        <v>15585.301200000002</v>
      </c>
      <c r="U12851" s="18">
        <f t="shared" si="1606"/>
        <v>6936.3362399999996</v>
      </c>
      <c r="V12851" s="18">
        <f t="shared" si="1607"/>
        <v>80280.674400000004</v>
      </c>
      <c r="W12851" s="21">
        <v>60605.328125</v>
      </c>
      <c r="X12851" s="21">
        <v>83</v>
      </c>
      <c r="Y12851" s="21">
        <v>82</v>
      </c>
      <c r="Z12851" s="21">
        <v>55</v>
      </c>
      <c r="AA12851" s="21">
        <v>52</v>
      </c>
    </row>
    <row r="12852" spans="1:27" hidden="1" x14ac:dyDescent="0.35">
      <c r="A12852">
        <v>1306</v>
      </c>
      <c r="B12852" t="s">
        <v>263</v>
      </c>
      <c r="C12852">
        <v>0</v>
      </c>
      <c r="D12852" t="s">
        <v>3085</v>
      </c>
      <c r="E12852" t="s">
        <v>3086</v>
      </c>
      <c r="F12852" t="s">
        <v>111</v>
      </c>
      <c r="G12852" s="19">
        <v>932</v>
      </c>
      <c r="H12852" s="19">
        <v>1004.1965</v>
      </c>
      <c r="I12852" s="19">
        <v>1246.6527000000001</v>
      </c>
      <c r="J12852" s="19">
        <v>1349.261</v>
      </c>
      <c r="K12852" s="19">
        <v>701.56035999999995</v>
      </c>
      <c r="L12852" s="19">
        <v>1298.7751000000001</v>
      </c>
      <c r="M12852" s="19">
        <v>489.01821999999999</v>
      </c>
      <c r="N12852" s="19">
        <v>7021.4638999999997</v>
      </c>
      <c r="O12852" s="17">
        <f t="shared" si="1600"/>
        <v>11184</v>
      </c>
      <c r="P12852" s="18">
        <f t="shared" si="1601"/>
        <v>12050.358</v>
      </c>
      <c r="Q12852" s="18">
        <f t="shared" si="1602"/>
        <v>14959.832400000001</v>
      </c>
      <c r="R12852" s="18">
        <f t="shared" si="1603"/>
        <v>16191.132</v>
      </c>
      <c r="S12852" s="18">
        <f t="shared" si="1604"/>
        <v>8418.7243199999994</v>
      </c>
      <c r="T12852" s="18">
        <f t="shared" si="1605"/>
        <v>15585.301200000002</v>
      </c>
      <c r="U12852" s="18">
        <f t="shared" si="1606"/>
        <v>5868.2186400000001</v>
      </c>
      <c r="V12852" s="18">
        <f t="shared" si="1607"/>
        <v>84257.566800000001</v>
      </c>
      <c r="W12852" s="21">
        <v>60605.328125</v>
      </c>
      <c r="X12852" s="21">
        <v>83</v>
      </c>
      <c r="Y12852" s="21">
        <v>82</v>
      </c>
      <c r="Z12852" s="21">
        <v>55</v>
      </c>
      <c r="AA12852" s="21">
        <v>52</v>
      </c>
    </row>
    <row r="12853" spans="1:27" x14ac:dyDescent="0.35">
      <c r="A12853">
        <v>841</v>
      </c>
      <c r="B12853" t="s">
        <v>132</v>
      </c>
      <c r="C12853">
        <v>0</v>
      </c>
      <c r="D12853" t="s">
        <v>2232</v>
      </c>
      <c r="E12853" t="s">
        <v>762</v>
      </c>
      <c r="F12853" t="s">
        <v>10</v>
      </c>
      <c r="G12853" s="19">
        <v>519</v>
      </c>
      <c r="H12853" s="19">
        <v>251.5968</v>
      </c>
      <c r="I12853" s="19">
        <v>947.11748999999998</v>
      </c>
      <c r="J12853" s="19">
        <v>429.5575</v>
      </c>
      <c r="K12853" s="19">
        <v>279.21762000000001</v>
      </c>
      <c r="L12853" s="19">
        <v>0</v>
      </c>
      <c r="M12853" s="19">
        <v>459.55288999999999</v>
      </c>
      <c r="N12853" s="19">
        <v>2886.0421999999999</v>
      </c>
      <c r="O12853" s="17">
        <f t="shared" si="1600"/>
        <v>6228</v>
      </c>
      <c r="P12853" s="18">
        <f t="shared" si="1601"/>
        <v>3019.1615999999999</v>
      </c>
      <c r="Q12853" s="18">
        <f t="shared" si="1602"/>
        <v>11365.409879999999</v>
      </c>
      <c r="R12853" s="18">
        <f t="shared" si="1603"/>
        <v>5154.6900000000005</v>
      </c>
      <c r="S12853" s="18">
        <f t="shared" si="1604"/>
        <v>3350.6114400000001</v>
      </c>
      <c r="T12853" s="18">
        <f t="shared" si="1605"/>
        <v>0</v>
      </c>
      <c r="U12853" s="18">
        <f t="shared" si="1606"/>
        <v>5514.6346800000001</v>
      </c>
      <c r="V12853" s="18">
        <f t="shared" si="1607"/>
        <v>34632.506399999998</v>
      </c>
      <c r="W12853" s="21">
        <v>73231.1796875</v>
      </c>
      <c r="X12853" s="21">
        <v>99</v>
      </c>
      <c r="Y12853" s="21">
        <v>53</v>
      </c>
      <c r="Z12853" s="21">
        <v>54</v>
      </c>
      <c r="AA12853" s="21">
        <v>51</v>
      </c>
    </row>
    <row r="12854" spans="1:27" hidden="1" x14ac:dyDescent="0.35">
      <c r="A12854">
        <v>1307</v>
      </c>
      <c r="B12854" t="s">
        <v>263</v>
      </c>
      <c r="C12854">
        <v>0</v>
      </c>
      <c r="D12854" t="s">
        <v>3087</v>
      </c>
      <c r="E12854" t="s">
        <v>3088</v>
      </c>
      <c r="F12854" t="s">
        <v>11</v>
      </c>
      <c r="G12854" s="19">
        <v>734</v>
      </c>
      <c r="H12854" s="19">
        <v>395.00232</v>
      </c>
      <c r="I12854" s="19">
        <v>973.37927000000002</v>
      </c>
      <c r="J12854" s="19">
        <v>731.62756000000002</v>
      </c>
      <c r="K12854" s="19">
        <v>409.08206000000001</v>
      </c>
      <c r="L12854" s="19">
        <v>555.24297999999999</v>
      </c>
      <c r="M12854" s="19">
        <v>489.44497999999999</v>
      </c>
      <c r="N12854" s="19">
        <v>4287.7793000000001</v>
      </c>
      <c r="O12854" s="17">
        <f t="shared" si="1600"/>
        <v>8808</v>
      </c>
      <c r="P12854" s="18">
        <f t="shared" si="1601"/>
        <v>4740.0278399999997</v>
      </c>
      <c r="Q12854" s="18">
        <f t="shared" si="1602"/>
        <v>11680.551240000001</v>
      </c>
      <c r="R12854" s="18">
        <f t="shared" si="1603"/>
        <v>8779.5307200000007</v>
      </c>
      <c r="S12854" s="18">
        <f t="shared" si="1604"/>
        <v>4908.9847200000004</v>
      </c>
      <c r="T12854" s="18">
        <f t="shared" si="1605"/>
        <v>6662.9157599999999</v>
      </c>
      <c r="U12854" s="18">
        <f t="shared" si="1606"/>
        <v>5873.3397599999998</v>
      </c>
      <c r="V12854" s="18">
        <f t="shared" si="1607"/>
        <v>51453.351600000002</v>
      </c>
      <c r="W12854" s="21">
        <v>59551.8046875</v>
      </c>
      <c r="X12854" s="21">
        <v>83</v>
      </c>
      <c r="Y12854" s="21">
        <v>25</v>
      </c>
      <c r="Z12854" s="21">
        <v>16</v>
      </c>
      <c r="AA12854" s="21">
        <v>59</v>
      </c>
    </row>
    <row r="12855" spans="1:27" hidden="1" x14ac:dyDescent="0.35">
      <c r="A12855">
        <v>1307</v>
      </c>
      <c r="B12855" t="s">
        <v>263</v>
      </c>
      <c r="C12855">
        <v>0</v>
      </c>
      <c r="D12855" t="s">
        <v>3087</v>
      </c>
      <c r="E12855" t="s">
        <v>3088</v>
      </c>
      <c r="F12855" t="s">
        <v>12</v>
      </c>
      <c r="G12855" s="19">
        <v>734</v>
      </c>
      <c r="H12855" s="19">
        <v>578.74445000000003</v>
      </c>
      <c r="I12855" s="19">
        <v>1037.2240999999999</v>
      </c>
      <c r="J12855" s="19">
        <v>971.69775000000004</v>
      </c>
      <c r="K12855" s="19">
        <v>475.65906000000001</v>
      </c>
      <c r="L12855" s="19">
        <v>1147.5021999999999</v>
      </c>
      <c r="M12855" s="19">
        <v>566.99932999999999</v>
      </c>
      <c r="N12855" s="19">
        <v>5511.8271000000004</v>
      </c>
      <c r="O12855" s="17">
        <f t="shared" si="1600"/>
        <v>8808</v>
      </c>
      <c r="P12855" s="18">
        <f t="shared" si="1601"/>
        <v>6944.9333999999999</v>
      </c>
      <c r="Q12855" s="18">
        <f t="shared" si="1602"/>
        <v>12446.689199999999</v>
      </c>
      <c r="R12855" s="18">
        <f t="shared" si="1603"/>
        <v>11660.373</v>
      </c>
      <c r="S12855" s="18">
        <f t="shared" si="1604"/>
        <v>5707.9087200000004</v>
      </c>
      <c r="T12855" s="18">
        <f t="shared" si="1605"/>
        <v>13770.026399999999</v>
      </c>
      <c r="U12855" s="18">
        <f t="shared" si="1606"/>
        <v>6803.9919599999994</v>
      </c>
      <c r="V12855" s="18">
        <f t="shared" si="1607"/>
        <v>66141.925199999998</v>
      </c>
      <c r="W12855" s="21">
        <v>59551.8046875</v>
      </c>
      <c r="X12855" s="21">
        <v>83</v>
      </c>
      <c r="Y12855" s="21">
        <v>25</v>
      </c>
      <c r="Z12855" s="21">
        <v>16</v>
      </c>
      <c r="AA12855" s="21">
        <v>59</v>
      </c>
    </row>
    <row r="12856" spans="1:27" hidden="1" x14ac:dyDescent="0.35">
      <c r="A12856">
        <v>1307</v>
      </c>
      <c r="B12856" t="s">
        <v>263</v>
      </c>
      <c r="C12856">
        <v>0</v>
      </c>
      <c r="D12856" t="s">
        <v>3087</v>
      </c>
      <c r="E12856" t="s">
        <v>3088</v>
      </c>
      <c r="F12856" t="s">
        <v>108</v>
      </c>
      <c r="G12856" s="19">
        <v>1017</v>
      </c>
      <c r="H12856" s="19">
        <v>772.07061999999996</v>
      </c>
      <c r="I12856" s="19">
        <v>1127.6442999999999</v>
      </c>
      <c r="J12856" s="19">
        <v>1211.7679000000001</v>
      </c>
      <c r="K12856" s="19">
        <v>648.25079000000005</v>
      </c>
      <c r="L12856" s="19">
        <v>1329.7357999999999</v>
      </c>
      <c r="M12856" s="19">
        <v>762.94141000000002</v>
      </c>
      <c r="N12856" s="19">
        <v>6869.4111000000003</v>
      </c>
      <c r="O12856" s="17">
        <f t="shared" si="1600"/>
        <v>12204</v>
      </c>
      <c r="P12856" s="18">
        <f t="shared" si="1601"/>
        <v>9264.8474399999996</v>
      </c>
      <c r="Q12856" s="18">
        <f t="shared" si="1602"/>
        <v>13531.731599999999</v>
      </c>
      <c r="R12856" s="18">
        <f t="shared" si="1603"/>
        <v>14541.214800000002</v>
      </c>
      <c r="S12856" s="18">
        <f t="shared" si="1604"/>
        <v>7779.0094800000006</v>
      </c>
      <c r="T12856" s="18">
        <f t="shared" si="1605"/>
        <v>15956.829599999999</v>
      </c>
      <c r="U12856" s="18">
        <f t="shared" si="1606"/>
        <v>9155.2969200000007</v>
      </c>
      <c r="V12856" s="18">
        <f t="shared" si="1607"/>
        <v>82432.933199999999</v>
      </c>
      <c r="W12856" s="21">
        <v>59551.8046875</v>
      </c>
      <c r="X12856" s="21">
        <v>83</v>
      </c>
      <c r="Y12856" s="21">
        <v>25</v>
      </c>
      <c r="Z12856" s="21">
        <v>16</v>
      </c>
      <c r="AA12856" s="21">
        <v>59</v>
      </c>
    </row>
    <row r="12857" spans="1:27" hidden="1" x14ac:dyDescent="0.35">
      <c r="A12857">
        <v>1307</v>
      </c>
      <c r="B12857" t="s">
        <v>263</v>
      </c>
      <c r="C12857">
        <v>0</v>
      </c>
      <c r="D12857" t="s">
        <v>3087</v>
      </c>
      <c r="E12857" t="s">
        <v>3088</v>
      </c>
      <c r="F12857" t="s">
        <v>109</v>
      </c>
      <c r="G12857" s="19">
        <v>1017</v>
      </c>
      <c r="H12857" s="19">
        <v>945.06659000000002</v>
      </c>
      <c r="I12857" s="19">
        <v>1151.9649999999999</v>
      </c>
      <c r="J12857" s="19">
        <v>1451.838</v>
      </c>
      <c r="K12857" s="19">
        <v>710.93413999999996</v>
      </c>
      <c r="L12857" s="19">
        <v>1329.7357999999999</v>
      </c>
      <c r="M12857" s="19">
        <v>751.44854999999995</v>
      </c>
      <c r="N12857" s="19">
        <v>7357.9883</v>
      </c>
      <c r="O12857" s="17">
        <f t="shared" si="1600"/>
        <v>12204</v>
      </c>
      <c r="P12857" s="18">
        <f t="shared" si="1601"/>
        <v>11340.799080000001</v>
      </c>
      <c r="Q12857" s="18">
        <f t="shared" si="1602"/>
        <v>13823.579999999998</v>
      </c>
      <c r="R12857" s="18">
        <f t="shared" si="1603"/>
        <v>17422.056</v>
      </c>
      <c r="S12857" s="18">
        <f t="shared" si="1604"/>
        <v>8531.2096799999999</v>
      </c>
      <c r="T12857" s="18">
        <f t="shared" si="1605"/>
        <v>15956.829599999999</v>
      </c>
      <c r="U12857" s="18">
        <f t="shared" si="1606"/>
        <v>9017.382599999999</v>
      </c>
      <c r="V12857" s="18">
        <f t="shared" si="1607"/>
        <v>88295.859599999996</v>
      </c>
      <c r="W12857" s="21">
        <v>59551.8046875</v>
      </c>
      <c r="X12857" s="21">
        <v>83</v>
      </c>
      <c r="Y12857" s="21">
        <v>25</v>
      </c>
      <c r="Z12857" s="21">
        <v>16</v>
      </c>
      <c r="AA12857" s="21">
        <v>59</v>
      </c>
    </row>
    <row r="12858" spans="1:27" hidden="1" x14ac:dyDescent="0.35">
      <c r="A12858">
        <v>1307</v>
      </c>
      <c r="B12858" t="s">
        <v>263</v>
      </c>
      <c r="C12858">
        <v>0</v>
      </c>
      <c r="D12858" t="s">
        <v>3087</v>
      </c>
      <c r="E12858" t="s">
        <v>3088</v>
      </c>
      <c r="F12858" t="s">
        <v>13</v>
      </c>
      <c r="G12858" s="19">
        <v>634</v>
      </c>
      <c r="H12858" s="19">
        <v>491.37747000000002</v>
      </c>
      <c r="I12858" s="19">
        <v>1073.9346</v>
      </c>
      <c r="J12858" s="19">
        <v>983.11499000000003</v>
      </c>
      <c r="K12858" s="19">
        <v>407.76862</v>
      </c>
      <c r="L12858" s="19">
        <v>0</v>
      </c>
      <c r="M12858" s="19">
        <v>589.18488000000002</v>
      </c>
      <c r="N12858" s="19">
        <v>4179.3804</v>
      </c>
      <c r="O12858" s="17">
        <f t="shared" si="1600"/>
        <v>7608</v>
      </c>
      <c r="P12858" s="18">
        <f t="shared" si="1601"/>
        <v>5896.5296400000007</v>
      </c>
      <c r="Q12858" s="18">
        <f t="shared" si="1602"/>
        <v>12887.215200000001</v>
      </c>
      <c r="R12858" s="18">
        <f t="shared" si="1603"/>
        <v>11797.37988</v>
      </c>
      <c r="S12858" s="18">
        <f t="shared" si="1604"/>
        <v>4893.2234399999998</v>
      </c>
      <c r="T12858" s="18">
        <f t="shared" si="1605"/>
        <v>0</v>
      </c>
      <c r="U12858" s="18">
        <f t="shared" si="1606"/>
        <v>7070.2185600000003</v>
      </c>
      <c r="V12858" s="18">
        <f t="shared" si="1607"/>
        <v>50152.5648</v>
      </c>
      <c r="W12858" s="21">
        <v>59551.8046875</v>
      </c>
      <c r="X12858" s="21">
        <v>83</v>
      </c>
      <c r="Y12858" s="21">
        <v>25</v>
      </c>
      <c r="Z12858" s="21">
        <v>16</v>
      </c>
      <c r="AA12858" s="21">
        <v>59</v>
      </c>
    </row>
    <row r="12859" spans="1:27" hidden="1" x14ac:dyDescent="0.35">
      <c r="A12859">
        <v>1307</v>
      </c>
      <c r="B12859" t="s">
        <v>263</v>
      </c>
      <c r="C12859">
        <v>0</v>
      </c>
      <c r="D12859" t="s">
        <v>3087</v>
      </c>
      <c r="E12859" t="s">
        <v>3088</v>
      </c>
      <c r="F12859" t="s">
        <v>14</v>
      </c>
      <c r="G12859" s="19">
        <v>734</v>
      </c>
      <c r="H12859" s="19">
        <v>611.56872999999996</v>
      </c>
      <c r="I12859" s="19">
        <v>1134.1107</v>
      </c>
      <c r="J12859" s="19">
        <v>1223.1850999999999</v>
      </c>
      <c r="K12859" s="19">
        <v>487.55261000000002</v>
      </c>
      <c r="L12859" s="19">
        <v>555.24297999999999</v>
      </c>
      <c r="M12859" s="19">
        <v>655.69366000000002</v>
      </c>
      <c r="N12859" s="19">
        <v>5401.3535000000002</v>
      </c>
      <c r="O12859" s="17">
        <f t="shared" si="1600"/>
        <v>8808</v>
      </c>
      <c r="P12859" s="18">
        <f t="shared" si="1601"/>
        <v>7338.8247599999995</v>
      </c>
      <c r="Q12859" s="18">
        <f t="shared" si="1602"/>
        <v>13609.328399999999</v>
      </c>
      <c r="R12859" s="18">
        <f t="shared" si="1603"/>
        <v>14678.2212</v>
      </c>
      <c r="S12859" s="18">
        <f t="shared" si="1604"/>
        <v>5850.6313200000004</v>
      </c>
      <c r="T12859" s="18">
        <f t="shared" si="1605"/>
        <v>6662.9157599999999</v>
      </c>
      <c r="U12859" s="18">
        <f t="shared" si="1606"/>
        <v>7868.3239200000007</v>
      </c>
      <c r="V12859" s="18">
        <f t="shared" si="1607"/>
        <v>64816.241999999998</v>
      </c>
      <c r="W12859" s="21">
        <v>59551.8046875</v>
      </c>
      <c r="X12859" s="21">
        <v>83</v>
      </c>
      <c r="Y12859" s="21">
        <v>25</v>
      </c>
      <c r="Z12859" s="21">
        <v>16</v>
      </c>
      <c r="AA12859" s="21">
        <v>59</v>
      </c>
    </row>
    <row r="12860" spans="1:27" hidden="1" x14ac:dyDescent="0.35">
      <c r="A12860">
        <v>1307</v>
      </c>
      <c r="B12860" t="s">
        <v>263</v>
      </c>
      <c r="C12860">
        <v>0</v>
      </c>
      <c r="D12860" t="s">
        <v>3087</v>
      </c>
      <c r="E12860" t="s">
        <v>3088</v>
      </c>
      <c r="F12860" t="s">
        <v>15</v>
      </c>
      <c r="G12860" s="19">
        <v>734</v>
      </c>
      <c r="H12860" s="19">
        <v>774.53863999999999</v>
      </c>
      <c r="I12860" s="19">
        <v>1228.1155000000001</v>
      </c>
      <c r="J12860" s="19">
        <v>1463.2551000000001</v>
      </c>
      <c r="K12860" s="19">
        <v>546.60302999999999</v>
      </c>
      <c r="L12860" s="19">
        <v>1147.5021999999999</v>
      </c>
      <c r="M12860" s="19">
        <v>714.5462</v>
      </c>
      <c r="N12860" s="19">
        <v>6608.5604999999996</v>
      </c>
      <c r="O12860" s="17">
        <f t="shared" si="1600"/>
        <v>8808</v>
      </c>
      <c r="P12860" s="18">
        <f t="shared" si="1601"/>
        <v>9294.4636800000007</v>
      </c>
      <c r="Q12860" s="18">
        <f t="shared" si="1602"/>
        <v>14737.386000000002</v>
      </c>
      <c r="R12860" s="18">
        <f t="shared" si="1603"/>
        <v>17559.0612</v>
      </c>
      <c r="S12860" s="18">
        <f t="shared" si="1604"/>
        <v>6559.2363599999999</v>
      </c>
      <c r="T12860" s="18">
        <f t="shared" si="1605"/>
        <v>13770.026399999999</v>
      </c>
      <c r="U12860" s="18">
        <f t="shared" si="1606"/>
        <v>8574.5544000000009</v>
      </c>
      <c r="V12860" s="18">
        <f t="shared" si="1607"/>
        <v>79302.725999999995</v>
      </c>
      <c r="W12860" s="21">
        <v>59551.8046875</v>
      </c>
      <c r="X12860" s="21">
        <v>83</v>
      </c>
      <c r="Y12860" s="21">
        <v>25</v>
      </c>
      <c r="Z12860" s="21">
        <v>16</v>
      </c>
      <c r="AA12860" s="21">
        <v>59</v>
      </c>
    </row>
    <row r="12861" spans="1:27" hidden="1" x14ac:dyDescent="0.35">
      <c r="A12861">
        <v>1307</v>
      </c>
      <c r="B12861" t="s">
        <v>263</v>
      </c>
      <c r="C12861">
        <v>0</v>
      </c>
      <c r="D12861" t="s">
        <v>3087</v>
      </c>
      <c r="E12861" t="s">
        <v>3088</v>
      </c>
      <c r="F12861" t="s">
        <v>110</v>
      </c>
      <c r="G12861" s="19">
        <v>1017</v>
      </c>
      <c r="H12861" s="19">
        <v>945.65282999999999</v>
      </c>
      <c r="I12861" s="19">
        <v>1250.6579999999999</v>
      </c>
      <c r="J12861" s="19">
        <v>1703.3253999999999</v>
      </c>
      <c r="K12861" s="19">
        <v>711.14655000000005</v>
      </c>
      <c r="L12861" s="19">
        <v>1329.7357999999999</v>
      </c>
      <c r="M12861" s="19">
        <v>799.56511999999998</v>
      </c>
      <c r="N12861" s="19">
        <v>7757.0839999999998</v>
      </c>
      <c r="O12861" s="17">
        <f t="shared" si="1600"/>
        <v>12204</v>
      </c>
      <c r="P12861" s="18">
        <f t="shared" si="1601"/>
        <v>11347.83396</v>
      </c>
      <c r="Q12861" s="18">
        <f t="shared" si="1602"/>
        <v>15007.895999999999</v>
      </c>
      <c r="R12861" s="18">
        <f t="shared" si="1603"/>
        <v>20439.9048</v>
      </c>
      <c r="S12861" s="18">
        <f t="shared" si="1604"/>
        <v>8533.758600000001</v>
      </c>
      <c r="T12861" s="18">
        <f t="shared" si="1605"/>
        <v>15956.829599999999</v>
      </c>
      <c r="U12861" s="18">
        <f t="shared" si="1606"/>
        <v>9594.7814399999988</v>
      </c>
      <c r="V12861" s="18">
        <f t="shared" si="1607"/>
        <v>93085.008000000002</v>
      </c>
      <c r="W12861" s="21">
        <v>59551.8046875</v>
      </c>
      <c r="X12861" s="21">
        <v>83</v>
      </c>
      <c r="Y12861" s="21">
        <v>25</v>
      </c>
      <c r="Z12861" s="21">
        <v>16</v>
      </c>
      <c r="AA12861" s="21">
        <v>59</v>
      </c>
    </row>
    <row r="12862" spans="1:27" hidden="1" x14ac:dyDescent="0.35">
      <c r="A12862">
        <v>1307</v>
      </c>
      <c r="B12862" t="s">
        <v>263</v>
      </c>
      <c r="C12862">
        <v>0</v>
      </c>
      <c r="D12862" t="s">
        <v>3087</v>
      </c>
      <c r="E12862" t="s">
        <v>3088</v>
      </c>
      <c r="F12862" t="s">
        <v>111</v>
      </c>
      <c r="G12862" s="19">
        <v>1017</v>
      </c>
      <c r="H12862" s="19">
        <v>1157.2523000000001</v>
      </c>
      <c r="I12862" s="19">
        <v>1257.1610000000001</v>
      </c>
      <c r="J12862" s="19">
        <v>1943.3955000000001</v>
      </c>
      <c r="K12862" s="19">
        <v>787.81737999999996</v>
      </c>
      <c r="L12862" s="19">
        <v>1329.7357999999999</v>
      </c>
      <c r="M12862" s="19">
        <v>773.28972999999996</v>
      </c>
      <c r="N12862" s="19">
        <v>8265.6514000000006</v>
      </c>
      <c r="O12862" s="17">
        <f t="shared" si="1600"/>
        <v>12204</v>
      </c>
      <c r="P12862" s="18">
        <f t="shared" si="1601"/>
        <v>13887.027600000001</v>
      </c>
      <c r="Q12862" s="18">
        <f t="shared" si="1602"/>
        <v>15085.932000000001</v>
      </c>
      <c r="R12862" s="18">
        <f t="shared" si="1603"/>
        <v>23320.745999999999</v>
      </c>
      <c r="S12862" s="18">
        <f t="shared" si="1604"/>
        <v>9453.8085599999995</v>
      </c>
      <c r="T12862" s="18">
        <f t="shared" si="1605"/>
        <v>15956.829599999999</v>
      </c>
      <c r="U12862" s="18">
        <f t="shared" si="1606"/>
        <v>9279.4767599999996</v>
      </c>
      <c r="V12862" s="18">
        <f t="shared" si="1607"/>
        <v>99187.816800000001</v>
      </c>
      <c r="W12862" s="21">
        <v>59551.8046875</v>
      </c>
      <c r="X12862" s="21">
        <v>83</v>
      </c>
      <c r="Y12862" s="21">
        <v>25</v>
      </c>
      <c r="Z12862" s="21">
        <v>16</v>
      </c>
      <c r="AA12862" s="21">
        <v>59</v>
      </c>
    </row>
    <row r="12863" spans="1:27" x14ac:dyDescent="0.35">
      <c r="A12863">
        <v>1776</v>
      </c>
      <c r="B12863" t="s">
        <v>1385</v>
      </c>
      <c r="C12863">
        <v>0</v>
      </c>
      <c r="D12863" t="s">
        <v>3089</v>
      </c>
      <c r="E12863" t="s">
        <v>762</v>
      </c>
      <c r="F12863" t="s">
        <v>10</v>
      </c>
      <c r="G12863" s="19">
        <v>614</v>
      </c>
      <c r="H12863" s="19">
        <v>279.26378999999997</v>
      </c>
      <c r="I12863" s="19">
        <v>1016.5834</v>
      </c>
      <c r="J12863" s="19">
        <v>536.77332000000001</v>
      </c>
      <c r="K12863" s="19">
        <v>323.66469999999998</v>
      </c>
      <c r="L12863" s="19">
        <v>0</v>
      </c>
      <c r="M12863" s="19">
        <v>424.29165999999998</v>
      </c>
      <c r="N12863" s="19">
        <v>3194.5769</v>
      </c>
      <c r="O12863" s="17">
        <f t="shared" si="1600"/>
        <v>7368</v>
      </c>
      <c r="P12863" s="18">
        <f t="shared" si="1601"/>
        <v>3351.1654799999997</v>
      </c>
      <c r="Q12863" s="18">
        <f t="shared" si="1602"/>
        <v>12199.0008</v>
      </c>
      <c r="R12863" s="18">
        <f t="shared" si="1603"/>
        <v>6441.2798400000001</v>
      </c>
      <c r="S12863" s="18">
        <f t="shared" si="1604"/>
        <v>3883.9763999999996</v>
      </c>
      <c r="T12863" s="18">
        <f t="shared" si="1605"/>
        <v>0</v>
      </c>
      <c r="U12863" s="18">
        <f t="shared" si="1606"/>
        <v>5091.4999200000002</v>
      </c>
      <c r="V12863" s="18">
        <f t="shared" si="1607"/>
        <v>38334.9228</v>
      </c>
      <c r="W12863" s="21">
        <v>85489.4296875</v>
      </c>
      <c r="X12863" s="21">
        <v>17</v>
      </c>
      <c r="Y12863" s="21">
        <v>6</v>
      </c>
      <c r="Z12863" s="21">
        <v>14</v>
      </c>
      <c r="AA12863" s="21">
        <v>4</v>
      </c>
    </row>
    <row r="12864" spans="1:27" hidden="1" x14ac:dyDescent="0.35">
      <c r="A12864">
        <v>1308</v>
      </c>
      <c r="B12864" t="s">
        <v>263</v>
      </c>
      <c r="C12864">
        <v>1</v>
      </c>
      <c r="D12864" t="s">
        <v>3090</v>
      </c>
      <c r="E12864" t="s">
        <v>3091</v>
      </c>
      <c r="F12864" t="s">
        <v>11</v>
      </c>
      <c r="G12864" s="19">
        <v>826</v>
      </c>
      <c r="H12864" s="19">
        <v>377.16354000000001</v>
      </c>
      <c r="I12864" s="19">
        <v>941.57494999999994</v>
      </c>
      <c r="J12864" s="19">
        <v>570.10071000000005</v>
      </c>
      <c r="K12864" s="19">
        <v>435.95361000000003</v>
      </c>
      <c r="L12864" s="19">
        <v>641.57037000000003</v>
      </c>
      <c r="M12864" s="19">
        <v>478.65982000000002</v>
      </c>
      <c r="N12864" s="19">
        <v>4271.0228999999999</v>
      </c>
      <c r="O12864" s="17">
        <f t="shared" si="1600"/>
        <v>9912</v>
      </c>
      <c r="P12864" s="18">
        <f t="shared" si="1601"/>
        <v>4525.9624800000001</v>
      </c>
      <c r="Q12864" s="18">
        <f t="shared" si="1602"/>
        <v>11298.899399999998</v>
      </c>
      <c r="R12864" s="18">
        <f t="shared" si="1603"/>
        <v>6841.2085200000001</v>
      </c>
      <c r="S12864" s="18">
        <f t="shared" si="1604"/>
        <v>5231.4433200000003</v>
      </c>
      <c r="T12864" s="18">
        <f t="shared" si="1605"/>
        <v>7698.8444400000008</v>
      </c>
      <c r="U12864" s="18">
        <f t="shared" si="1606"/>
        <v>5743.9178400000001</v>
      </c>
      <c r="V12864" s="18">
        <f t="shared" si="1607"/>
        <v>51252.274799999999</v>
      </c>
      <c r="W12864" s="21">
        <v>79358.25</v>
      </c>
      <c r="X12864" s="21">
        <v>83</v>
      </c>
      <c r="Y12864" s="21">
        <v>24</v>
      </c>
      <c r="Z12864" s="21">
        <v>76</v>
      </c>
      <c r="AA12864" s="21">
        <v>11</v>
      </c>
    </row>
    <row r="12865" spans="1:27" hidden="1" x14ac:dyDescent="0.35">
      <c r="A12865">
        <v>1308</v>
      </c>
      <c r="B12865" t="s">
        <v>263</v>
      </c>
      <c r="C12865">
        <v>1</v>
      </c>
      <c r="D12865" t="s">
        <v>3090</v>
      </c>
      <c r="E12865" t="s">
        <v>3091</v>
      </c>
      <c r="F12865" t="s">
        <v>12</v>
      </c>
      <c r="G12865" s="19">
        <v>826</v>
      </c>
      <c r="H12865" s="19">
        <v>552.60760000000005</v>
      </c>
      <c r="I12865" s="19">
        <v>1055.338</v>
      </c>
      <c r="J12865" s="19">
        <v>770.08887000000004</v>
      </c>
      <c r="K12865" s="19">
        <v>499.52393000000001</v>
      </c>
      <c r="L12865" s="19">
        <v>1416.0376000000001</v>
      </c>
      <c r="M12865" s="19">
        <v>624.99054000000001</v>
      </c>
      <c r="N12865" s="19">
        <v>5744.5864000000001</v>
      </c>
      <c r="O12865" s="17">
        <f t="shared" si="1600"/>
        <v>9912</v>
      </c>
      <c r="P12865" s="18">
        <f t="shared" si="1601"/>
        <v>6631.2912000000006</v>
      </c>
      <c r="Q12865" s="18">
        <f t="shared" si="1602"/>
        <v>12664.056</v>
      </c>
      <c r="R12865" s="18">
        <f t="shared" si="1603"/>
        <v>9241.0664400000005</v>
      </c>
      <c r="S12865" s="18">
        <f t="shared" si="1604"/>
        <v>5994.2871599999999</v>
      </c>
      <c r="T12865" s="18">
        <f t="shared" si="1605"/>
        <v>16992.451200000003</v>
      </c>
      <c r="U12865" s="18">
        <f t="shared" si="1606"/>
        <v>7499.8864800000001</v>
      </c>
      <c r="V12865" s="18">
        <f t="shared" si="1607"/>
        <v>68935.036800000002</v>
      </c>
      <c r="W12865" s="21">
        <v>79358.25</v>
      </c>
      <c r="X12865" s="21">
        <v>83</v>
      </c>
      <c r="Y12865" s="21">
        <v>24</v>
      </c>
      <c r="Z12865" s="21">
        <v>76</v>
      </c>
      <c r="AA12865" s="21">
        <v>11</v>
      </c>
    </row>
    <row r="12866" spans="1:27" hidden="1" x14ac:dyDescent="0.35">
      <c r="A12866">
        <v>1308</v>
      </c>
      <c r="B12866" t="s">
        <v>263</v>
      </c>
      <c r="C12866">
        <v>1</v>
      </c>
      <c r="D12866" t="s">
        <v>3090</v>
      </c>
      <c r="E12866" t="s">
        <v>3091</v>
      </c>
      <c r="F12866" t="s">
        <v>108</v>
      </c>
      <c r="G12866" s="19">
        <v>1168</v>
      </c>
      <c r="H12866" s="19">
        <v>737.20288000000005</v>
      </c>
      <c r="I12866" s="19">
        <v>1107.7578000000001</v>
      </c>
      <c r="J12866" s="19">
        <v>970.07703000000004</v>
      </c>
      <c r="K12866" s="19">
        <v>690.33014000000003</v>
      </c>
      <c r="L12866" s="19">
        <v>1654.3351</v>
      </c>
      <c r="M12866" s="19">
        <v>853.12238000000002</v>
      </c>
      <c r="N12866" s="19">
        <v>7180.8252000000002</v>
      </c>
      <c r="O12866" s="17">
        <f t="shared" si="1600"/>
        <v>14016</v>
      </c>
      <c r="P12866" s="18">
        <f t="shared" si="1601"/>
        <v>8846.4345600000015</v>
      </c>
      <c r="Q12866" s="18">
        <f t="shared" si="1602"/>
        <v>13293.0936</v>
      </c>
      <c r="R12866" s="18">
        <f t="shared" si="1603"/>
        <v>11640.924360000001</v>
      </c>
      <c r="S12866" s="18">
        <f t="shared" si="1604"/>
        <v>8283.9616800000003</v>
      </c>
      <c r="T12866" s="18">
        <f t="shared" si="1605"/>
        <v>19852.021199999999</v>
      </c>
      <c r="U12866" s="18">
        <f t="shared" si="1606"/>
        <v>10237.468560000001</v>
      </c>
      <c r="V12866" s="18">
        <f t="shared" si="1607"/>
        <v>86169.902400000006</v>
      </c>
      <c r="W12866" s="21">
        <v>79358.25</v>
      </c>
      <c r="X12866" s="21">
        <v>83</v>
      </c>
      <c r="Y12866" s="21">
        <v>24</v>
      </c>
      <c r="Z12866" s="21">
        <v>76</v>
      </c>
      <c r="AA12866" s="21">
        <v>11</v>
      </c>
    </row>
    <row r="12867" spans="1:27" hidden="1" x14ac:dyDescent="0.35">
      <c r="A12867">
        <v>1308</v>
      </c>
      <c r="B12867" t="s">
        <v>263</v>
      </c>
      <c r="C12867">
        <v>1</v>
      </c>
      <c r="D12867" t="s">
        <v>3090</v>
      </c>
      <c r="E12867" t="s">
        <v>3091</v>
      </c>
      <c r="F12867" t="s">
        <v>109</v>
      </c>
      <c r="G12867" s="19">
        <v>1168</v>
      </c>
      <c r="H12867" s="19">
        <v>902.38622999999995</v>
      </c>
      <c r="I12867" s="19">
        <v>1139.2670000000001</v>
      </c>
      <c r="J12867" s="19">
        <v>1170.0652</v>
      </c>
      <c r="K12867" s="19">
        <v>750.18255999999997</v>
      </c>
      <c r="L12867" s="19">
        <v>1654.3351</v>
      </c>
      <c r="M12867" s="19">
        <v>824.96875</v>
      </c>
      <c r="N12867" s="19">
        <v>7609.2046</v>
      </c>
      <c r="O12867" s="17">
        <f t="shared" ref="O12867:O12930" si="1608">G12867*12</f>
        <v>14016</v>
      </c>
      <c r="P12867" s="18">
        <f t="shared" ref="P12867:P12930" si="1609">H12867*12</f>
        <v>10828.634759999999</v>
      </c>
      <c r="Q12867" s="18">
        <f t="shared" ref="Q12867:Q12930" si="1610">I12867*12</f>
        <v>13671.204000000002</v>
      </c>
      <c r="R12867" s="18">
        <f t="shared" ref="R12867:R12930" si="1611">J12867*12</f>
        <v>14040.7824</v>
      </c>
      <c r="S12867" s="18">
        <f t="shared" ref="S12867:S12930" si="1612">K12867*12</f>
        <v>9002.1907199999987</v>
      </c>
      <c r="T12867" s="18">
        <f t="shared" ref="T12867:T12930" si="1613">L12867*12</f>
        <v>19852.021199999999</v>
      </c>
      <c r="U12867" s="18">
        <f t="shared" ref="U12867:U12930" si="1614">M12867*12</f>
        <v>9899.625</v>
      </c>
      <c r="V12867" s="18">
        <f t="shared" ref="V12867:V12930" si="1615">N12867*12</f>
        <v>91310.455199999997</v>
      </c>
      <c r="W12867" s="21">
        <v>79358.25</v>
      </c>
      <c r="X12867" s="21">
        <v>83</v>
      </c>
      <c r="Y12867" s="21">
        <v>24</v>
      </c>
      <c r="Z12867" s="21">
        <v>76</v>
      </c>
      <c r="AA12867" s="21">
        <v>11</v>
      </c>
    </row>
    <row r="12868" spans="1:27" hidden="1" x14ac:dyDescent="0.35">
      <c r="A12868">
        <v>1308</v>
      </c>
      <c r="B12868" t="s">
        <v>263</v>
      </c>
      <c r="C12868">
        <v>1</v>
      </c>
      <c r="D12868" t="s">
        <v>3090</v>
      </c>
      <c r="E12868" t="s">
        <v>3091</v>
      </c>
      <c r="F12868" t="s">
        <v>13</v>
      </c>
      <c r="G12868" s="19">
        <v>627</v>
      </c>
      <c r="H12868" s="19">
        <v>469.18624999999997</v>
      </c>
      <c r="I12868" s="19">
        <v>1045.5134</v>
      </c>
      <c r="J12868" s="19">
        <v>740.22497999999996</v>
      </c>
      <c r="K12868" s="19">
        <v>397.19153</v>
      </c>
      <c r="L12868" s="19">
        <v>0</v>
      </c>
      <c r="M12868" s="19">
        <v>506.94400000000002</v>
      </c>
      <c r="N12868" s="19">
        <v>3786.0601000000001</v>
      </c>
      <c r="O12868" s="17">
        <f t="shared" si="1608"/>
        <v>7524</v>
      </c>
      <c r="P12868" s="18">
        <f t="shared" si="1609"/>
        <v>5630.2349999999997</v>
      </c>
      <c r="Q12868" s="18">
        <f t="shared" si="1610"/>
        <v>12546.160800000001</v>
      </c>
      <c r="R12868" s="18">
        <f t="shared" si="1611"/>
        <v>8882.6997599999995</v>
      </c>
      <c r="S12868" s="18">
        <f t="shared" si="1612"/>
        <v>4766.2983599999998</v>
      </c>
      <c r="T12868" s="18">
        <f t="shared" si="1613"/>
        <v>0</v>
      </c>
      <c r="U12868" s="18">
        <f t="shared" si="1614"/>
        <v>6083.3280000000004</v>
      </c>
      <c r="V12868" s="18">
        <f t="shared" si="1615"/>
        <v>45432.7212</v>
      </c>
      <c r="W12868" s="21">
        <v>79358.25</v>
      </c>
      <c r="X12868" s="21">
        <v>83</v>
      </c>
      <c r="Y12868" s="21">
        <v>24</v>
      </c>
      <c r="Z12868" s="21">
        <v>76</v>
      </c>
      <c r="AA12868" s="21">
        <v>11</v>
      </c>
    </row>
    <row r="12869" spans="1:27" hidden="1" x14ac:dyDescent="0.35">
      <c r="A12869">
        <v>1308</v>
      </c>
      <c r="B12869" t="s">
        <v>263</v>
      </c>
      <c r="C12869">
        <v>1</v>
      </c>
      <c r="D12869" t="s">
        <v>3090</v>
      </c>
      <c r="E12869" t="s">
        <v>3091</v>
      </c>
      <c r="F12869" t="s">
        <v>14</v>
      </c>
      <c r="G12869" s="19">
        <v>826</v>
      </c>
      <c r="H12869" s="19">
        <v>583.94952000000001</v>
      </c>
      <c r="I12869" s="19">
        <v>1161.6067</v>
      </c>
      <c r="J12869" s="19">
        <v>940.21320000000003</v>
      </c>
      <c r="K12869" s="19">
        <v>510.88028000000003</v>
      </c>
      <c r="L12869" s="19">
        <v>641.57037000000003</v>
      </c>
      <c r="M12869" s="19">
        <v>631.63897999999995</v>
      </c>
      <c r="N12869" s="19">
        <v>5295.8589000000002</v>
      </c>
      <c r="O12869" s="17">
        <f t="shared" si="1608"/>
        <v>9912</v>
      </c>
      <c r="P12869" s="18">
        <f t="shared" si="1609"/>
        <v>7007.3942399999996</v>
      </c>
      <c r="Q12869" s="18">
        <f t="shared" si="1610"/>
        <v>13939.2804</v>
      </c>
      <c r="R12869" s="18">
        <f t="shared" si="1611"/>
        <v>11282.5584</v>
      </c>
      <c r="S12869" s="18">
        <f t="shared" si="1612"/>
        <v>6130.5633600000001</v>
      </c>
      <c r="T12869" s="18">
        <f t="shared" si="1613"/>
        <v>7698.8444400000008</v>
      </c>
      <c r="U12869" s="18">
        <f t="shared" si="1614"/>
        <v>7579.6677599999994</v>
      </c>
      <c r="V12869" s="18">
        <f t="shared" si="1615"/>
        <v>63550.306800000006</v>
      </c>
      <c r="W12869" s="21">
        <v>79358.25</v>
      </c>
      <c r="X12869" s="21">
        <v>83</v>
      </c>
      <c r="Y12869" s="21">
        <v>24</v>
      </c>
      <c r="Z12869" s="21">
        <v>76</v>
      </c>
      <c r="AA12869" s="21">
        <v>11</v>
      </c>
    </row>
    <row r="12870" spans="1:27" hidden="1" x14ac:dyDescent="0.35">
      <c r="A12870">
        <v>1308</v>
      </c>
      <c r="B12870" t="s">
        <v>263</v>
      </c>
      <c r="C12870">
        <v>1</v>
      </c>
      <c r="D12870" t="s">
        <v>3090</v>
      </c>
      <c r="E12870" t="s">
        <v>3091</v>
      </c>
      <c r="F12870" t="s">
        <v>15</v>
      </c>
      <c r="G12870" s="19">
        <v>826</v>
      </c>
      <c r="H12870" s="19">
        <v>739.55951000000005</v>
      </c>
      <c r="I12870" s="19">
        <v>1211.3033</v>
      </c>
      <c r="J12870" s="19">
        <v>1140.2013999999999</v>
      </c>
      <c r="K12870" s="19">
        <v>567.26397999999995</v>
      </c>
      <c r="L12870" s="19">
        <v>1416.0376000000001</v>
      </c>
      <c r="M12870" s="19">
        <v>716.18164000000002</v>
      </c>
      <c r="N12870" s="19">
        <v>6616.5474000000004</v>
      </c>
      <c r="O12870" s="17">
        <f t="shared" si="1608"/>
        <v>9912</v>
      </c>
      <c r="P12870" s="18">
        <f t="shared" si="1609"/>
        <v>8874.7141200000005</v>
      </c>
      <c r="Q12870" s="18">
        <f t="shared" si="1610"/>
        <v>14535.6396</v>
      </c>
      <c r="R12870" s="18">
        <f t="shared" si="1611"/>
        <v>13682.416799999999</v>
      </c>
      <c r="S12870" s="18">
        <f t="shared" si="1612"/>
        <v>6807.1677599999994</v>
      </c>
      <c r="T12870" s="18">
        <f t="shared" si="1613"/>
        <v>16992.451200000003</v>
      </c>
      <c r="U12870" s="18">
        <f t="shared" si="1614"/>
        <v>8594.1796800000011</v>
      </c>
      <c r="V12870" s="18">
        <f t="shared" si="1615"/>
        <v>79398.568800000008</v>
      </c>
      <c r="W12870" s="21">
        <v>79358.25</v>
      </c>
      <c r="X12870" s="21">
        <v>83</v>
      </c>
      <c r="Y12870" s="21">
        <v>24</v>
      </c>
      <c r="Z12870" s="21">
        <v>76</v>
      </c>
      <c r="AA12870" s="21">
        <v>11</v>
      </c>
    </row>
    <row r="12871" spans="1:27" hidden="1" x14ac:dyDescent="0.35">
      <c r="A12871">
        <v>1308</v>
      </c>
      <c r="B12871" t="s">
        <v>263</v>
      </c>
      <c r="C12871">
        <v>1</v>
      </c>
      <c r="D12871" t="s">
        <v>3090</v>
      </c>
      <c r="E12871" t="s">
        <v>3091</v>
      </c>
      <c r="F12871" t="s">
        <v>110</v>
      </c>
      <c r="G12871" s="19">
        <v>1168</v>
      </c>
      <c r="H12871" s="19">
        <v>902.94597999999996</v>
      </c>
      <c r="I12871" s="19">
        <v>1240.8984</v>
      </c>
      <c r="J12871" s="19">
        <v>1340.1895999999999</v>
      </c>
      <c r="K12871" s="19">
        <v>750.38544000000002</v>
      </c>
      <c r="L12871" s="19">
        <v>1654.3351</v>
      </c>
      <c r="M12871" s="19">
        <v>828.66602</v>
      </c>
      <c r="N12871" s="19">
        <v>7885.4204</v>
      </c>
      <c r="O12871" s="17">
        <f t="shared" si="1608"/>
        <v>14016</v>
      </c>
      <c r="P12871" s="18">
        <f t="shared" si="1609"/>
        <v>10835.35176</v>
      </c>
      <c r="Q12871" s="18">
        <f t="shared" si="1610"/>
        <v>14890.7808</v>
      </c>
      <c r="R12871" s="18">
        <f t="shared" si="1611"/>
        <v>16082.2752</v>
      </c>
      <c r="S12871" s="18">
        <f t="shared" si="1612"/>
        <v>9004.6252800000002</v>
      </c>
      <c r="T12871" s="18">
        <f t="shared" si="1613"/>
        <v>19852.021199999999</v>
      </c>
      <c r="U12871" s="18">
        <f t="shared" si="1614"/>
        <v>9943.9922399999996</v>
      </c>
      <c r="V12871" s="18">
        <f t="shared" si="1615"/>
        <v>94625.044800000003</v>
      </c>
      <c r="W12871" s="21">
        <v>79358.25</v>
      </c>
      <c r="X12871" s="21">
        <v>83</v>
      </c>
      <c r="Y12871" s="21">
        <v>24</v>
      </c>
      <c r="Z12871" s="21">
        <v>76</v>
      </c>
      <c r="AA12871" s="21">
        <v>11</v>
      </c>
    </row>
    <row r="12872" spans="1:27" hidden="1" x14ac:dyDescent="0.35">
      <c r="A12872">
        <v>1308</v>
      </c>
      <c r="B12872" t="s">
        <v>263</v>
      </c>
      <c r="C12872">
        <v>1</v>
      </c>
      <c r="D12872" t="s">
        <v>3090</v>
      </c>
      <c r="E12872" t="s">
        <v>3091</v>
      </c>
      <c r="F12872" t="s">
        <v>111</v>
      </c>
      <c r="G12872" s="19">
        <v>1168</v>
      </c>
      <c r="H12872" s="19">
        <v>1104.9893999999999</v>
      </c>
      <c r="I12872" s="19">
        <v>1254.0154</v>
      </c>
      <c r="J12872" s="19">
        <v>1540.1777</v>
      </c>
      <c r="K12872" s="19">
        <v>823.59362999999996</v>
      </c>
      <c r="L12872" s="19">
        <v>1654.3351</v>
      </c>
      <c r="M12872" s="19">
        <v>790.66083000000003</v>
      </c>
      <c r="N12872" s="19">
        <v>8335.7724999999991</v>
      </c>
      <c r="O12872" s="17">
        <f t="shared" si="1608"/>
        <v>14016</v>
      </c>
      <c r="P12872" s="18">
        <f t="shared" si="1609"/>
        <v>13259.872799999999</v>
      </c>
      <c r="Q12872" s="18">
        <f t="shared" si="1610"/>
        <v>15048.184799999999</v>
      </c>
      <c r="R12872" s="18">
        <f t="shared" si="1611"/>
        <v>18482.132399999999</v>
      </c>
      <c r="S12872" s="18">
        <f t="shared" si="1612"/>
        <v>9883.12356</v>
      </c>
      <c r="T12872" s="18">
        <f t="shared" si="1613"/>
        <v>19852.021199999999</v>
      </c>
      <c r="U12872" s="18">
        <f t="shared" si="1614"/>
        <v>9487.9299600000013</v>
      </c>
      <c r="V12872" s="18">
        <f t="shared" si="1615"/>
        <v>100029.26999999999</v>
      </c>
      <c r="W12872" s="21">
        <v>79358.25</v>
      </c>
      <c r="X12872" s="21">
        <v>83</v>
      </c>
      <c r="Y12872" s="21">
        <v>24</v>
      </c>
      <c r="Z12872" s="21">
        <v>76</v>
      </c>
      <c r="AA12872" s="21">
        <v>11</v>
      </c>
    </row>
    <row r="12873" spans="1:27" x14ac:dyDescent="0.35">
      <c r="A12873">
        <v>1449</v>
      </c>
      <c r="B12873" t="s">
        <v>165</v>
      </c>
      <c r="C12873">
        <v>0</v>
      </c>
      <c r="D12873" t="s">
        <v>3092</v>
      </c>
      <c r="E12873" t="s">
        <v>3093</v>
      </c>
      <c r="F12873" t="s">
        <v>10</v>
      </c>
      <c r="G12873" s="19">
        <v>535</v>
      </c>
      <c r="H12873" s="19">
        <v>261.97188999999997</v>
      </c>
      <c r="I12873" s="19">
        <v>908.37347</v>
      </c>
      <c r="J12873" s="19">
        <v>492.89917000000003</v>
      </c>
      <c r="K12873" s="19">
        <v>288.77435000000003</v>
      </c>
      <c r="L12873" s="19">
        <v>0</v>
      </c>
      <c r="M12873" s="19">
        <v>452.81283999999999</v>
      </c>
      <c r="N12873" s="19">
        <v>2939.8317999999999</v>
      </c>
      <c r="O12873" s="17">
        <f t="shared" si="1608"/>
        <v>6420</v>
      </c>
      <c r="P12873" s="18">
        <f t="shared" si="1609"/>
        <v>3143.6626799999995</v>
      </c>
      <c r="Q12873" s="18">
        <f t="shared" si="1610"/>
        <v>10900.48164</v>
      </c>
      <c r="R12873" s="18">
        <f t="shared" si="1611"/>
        <v>5914.7900399999999</v>
      </c>
      <c r="S12873" s="18">
        <f t="shared" si="1612"/>
        <v>3465.2922000000003</v>
      </c>
      <c r="T12873" s="18">
        <f t="shared" si="1613"/>
        <v>0</v>
      </c>
      <c r="U12873" s="18">
        <f t="shared" si="1614"/>
        <v>5433.7540799999997</v>
      </c>
      <c r="V12873" s="18">
        <f t="shared" si="1615"/>
        <v>35277.981599999999</v>
      </c>
      <c r="W12873" s="21">
        <v>35686.3125</v>
      </c>
      <c r="X12873" s="21">
        <v>82</v>
      </c>
      <c r="Y12873" s="21">
        <v>77</v>
      </c>
      <c r="Z12873" s="21">
        <v>4</v>
      </c>
      <c r="AA12873" s="21">
        <v>79</v>
      </c>
    </row>
    <row r="12874" spans="1:27" hidden="1" x14ac:dyDescent="0.35">
      <c r="A12874">
        <v>1309</v>
      </c>
      <c r="B12874" t="s">
        <v>263</v>
      </c>
      <c r="C12874">
        <v>0</v>
      </c>
      <c r="D12874" t="s">
        <v>3094</v>
      </c>
      <c r="E12874" t="s">
        <v>3095</v>
      </c>
      <c r="F12874" t="s">
        <v>11</v>
      </c>
      <c r="G12874" s="19">
        <v>830</v>
      </c>
      <c r="H12874" s="19">
        <v>380.98617999999999</v>
      </c>
      <c r="I12874" s="19">
        <v>1037.3577</v>
      </c>
      <c r="J12874" s="19">
        <v>516.07836999999995</v>
      </c>
      <c r="K12874" s="19">
        <v>438.78805999999997</v>
      </c>
      <c r="L12874" s="19">
        <v>570.50250000000005</v>
      </c>
      <c r="M12874" s="19">
        <v>472.69887999999997</v>
      </c>
      <c r="N12874" s="19">
        <v>4246.4116000000004</v>
      </c>
      <c r="O12874" s="17">
        <f t="shared" si="1608"/>
        <v>9960</v>
      </c>
      <c r="P12874" s="18">
        <f t="shared" si="1609"/>
        <v>4571.8341600000003</v>
      </c>
      <c r="Q12874" s="18">
        <f t="shared" si="1610"/>
        <v>12448.2924</v>
      </c>
      <c r="R12874" s="18">
        <f t="shared" si="1611"/>
        <v>6192.9404399999994</v>
      </c>
      <c r="S12874" s="18">
        <f t="shared" si="1612"/>
        <v>5265.4567200000001</v>
      </c>
      <c r="T12874" s="18">
        <f t="shared" si="1613"/>
        <v>6846.0300000000007</v>
      </c>
      <c r="U12874" s="18">
        <f t="shared" si="1614"/>
        <v>5672.3865599999999</v>
      </c>
      <c r="V12874" s="18">
        <f t="shared" si="1615"/>
        <v>50956.939200000008</v>
      </c>
      <c r="W12874" s="21">
        <v>56389.1796875</v>
      </c>
      <c r="X12874" s="21">
        <v>83</v>
      </c>
      <c r="Y12874" s="21">
        <v>46</v>
      </c>
      <c r="Z12874" s="21">
        <v>13</v>
      </c>
      <c r="AA12874" s="21">
        <v>70</v>
      </c>
    </row>
    <row r="12875" spans="1:27" hidden="1" x14ac:dyDescent="0.35">
      <c r="A12875">
        <v>1309</v>
      </c>
      <c r="B12875" t="s">
        <v>263</v>
      </c>
      <c r="C12875">
        <v>0</v>
      </c>
      <c r="D12875" t="s">
        <v>3094</v>
      </c>
      <c r="E12875" t="s">
        <v>3095</v>
      </c>
      <c r="F12875" t="s">
        <v>12</v>
      </c>
      <c r="G12875" s="19">
        <v>830</v>
      </c>
      <c r="H12875" s="19">
        <v>558.20844</v>
      </c>
      <c r="I12875" s="19">
        <v>1102.5869</v>
      </c>
      <c r="J12875" s="19">
        <v>684.59918000000005</v>
      </c>
      <c r="K12875" s="19">
        <v>503.00268999999997</v>
      </c>
      <c r="L12875" s="19">
        <v>1179.0385000000001</v>
      </c>
      <c r="M12875" s="19">
        <v>536.02508999999998</v>
      </c>
      <c r="N12875" s="19">
        <v>5393.4609</v>
      </c>
      <c r="O12875" s="17">
        <f t="shared" si="1608"/>
        <v>9960</v>
      </c>
      <c r="P12875" s="18">
        <f t="shared" si="1609"/>
        <v>6698.5012800000004</v>
      </c>
      <c r="Q12875" s="18">
        <f t="shared" si="1610"/>
        <v>13231.042799999999</v>
      </c>
      <c r="R12875" s="18">
        <f t="shared" si="1611"/>
        <v>8215.1901600000001</v>
      </c>
      <c r="S12875" s="18">
        <f t="shared" si="1612"/>
        <v>6036.0322799999994</v>
      </c>
      <c r="T12875" s="18">
        <f t="shared" si="1613"/>
        <v>14148.462000000001</v>
      </c>
      <c r="U12875" s="18">
        <f t="shared" si="1614"/>
        <v>6432.3010799999993</v>
      </c>
      <c r="V12875" s="18">
        <f t="shared" si="1615"/>
        <v>64721.5308</v>
      </c>
      <c r="W12875" s="21">
        <v>56389.1796875</v>
      </c>
      <c r="X12875" s="21">
        <v>83</v>
      </c>
      <c r="Y12875" s="21">
        <v>46</v>
      </c>
      <c r="Z12875" s="21">
        <v>13</v>
      </c>
      <c r="AA12875" s="21">
        <v>70</v>
      </c>
    </row>
    <row r="12876" spans="1:27" hidden="1" x14ac:dyDescent="0.35">
      <c r="A12876">
        <v>1309</v>
      </c>
      <c r="B12876" t="s">
        <v>263</v>
      </c>
      <c r="C12876">
        <v>0</v>
      </c>
      <c r="D12876" t="s">
        <v>3094</v>
      </c>
      <c r="E12876" t="s">
        <v>3095</v>
      </c>
      <c r="F12876" t="s">
        <v>108</v>
      </c>
      <c r="G12876" s="19">
        <v>1032</v>
      </c>
      <c r="H12876" s="19">
        <v>744.67456000000004</v>
      </c>
      <c r="I12876" s="19">
        <v>1196.8396</v>
      </c>
      <c r="J12876" s="19">
        <v>853.12005999999997</v>
      </c>
      <c r="K12876" s="19">
        <v>643.75927999999999</v>
      </c>
      <c r="L12876" s="19">
        <v>1366.2802999999999</v>
      </c>
      <c r="M12876" s="19">
        <v>663.32617000000005</v>
      </c>
      <c r="N12876" s="19">
        <v>6500</v>
      </c>
      <c r="O12876" s="17">
        <f t="shared" si="1608"/>
        <v>12384</v>
      </c>
      <c r="P12876" s="18">
        <f t="shared" si="1609"/>
        <v>8936.094720000001</v>
      </c>
      <c r="Q12876" s="18">
        <f t="shared" si="1610"/>
        <v>14362.075199999999</v>
      </c>
      <c r="R12876" s="18">
        <f t="shared" si="1611"/>
        <v>10237.440719999999</v>
      </c>
      <c r="S12876" s="18">
        <f t="shared" si="1612"/>
        <v>7725.1113599999999</v>
      </c>
      <c r="T12876" s="18">
        <f t="shared" si="1613"/>
        <v>16395.363599999997</v>
      </c>
      <c r="U12876" s="18">
        <f t="shared" si="1614"/>
        <v>7959.9140400000006</v>
      </c>
      <c r="V12876" s="18">
        <f t="shared" si="1615"/>
        <v>78000</v>
      </c>
      <c r="W12876" s="21">
        <v>56389.1796875</v>
      </c>
      <c r="X12876" s="21">
        <v>83</v>
      </c>
      <c r="Y12876" s="21">
        <v>46</v>
      </c>
      <c r="Z12876" s="21">
        <v>13</v>
      </c>
      <c r="AA12876" s="21">
        <v>70</v>
      </c>
    </row>
    <row r="12877" spans="1:27" hidden="1" x14ac:dyDescent="0.35">
      <c r="A12877">
        <v>1309</v>
      </c>
      <c r="B12877" t="s">
        <v>263</v>
      </c>
      <c r="C12877">
        <v>0</v>
      </c>
      <c r="D12877" t="s">
        <v>3094</v>
      </c>
      <c r="E12877" t="s">
        <v>3095</v>
      </c>
      <c r="F12877" t="s">
        <v>109</v>
      </c>
      <c r="G12877" s="19">
        <v>1032</v>
      </c>
      <c r="H12877" s="19">
        <v>911.53204000000005</v>
      </c>
      <c r="I12877" s="19">
        <v>1222.2899</v>
      </c>
      <c r="J12877" s="19">
        <v>1021.6409</v>
      </c>
      <c r="K12877" s="19">
        <v>704.21825999999999</v>
      </c>
      <c r="L12877" s="19">
        <v>1366.2802999999999</v>
      </c>
      <c r="M12877" s="19">
        <v>605.03710999999998</v>
      </c>
      <c r="N12877" s="19">
        <v>6862.9984999999997</v>
      </c>
      <c r="O12877" s="17">
        <f t="shared" si="1608"/>
        <v>12384</v>
      </c>
      <c r="P12877" s="18">
        <f t="shared" si="1609"/>
        <v>10938.384480000001</v>
      </c>
      <c r="Q12877" s="18">
        <f t="shared" si="1610"/>
        <v>14667.478800000001</v>
      </c>
      <c r="R12877" s="18">
        <f t="shared" si="1611"/>
        <v>12259.6908</v>
      </c>
      <c r="S12877" s="18">
        <f t="shared" si="1612"/>
        <v>8450.6191199999994</v>
      </c>
      <c r="T12877" s="18">
        <f t="shared" si="1613"/>
        <v>16395.363599999997</v>
      </c>
      <c r="U12877" s="18">
        <f t="shared" si="1614"/>
        <v>7260.4453199999998</v>
      </c>
      <c r="V12877" s="18">
        <f t="shared" si="1615"/>
        <v>82355.981999999989</v>
      </c>
      <c r="W12877" s="21">
        <v>56389.1796875</v>
      </c>
      <c r="X12877" s="21">
        <v>83</v>
      </c>
      <c r="Y12877" s="21">
        <v>46</v>
      </c>
      <c r="Z12877" s="21">
        <v>13</v>
      </c>
      <c r="AA12877" s="21">
        <v>70</v>
      </c>
    </row>
    <row r="12878" spans="1:27" hidden="1" x14ac:dyDescent="0.35">
      <c r="A12878">
        <v>1309</v>
      </c>
      <c r="B12878" t="s">
        <v>263</v>
      </c>
      <c r="C12878">
        <v>0</v>
      </c>
      <c r="D12878" t="s">
        <v>3094</v>
      </c>
      <c r="E12878" t="s">
        <v>3095</v>
      </c>
      <c r="F12878" t="s">
        <v>13</v>
      </c>
      <c r="G12878" s="19">
        <v>630</v>
      </c>
      <c r="H12878" s="19">
        <v>473.94153</v>
      </c>
      <c r="I12878" s="19">
        <v>1128.8689999999999</v>
      </c>
      <c r="J12878" s="19">
        <v>695.11499000000003</v>
      </c>
      <c r="K12878" s="19">
        <v>400.00155999999998</v>
      </c>
      <c r="L12878" s="19">
        <v>0</v>
      </c>
      <c r="M12878" s="19">
        <v>519.54852000000005</v>
      </c>
      <c r="N12878" s="19">
        <v>3847.4756000000002</v>
      </c>
      <c r="O12878" s="17">
        <f t="shared" si="1608"/>
        <v>7560</v>
      </c>
      <c r="P12878" s="18">
        <f t="shared" si="1609"/>
        <v>5687.2983599999998</v>
      </c>
      <c r="Q12878" s="18">
        <f t="shared" si="1610"/>
        <v>13546.428</v>
      </c>
      <c r="R12878" s="18">
        <f t="shared" si="1611"/>
        <v>8341.3798800000004</v>
      </c>
      <c r="S12878" s="18">
        <f t="shared" si="1612"/>
        <v>4800.01872</v>
      </c>
      <c r="T12878" s="18">
        <f t="shared" si="1613"/>
        <v>0</v>
      </c>
      <c r="U12878" s="18">
        <f t="shared" si="1614"/>
        <v>6234.5822400000006</v>
      </c>
      <c r="V12878" s="18">
        <f t="shared" si="1615"/>
        <v>46169.707200000004</v>
      </c>
      <c r="W12878" s="21">
        <v>56389.1796875</v>
      </c>
      <c r="X12878" s="21">
        <v>83</v>
      </c>
      <c r="Y12878" s="21">
        <v>46</v>
      </c>
      <c r="Z12878" s="21">
        <v>13</v>
      </c>
      <c r="AA12878" s="21">
        <v>70</v>
      </c>
    </row>
    <row r="12879" spans="1:27" hidden="1" x14ac:dyDescent="0.35">
      <c r="A12879">
        <v>1309</v>
      </c>
      <c r="B12879" t="s">
        <v>263</v>
      </c>
      <c r="C12879">
        <v>0</v>
      </c>
      <c r="D12879" t="s">
        <v>3094</v>
      </c>
      <c r="E12879" t="s">
        <v>3095</v>
      </c>
      <c r="F12879" t="s">
        <v>14</v>
      </c>
      <c r="G12879" s="19">
        <v>830</v>
      </c>
      <c r="H12879" s="19">
        <v>589.86792000000003</v>
      </c>
      <c r="I12879" s="19">
        <v>1190.2106000000001</v>
      </c>
      <c r="J12879" s="19">
        <v>863.63585999999998</v>
      </c>
      <c r="K12879" s="19">
        <v>514.47411999999997</v>
      </c>
      <c r="L12879" s="19">
        <v>570.50250000000005</v>
      </c>
      <c r="M12879" s="19">
        <v>602.56934000000001</v>
      </c>
      <c r="N12879" s="19">
        <v>5161.2602999999999</v>
      </c>
      <c r="O12879" s="17">
        <f t="shared" si="1608"/>
        <v>9960</v>
      </c>
      <c r="P12879" s="18">
        <f t="shared" si="1609"/>
        <v>7078.4150399999999</v>
      </c>
      <c r="Q12879" s="18">
        <f t="shared" si="1610"/>
        <v>14282.5272</v>
      </c>
      <c r="R12879" s="18">
        <f t="shared" si="1611"/>
        <v>10363.63032</v>
      </c>
      <c r="S12879" s="18">
        <f t="shared" si="1612"/>
        <v>6173.6894400000001</v>
      </c>
      <c r="T12879" s="18">
        <f t="shared" si="1613"/>
        <v>6846.0300000000007</v>
      </c>
      <c r="U12879" s="18">
        <f t="shared" si="1614"/>
        <v>7230.8320800000001</v>
      </c>
      <c r="V12879" s="18">
        <f t="shared" si="1615"/>
        <v>61935.123599999999</v>
      </c>
      <c r="W12879" s="21">
        <v>56389.1796875</v>
      </c>
      <c r="X12879" s="21">
        <v>83</v>
      </c>
      <c r="Y12879" s="21">
        <v>46</v>
      </c>
      <c r="Z12879" s="21">
        <v>13</v>
      </c>
      <c r="AA12879" s="21">
        <v>70</v>
      </c>
    </row>
    <row r="12880" spans="1:27" hidden="1" x14ac:dyDescent="0.35">
      <c r="A12880">
        <v>1309</v>
      </c>
      <c r="B12880" t="s">
        <v>263</v>
      </c>
      <c r="C12880">
        <v>0</v>
      </c>
      <c r="D12880" t="s">
        <v>3094</v>
      </c>
      <c r="E12880" t="s">
        <v>3095</v>
      </c>
      <c r="F12880" t="s">
        <v>15</v>
      </c>
      <c r="G12880" s="19">
        <v>830</v>
      </c>
      <c r="H12880" s="19">
        <v>747.05498999999998</v>
      </c>
      <c r="I12880" s="19">
        <v>1287.5691999999999</v>
      </c>
      <c r="J12880" s="19">
        <v>1032.1567</v>
      </c>
      <c r="K12880" s="19">
        <v>571.42920000000004</v>
      </c>
      <c r="L12880" s="19">
        <v>1179.0385000000001</v>
      </c>
      <c r="M12880" s="19">
        <v>650.80926999999997</v>
      </c>
      <c r="N12880" s="19">
        <v>6298.0576000000001</v>
      </c>
      <c r="O12880" s="17">
        <f t="shared" si="1608"/>
        <v>9960</v>
      </c>
      <c r="P12880" s="18">
        <f t="shared" si="1609"/>
        <v>8964.6598799999992</v>
      </c>
      <c r="Q12880" s="18">
        <f t="shared" si="1610"/>
        <v>15450.830399999999</v>
      </c>
      <c r="R12880" s="18">
        <f t="shared" si="1611"/>
        <v>12385.8804</v>
      </c>
      <c r="S12880" s="18">
        <f t="shared" si="1612"/>
        <v>6857.1504000000004</v>
      </c>
      <c r="T12880" s="18">
        <f t="shared" si="1613"/>
        <v>14148.462000000001</v>
      </c>
      <c r="U12880" s="18">
        <f t="shared" si="1614"/>
        <v>7809.7112399999996</v>
      </c>
      <c r="V12880" s="18">
        <f t="shared" si="1615"/>
        <v>75576.691200000001</v>
      </c>
      <c r="W12880" s="21">
        <v>56389.1796875</v>
      </c>
      <c r="X12880" s="21">
        <v>83</v>
      </c>
      <c r="Y12880" s="21">
        <v>46</v>
      </c>
      <c r="Z12880" s="21">
        <v>13</v>
      </c>
      <c r="AA12880" s="21">
        <v>70</v>
      </c>
    </row>
    <row r="12881" spans="1:27" hidden="1" x14ac:dyDescent="0.35">
      <c r="A12881">
        <v>1309</v>
      </c>
      <c r="B12881" t="s">
        <v>263</v>
      </c>
      <c r="C12881">
        <v>0</v>
      </c>
      <c r="D12881" t="s">
        <v>3094</v>
      </c>
      <c r="E12881" t="s">
        <v>3095</v>
      </c>
      <c r="F12881" t="s">
        <v>110</v>
      </c>
      <c r="G12881" s="19">
        <v>1032</v>
      </c>
      <c r="H12881" s="19">
        <v>912.09740999999997</v>
      </c>
      <c r="I12881" s="19">
        <v>1311.1996999999999</v>
      </c>
      <c r="J12881" s="19">
        <v>1200.6775</v>
      </c>
      <c r="K12881" s="19">
        <v>704.42316000000005</v>
      </c>
      <c r="L12881" s="19">
        <v>1366.2802999999999</v>
      </c>
      <c r="M12881" s="19">
        <v>687.30597</v>
      </c>
      <c r="N12881" s="19">
        <v>7213.9839000000002</v>
      </c>
      <c r="O12881" s="17">
        <f t="shared" si="1608"/>
        <v>12384</v>
      </c>
      <c r="P12881" s="18">
        <f t="shared" si="1609"/>
        <v>10945.16892</v>
      </c>
      <c r="Q12881" s="18">
        <f t="shared" si="1610"/>
        <v>15734.396399999998</v>
      </c>
      <c r="R12881" s="18">
        <f t="shared" si="1611"/>
        <v>14408.130000000001</v>
      </c>
      <c r="S12881" s="18">
        <f t="shared" si="1612"/>
        <v>8453.0779199999997</v>
      </c>
      <c r="T12881" s="18">
        <f t="shared" si="1613"/>
        <v>16395.363599999997</v>
      </c>
      <c r="U12881" s="18">
        <f t="shared" si="1614"/>
        <v>8247.6716400000005</v>
      </c>
      <c r="V12881" s="18">
        <f t="shared" si="1615"/>
        <v>86567.806800000006</v>
      </c>
      <c r="W12881" s="21">
        <v>56389.1796875</v>
      </c>
      <c r="X12881" s="21">
        <v>83</v>
      </c>
      <c r="Y12881" s="21">
        <v>46</v>
      </c>
      <c r="Z12881" s="21">
        <v>13</v>
      </c>
      <c r="AA12881" s="21">
        <v>70</v>
      </c>
    </row>
    <row r="12882" spans="1:27" hidden="1" x14ac:dyDescent="0.35">
      <c r="A12882">
        <v>1309</v>
      </c>
      <c r="B12882" t="s">
        <v>263</v>
      </c>
      <c r="C12882">
        <v>0</v>
      </c>
      <c r="D12882" t="s">
        <v>3094</v>
      </c>
      <c r="E12882" t="s">
        <v>3095</v>
      </c>
      <c r="F12882" t="s">
        <v>111</v>
      </c>
      <c r="G12882" s="19">
        <v>1032</v>
      </c>
      <c r="H12882" s="19">
        <v>1116.1886</v>
      </c>
      <c r="I12882" s="19">
        <v>1318.5231000000001</v>
      </c>
      <c r="J12882" s="19">
        <v>1369.1984</v>
      </c>
      <c r="K12882" s="19">
        <v>778.37341000000004</v>
      </c>
      <c r="L12882" s="19">
        <v>1366.2802999999999</v>
      </c>
      <c r="M12882" s="19">
        <v>609.74608999999998</v>
      </c>
      <c r="N12882" s="19">
        <v>7590.3095999999996</v>
      </c>
      <c r="O12882" s="17">
        <f t="shared" si="1608"/>
        <v>12384</v>
      </c>
      <c r="P12882" s="18">
        <f t="shared" si="1609"/>
        <v>13394.263199999999</v>
      </c>
      <c r="Q12882" s="18">
        <f t="shared" si="1610"/>
        <v>15822.2772</v>
      </c>
      <c r="R12882" s="18">
        <f t="shared" si="1611"/>
        <v>16430.380799999999</v>
      </c>
      <c r="S12882" s="18">
        <f t="shared" si="1612"/>
        <v>9340.48092</v>
      </c>
      <c r="T12882" s="18">
        <f t="shared" si="1613"/>
        <v>16395.363599999997</v>
      </c>
      <c r="U12882" s="18">
        <f t="shared" si="1614"/>
        <v>7316.9530799999993</v>
      </c>
      <c r="V12882" s="18">
        <f t="shared" si="1615"/>
        <v>91083.715199999991</v>
      </c>
      <c r="W12882" s="21">
        <v>56389.1796875</v>
      </c>
      <c r="X12882" s="21">
        <v>83</v>
      </c>
      <c r="Y12882" s="21">
        <v>46</v>
      </c>
      <c r="Z12882" s="21">
        <v>13</v>
      </c>
      <c r="AA12882" s="21">
        <v>70</v>
      </c>
    </row>
    <row r="12883" spans="1:27" x14ac:dyDescent="0.35">
      <c r="A12883">
        <v>2500</v>
      </c>
      <c r="B12883" t="s">
        <v>844</v>
      </c>
      <c r="C12883">
        <v>0</v>
      </c>
      <c r="D12883" t="s">
        <v>3096</v>
      </c>
      <c r="E12883" t="s">
        <v>3093</v>
      </c>
      <c r="F12883" t="s">
        <v>10</v>
      </c>
      <c r="G12883" s="19">
        <v>514</v>
      </c>
      <c r="H12883" s="19">
        <v>261.10732999999999</v>
      </c>
      <c r="I12883" s="19">
        <v>954.18597</v>
      </c>
      <c r="J12883" s="19">
        <v>459.89917000000003</v>
      </c>
      <c r="K12883" s="19">
        <v>280.85192999999998</v>
      </c>
      <c r="L12883" s="19">
        <v>0</v>
      </c>
      <c r="M12883" s="19">
        <v>364.43277</v>
      </c>
      <c r="N12883" s="19">
        <v>2834.4771000000001</v>
      </c>
      <c r="O12883" s="17">
        <f t="shared" si="1608"/>
        <v>6168</v>
      </c>
      <c r="P12883" s="18">
        <f t="shared" si="1609"/>
        <v>3133.2879599999997</v>
      </c>
      <c r="Q12883" s="18">
        <f t="shared" si="1610"/>
        <v>11450.23164</v>
      </c>
      <c r="R12883" s="18">
        <f t="shared" si="1611"/>
        <v>5518.7900399999999</v>
      </c>
      <c r="S12883" s="18">
        <f t="shared" si="1612"/>
        <v>3370.2231599999996</v>
      </c>
      <c r="T12883" s="18">
        <f t="shared" si="1613"/>
        <v>0</v>
      </c>
      <c r="U12883" s="18">
        <f t="shared" si="1614"/>
        <v>4373.1932400000005</v>
      </c>
      <c r="V12883" s="18">
        <f t="shared" si="1615"/>
        <v>34013.725200000001</v>
      </c>
      <c r="W12883" s="21">
        <v>57693.25</v>
      </c>
      <c r="X12883" s="21">
        <v>95</v>
      </c>
      <c r="Y12883" s="21">
        <v>38</v>
      </c>
      <c r="Z12883" s="21">
        <v>46</v>
      </c>
      <c r="AA12883" s="21">
        <v>47</v>
      </c>
    </row>
    <row r="12884" spans="1:27" hidden="1" x14ac:dyDescent="0.35">
      <c r="A12884">
        <v>1310</v>
      </c>
      <c r="B12884" t="s">
        <v>263</v>
      </c>
      <c r="C12884">
        <v>1</v>
      </c>
      <c r="D12884" t="s">
        <v>3097</v>
      </c>
      <c r="E12884" t="s">
        <v>297</v>
      </c>
      <c r="F12884" t="s">
        <v>11</v>
      </c>
      <c r="G12884" s="19">
        <v>899</v>
      </c>
      <c r="H12884" s="19">
        <v>382.26035000000002</v>
      </c>
      <c r="I12884" s="19">
        <v>997.83667000000003</v>
      </c>
      <c r="J12884" s="19">
        <v>507.23212000000001</v>
      </c>
      <c r="K12884" s="19">
        <v>464.25116000000003</v>
      </c>
      <c r="L12884" s="19">
        <v>655.71258999999998</v>
      </c>
      <c r="M12884" s="19">
        <v>506.06054999999998</v>
      </c>
      <c r="N12884" s="19">
        <v>4412.3535000000002</v>
      </c>
      <c r="O12884" s="17">
        <f t="shared" si="1608"/>
        <v>10788</v>
      </c>
      <c r="P12884" s="18">
        <f t="shared" si="1609"/>
        <v>4587.1242000000002</v>
      </c>
      <c r="Q12884" s="18">
        <f t="shared" si="1610"/>
        <v>11974.04004</v>
      </c>
      <c r="R12884" s="18">
        <f t="shared" si="1611"/>
        <v>6086.7854399999997</v>
      </c>
      <c r="S12884" s="18">
        <f t="shared" si="1612"/>
        <v>5571.0139200000003</v>
      </c>
      <c r="T12884" s="18">
        <f t="shared" si="1613"/>
        <v>7868.5510799999993</v>
      </c>
      <c r="U12884" s="18">
        <f t="shared" si="1614"/>
        <v>6072.7266</v>
      </c>
      <c r="V12884" s="18">
        <f t="shared" si="1615"/>
        <v>52948.241999999998</v>
      </c>
      <c r="W12884" s="21">
        <v>79335.6640625</v>
      </c>
      <c r="X12884" s="21">
        <v>83</v>
      </c>
      <c r="Y12884" s="21">
        <v>17</v>
      </c>
      <c r="Z12884" s="21">
        <v>75</v>
      </c>
      <c r="AA12884" s="21">
        <v>12</v>
      </c>
    </row>
    <row r="12885" spans="1:27" hidden="1" x14ac:dyDescent="0.35">
      <c r="A12885">
        <v>1310</v>
      </c>
      <c r="B12885" t="s">
        <v>263</v>
      </c>
      <c r="C12885">
        <v>1</v>
      </c>
      <c r="D12885" t="s">
        <v>3097</v>
      </c>
      <c r="E12885" t="s">
        <v>297</v>
      </c>
      <c r="F12885" t="s">
        <v>12</v>
      </c>
      <c r="G12885" s="19">
        <v>899</v>
      </c>
      <c r="H12885" s="19">
        <v>560.07532000000003</v>
      </c>
      <c r="I12885" s="19">
        <v>1076.3289</v>
      </c>
      <c r="J12885" s="19">
        <v>686.35175000000004</v>
      </c>
      <c r="K12885" s="19">
        <v>528.68053999999995</v>
      </c>
      <c r="L12885" s="19">
        <v>1447.2512999999999</v>
      </c>
      <c r="M12885" s="19">
        <v>651.02179000000001</v>
      </c>
      <c r="N12885" s="19">
        <v>5848.7094999999999</v>
      </c>
      <c r="O12885" s="17">
        <f t="shared" si="1608"/>
        <v>10788</v>
      </c>
      <c r="P12885" s="18">
        <f t="shared" si="1609"/>
        <v>6720.9038400000009</v>
      </c>
      <c r="Q12885" s="18">
        <f t="shared" si="1610"/>
        <v>12915.9468</v>
      </c>
      <c r="R12885" s="18">
        <f t="shared" si="1611"/>
        <v>8236.2210000000014</v>
      </c>
      <c r="S12885" s="18">
        <f t="shared" si="1612"/>
        <v>6344.1664799999999</v>
      </c>
      <c r="T12885" s="18">
        <f t="shared" si="1613"/>
        <v>17367.015599999999</v>
      </c>
      <c r="U12885" s="18">
        <f t="shared" si="1614"/>
        <v>7812.2614800000001</v>
      </c>
      <c r="V12885" s="18">
        <f t="shared" si="1615"/>
        <v>70184.513999999996</v>
      </c>
      <c r="W12885" s="21">
        <v>79335.6640625</v>
      </c>
      <c r="X12885" s="21">
        <v>83</v>
      </c>
      <c r="Y12885" s="21">
        <v>17</v>
      </c>
      <c r="Z12885" s="21">
        <v>75</v>
      </c>
      <c r="AA12885" s="21">
        <v>12</v>
      </c>
    </row>
    <row r="12886" spans="1:27" hidden="1" x14ac:dyDescent="0.35">
      <c r="A12886">
        <v>1310</v>
      </c>
      <c r="B12886" t="s">
        <v>263</v>
      </c>
      <c r="C12886">
        <v>1</v>
      </c>
      <c r="D12886" t="s">
        <v>3097</v>
      </c>
      <c r="E12886" t="s">
        <v>297</v>
      </c>
      <c r="F12886" t="s">
        <v>108</v>
      </c>
      <c r="G12886" s="19">
        <v>1220</v>
      </c>
      <c r="H12886" s="19">
        <v>747.16510000000005</v>
      </c>
      <c r="I12886" s="19">
        <v>1133.5179000000001</v>
      </c>
      <c r="J12886" s="19">
        <v>865.47144000000003</v>
      </c>
      <c r="K12886" s="19">
        <v>712.78148999999996</v>
      </c>
      <c r="L12886" s="19">
        <v>1690.8018</v>
      </c>
      <c r="M12886" s="19">
        <v>870.13800000000003</v>
      </c>
      <c r="N12886" s="19">
        <v>7239.8760000000002</v>
      </c>
      <c r="O12886" s="17">
        <f t="shared" si="1608"/>
        <v>14640</v>
      </c>
      <c r="P12886" s="18">
        <f t="shared" si="1609"/>
        <v>8965.9812000000002</v>
      </c>
      <c r="Q12886" s="18">
        <f t="shared" si="1610"/>
        <v>13602.214800000002</v>
      </c>
      <c r="R12886" s="18">
        <f t="shared" si="1611"/>
        <v>10385.657279999999</v>
      </c>
      <c r="S12886" s="18">
        <f t="shared" si="1612"/>
        <v>8553.37788</v>
      </c>
      <c r="T12886" s="18">
        <f t="shared" si="1613"/>
        <v>20289.621599999999</v>
      </c>
      <c r="U12886" s="18">
        <f t="shared" si="1614"/>
        <v>10441.656000000001</v>
      </c>
      <c r="V12886" s="18">
        <f t="shared" si="1615"/>
        <v>86878.512000000002</v>
      </c>
      <c r="W12886" s="21">
        <v>79335.6640625</v>
      </c>
      <c r="X12886" s="21">
        <v>83</v>
      </c>
      <c r="Y12886" s="21">
        <v>17</v>
      </c>
      <c r="Z12886" s="21">
        <v>75</v>
      </c>
      <c r="AA12886" s="21">
        <v>12</v>
      </c>
    </row>
    <row r="12887" spans="1:27" hidden="1" x14ac:dyDescent="0.35">
      <c r="A12887">
        <v>1310</v>
      </c>
      <c r="B12887" t="s">
        <v>263</v>
      </c>
      <c r="C12887">
        <v>1</v>
      </c>
      <c r="D12887" t="s">
        <v>3097</v>
      </c>
      <c r="E12887" t="s">
        <v>297</v>
      </c>
      <c r="F12887" t="s">
        <v>109</v>
      </c>
      <c r="G12887" s="19">
        <v>1220</v>
      </c>
      <c r="H12887" s="19">
        <v>914.58063000000004</v>
      </c>
      <c r="I12887" s="19">
        <v>1169.2449999999999</v>
      </c>
      <c r="J12887" s="19">
        <v>1044.5911000000001</v>
      </c>
      <c r="K12887" s="19">
        <v>773.44275000000005</v>
      </c>
      <c r="L12887" s="19">
        <v>1690.8018</v>
      </c>
      <c r="M12887" s="19">
        <v>836.66534000000001</v>
      </c>
      <c r="N12887" s="19">
        <v>7649.3266999999996</v>
      </c>
      <c r="O12887" s="17">
        <f t="shared" si="1608"/>
        <v>14640</v>
      </c>
      <c r="P12887" s="18">
        <f t="shared" si="1609"/>
        <v>10974.967560000001</v>
      </c>
      <c r="Q12887" s="18">
        <f t="shared" si="1610"/>
        <v>14030.939999999999</v>
      </c>
      <c r="R12887" s="18">
        <f t="shared" si="1611"/>
        <v>12535.093200000001</v>
      </c>
      <c r="S12887" s="18">
        <f t="shared" si="1612"/>
        <v>9281.3130000000001</v>
      </c>
      <c r="T12887" s="18">
        <f t="shared" si="1613"/>
        <v>20289.621599999999</v>
      </c>
      <c r="U12887" s="18">
        <f t="shared" si="1614"/>
        <v>10039.98408</v>
      </c>
      <c r="V12887" s="18">
        <f t="shared" si="1615"/>
        <v>91791.920400000003</v>
      </c>
      <c r="W12887" s="21">
        <v>79335.6640625</v>
      </c>
      <c r="X12887" s="21">
        <v>83</v>
      </c>
      <c r="Y12887" s="21">
        <v>17</v>
      </c>
      <c r="Z12887" s="21">
        <v>75</v>
      </c>
      <c r="AA12887" s="21">
        <v>12</v>
      </c>
    </row>
    <row r="12888" spans="1:27" hidden="1" x14ac:dyDescent="0.35">
      <c r="A12888">
        <v>1310</v>
      </c>
      <c r="B12888" t="s">
        <v>263</v>
      </c>
      <c r="C12888">
        <v>1</v>
      </c>
      <c r="D12888" t="s">
        <v>3097</v>
      </c>
      <c r="E12888" t="s">
        <v>297</v>
      </c>
      <c r="F12888" t="s">
        <v>13</v>
      </c>
      <c r="G12888" s="19">
        <v>691</v>
      </c>
      <c r="H12888" s="19">
        <v>475.52661000000001</v>
      </c>
      <c r="I12888" s="19">
        <v>1106.6759</v>
      </c>
      <c r="J12888" s="19">
        <v>656.22497999999996</v>
      </c>
      <c r="K12888" s="19">
        <v>422.67858999999999</v>
      </c>
      <c r="L12888" s="19">
        <v>0</v>
      </c>
      <c r="M12888" s="19">
        <v>517.83367999999996</v>
      </c>
      <c r="N12888" s="19">
        <v>3869.9396999999999</v>
      </c>
      <c r="O12888" s="17">
        <f t="shared" si="1608"/>
        <v>8292</v>
      </c>
      <c r="P12888" s="18">
        <f t="shared" si="1609"/>
        <v>5706.3193200000005</v>
      </c>
      <c r="Q12888" s="18">
        <f t="shared" si="1610"/>
        <v>13280.110799999999</v>
      </c>
      <c r="R12888" s="18">
        <f t="shared" si="1611"/>
        <v>7874.6997599999995</v>
      </c>
      <c r="S12888" s="18">
        <f t="shared" si="1612"/>
        <v>5072.1430799999998</v>
      </c>
      <c r="T12888" s="18">
        <f t="shared" si="1613"/>
        <v>0</v>
      </c>
      <c r="U12888" s="18">
        <f t="shared" si="1614"/>
        <v>6214.0041599999995</v>
      </c>
      <c r="V12888" s="18">
        <f t="shared" si="1615"/>
        <v>46439.276400000002</v>
      </c>
      <c r="W12888" s="21">
        <v>79335.6640625</v>
      </c>
      <c r="X12888" s="21">
        <v>83</v>
      </c>
      <c r="Y12888" s="21">
        <v>17</v>
      </c>
      <c r="Z12888" s="21">
        <v>75</v>
      </c>
      <c r="AA12888" s="21">
        <v>12</v>
      </c>
    </row>
    <row r="12889" spans="1:27" hidden="1" x14ac:dyDescent="0.35">
      <c r="A12889">
        <v>1310</v>
      </c>
      <c r="B12889" t="s">
        <v>263</v>
      </c>
      <c r="C12889">
        <v>1</v>
      </c>
      <c r="D12889" t="s">
        <v>3097</v>
      </c>
      <c r="E12889" t="s">
        <v>297</v>
      </c>
      <c r="F12889" t="s">
        <v>14</v>
      </c>
      <c r="G12889" s="19">
        <v>899</v>
      </c>
      <c r="H12889" s="19">
        <v>591.84069999999997</v>
      </c>
      <c r="I12889" s="19">
        <v>1181.0654</v>
      </c>
      <c r="J12889" s="19">
        <v>835.34466999999995</v>
      </c>
      <c r="K12889" s="19">
        <v>540.19037000000003</v>
      </c>
      <c r="L12889" s="19">
        <v>655.71258999999998</v>
      </c>
      <c r="M12889" s="19">
        <v>640.29687999999999</v>
      </c>
      <c r="N12889" s="19">
        <v>5343.4507000000003</v>
      </c>
      <c r="O12889" s="17">
        <f t="shared" si="1608"/>
        <v>10788</v>
      </c>
      <c r="P12889" s="18">
        <f t="shared" si="1609"/>
        <v>7102.0883999999996</v>
      </c>
      <c r="Q12889" s="18">
        <f t="shared" si="1610"/>
        <v>14172.784799999999</v>
      </c>
      <c r="R12889" s="18">
        <f t="shared" si="1611"/>
        <v>10024.136039999999</v>
      </c>
      <c r="S12889" s="18">
        <f t="shared" si="1612"/>
        <v>6482.2844400000004</v>
      </c>
      <c r="T12889" s="18">
        <f t="shared" si="1613"/>
        <v>7868.5510799999993</v>
      </c>
      <c r="U12889" s="18">
        <f t="shared" si="1614"/>
        <v>7683.5625600000003</v>
      </c>
      <c r="V12889" s="18">
        <f t="shared" si="1615"/>
        <v>64121.4084</v>
      </c>
      <c r="W12889" s="21">
        <v>79335.6640625</v>
      </c>
      <c r="X12889" s="21">
        <v>83</v>
      </c>
      <c r="Y12889" s="21">
        <v>17</v>
      </c>
      <c r="Z12889" s="21">
        <v>75</v>
      </c>
      <c r="AA12889" s="21">
        <v>12</v>
      </c>
    </row>
    <row r="12890" spans="1:27" hidden="1" x14ac:dyDescent="0.35">
      <c r="A12890">
        <v>1310</v>
      </c>
      <c r="B12890" t="s">
        <v>263</v>
      </c>
      <c r="C12890">
        <v>1</v>
      </c>
      <c r="D12890" t="s">
        <v>3097</v>
      </c>
      <c r="E12890" t="s">
        <v>297</v>
      </c>
      <c r="F12890" t="s">
        <v>15</v>
      </c>
      <c r="G12890" s="19">
        <v>899</v>
      </c>
      <c r="H12890" s="19">
        <v>749.55346999999995</v>
      </c>
      <c r="I12890" s="19">
        <v>1235.4673</v>
      </c>
      <c r="J12890" s="19">
        <v>1014.4642</v>
      </c>
      <c r="K12890" s="19">
        <v>597.33594000000005</v>
      </c>
      <c r="L12890" s="19">
        <v>1447.2512999999999</v>
      </c>
      <c r="M12890" s="19">
        <v>727.16992000000005</v>
      </c>
      <c r="N12890" s="19">
        <v>6670.2421999999997</v>
      </c>
      <c r="O12890" s="17">
        <f t="shared" si="1608"/>
        <v>10788</v>
      </c>
      <c r="P12890" s="18">
        <f t="shared" si="1609"/>
        <v>8994.6416399999998</v>
      </c>
      <c r="Q12890" s="18">
        <f t="shared" si="1610"/>
        <v>14825.607599999999</v>
      </c>
      <c r="R12890" s="18">
        <f t="shared" si="1611"/>
        <v>12173.570400000001</v>
      </c>
      <c r="S12890" s="18">
        <f t="shared" si="1612"/>
        <v>7168.0312800000011</v>
      </c>
      <c r="T12890" s="18">
        <f t="shared" si="1613"/>
        <v>17367.015599999999</v>
      </c>
      <c r="U12890" s="18">
        <f t="shared" si="1614"/>
        <v>8726.0390399999997</v>
      </c>
      <c r="V12890" s="18">
        <f t="shared" si="1615"/>
        <v>80042.906399999993</v>
      </c>
      <c r="W12890" s="21">
        <v>79335.6640625</v>
      </c>
      <c r="X12890" s="21">
        <v>83</v>
      </c>
      <c r="Y12890" s="21">
        <v>17</v>
      </c>
      <c r="Z12890" s="21">
        <v>75</v>
      </c>
      <c r="AA12890" s="21">
        <v>12</v>
      </c>
    </row>
    <row r="12891" spans="1:27" hidden="1" x14ac:dyDescent="0.35">
      <c r="A12891">
        <v>1310</v>
      </c>
      <c r="B12891" t="s">
        <v>263</v>
      </c>
      <c r="C12891">
        <v>1</v>
      </c>
      <c r="D12891" t="s">
        <v>3097</v>
      </c>
      <c r="E12891" t="s">
        <v>297</v>
      </c>
      <c r="F12891" t="s">
        <v>110</v>
      </c>
      <c r="G12891" s="19">
        <v>1220</v>
      </c>
      <c r="H12891" s="19">
        <v>915.14788999999996</v>
      </c>
      <c r="I12891" s="19">
        <v>1269.2465</v>
      </c>
      <c r="J12891" s="19">
        <v>1193.5840000000001</v>
      </c>
      <c r="K12891" s="19">
        <v>773.64832000000001</v>
      </c>
      <c r="L12891" s="19">
        <v>1690.8018</v>
      </c>
      <c r="M12891" s="19">
        <v>830.5</v>
      </c>
      <c r="N12891" s="19">
        <v>7892.9282000000003</v>
      </c>
      <c r="O12891" s="17">
        <f t="shared" si="1608"/>
        <v>14640</v>
      </c>
      <c r="P12891" s="18">
        <f t="shared" si="1609"/>
        <v>10981.774679999999</v>
      </c>
      <c r="Q12891" s="18">
        <f t="shared" si="1610"/>
        <v>15230.957999999999</v>
      </c>
      <c r="R12891" s="18">
        <f t="shared" si="1611"/>
        <v>14323.008000000002</v>
      </c>
      <c r="S12891" s="18">
        <f t="shared" si="1612"/>
        <v>9283.7798399999992</v>
      </c>
      <c r="T12891" s="18">
        <f t="shared" si="1613"/>
        <v>20289.621599999999</v>
      </c>
      <c r="U12891" s="18">
        <f t="shared" si="1614"/>
        <v>9966</v>
      </c>
      <c r="V12891" s="18">
        <f t="shared" si="1615"/>
        <v>94715.138399999996</v>
      </c>
      <c r="W12891" s="21">
        <v>79335.6640625</v>
      </c>
      <c r="X12891" s="21">
        <v>83</v>
      </c>
      <c r="Y12891" s="21">
        <v>17</v>
      </c>
      <c r="Z12891" s="21">
        <v>75</v>
      </c>
      <c r="AA12891" s="21">
        <v>12</v>
      </c>
    </row>
    <row r="12892" spans="1:27" hidden="1" x14ac:dyDescent="0.35">
      <c r="A12892">
        <v>1310</v>
      </c>
      <c r="B12892" t="s">
        <v>263</v>
      </c>
      <c r="C12892">
        <v>1</v>
      </c>
      <c r="D12892" t="s">
        <v>3097</v>
      </c>
      <c r="E12892" t="s">
        <v>297</v>
      </c>
      <c r="F12892" t="s">
        <v>111</v>
      </c>
      <c r="G12892" s="19">
        <v>1220</v>
      </c>
      <c r="H12892" s="19">
        <v>1119.9218000000001</v>
      </c>
      <c r="I12892" s="19">
        <v>1338.9969000000001</v>
      </c>
      <c r="J12892" s="19">
        <v>1372.7035000000001</v>
      </c>
      <c r="K12892" s="19">
        <v>847.84595000000002</v>
      </c>
      <c r="L12892" s="19">
        <v>1690.8018</v>
      </c>
      <c r="M12892" s="19">
        <v>805.58983999999998</v>
      </c>
      <c r="N12892" s="19">
        <v>8395.8593999999994</v>
      </c>
      <c r="O12892" s="17">
        <f t="shared" si="1608"/>
        <v>14640</v>
      </c>
      <c r="P12892" s="18">
        <f t="shared" si="1609"/>
        <v>13439.061600000001</v>
      </c>
      <c r="Q12892" s="18">
        <f t="shared" si="1610"/>
        <v>16067.962800000001</v>
      </c>
      <c r="R12892" s="18">
        <f t="shared" si="1611"/>
        <v>16472.442000000003</v>
      </c>
      <c r="S12892" s="18">
        <f t="shared" si="1612"/>
        <v>10174.151400000001</v>
      </c>
      <c r="T12892" s="18">
        <f t="shared" si="1613"/>
        <v>20289.621599999999</v>
      </c>
      <c r="U12892" s="18">
        <f t="shared" si="1614"/>
        <v>9667.0780799999993</v>
      </c>
      <c r="V12892" s="18">
        <f t="shared" si="1615"/>
        <v>100750.31279999999</v>
      </c>
      <c r="W12892" s="21">
        <v>79335.6640625</v>
      </c>
      <c r="X12892" s="21">
        <v>83</v>
      </c>
      <c r="Y12892" s="21">
        <v>17</v>
      </c>
      <c r="Z12892" s="21">
        <v>75</v>
      </c>
      <c r="AA12892" s="21">
        <v>12</v>
      </c>
    </row>
    <row r="12893" spans="1:27" x14ac:dyDescent="0.35">
      <c r="A12893">
        <v>2302</v>
      </c>
      <c r="B12893" t="s">
        <v>329</v>
      </c>
      <c r="C12893">
        <v>0</v>
      </c>
      <c r="D12893" t="s">
        <v>3098</v>
      </c>
      <c r="E12893" t="s">
        <v>3099</v>
      </c>
      <c r="F12893" t="s">
        <v>10</v>
      </c>
      <c r="G12893" s="19">
        <v>571</v>
      </c>
      <c r="H12893" s="19">
        <v>278.39920000000001</v>
      </c>
      <c r="I12893" s="19">
        <v>926.69610999999998</v>
      </c>
      <c r="J12893" s="19">
        <v>367.18167</v>
      </c>
      <c r="K12893" s="19">
        <v>307.77080999999998</v>
      </c>
      <c r="L12893" s="19">
        <v>0</v>
      </c>
      <c r="M12893" s="19">
        <v>441.12338</v>
      </c>
      <c r="N12893" s="19">
        <v>2892.1711</v>
      </c>
      <c r="O12893" s="17">
        <f t="shared" si="1608"/>
        <v>6852</v>
      </c>
      <c r="P12893" s="18">
        <f t="shared" si="1609"/>
        <v>3340.7903999999999</v>
      </c>
      <c r="Q12893" s="18">
        <f t="shared" si="1610"/>
        <v>11120.35332</v>
      </c>
      <c r="R12893" s="18">
        <f t="shared" si="1611"/>
        <v>4406.1800400000002</v>
      </c>
      <c r="S12893" s="18">
        <f t="shared" si="1612"/>
        <v>3693.2497199999998</v>
      </c>
      <c r="T12893" s="18">
        <f t="shared" si="1613"/>
        <v>0</v>
      </c>
      <c r="U12893" s="18">
        <f t="shared" si="1614"/>
        <v>5293.48056</v>
      </c>
      <c r="V12893" s="18">
        <f t="shared" si="1615"/>
        <v>34706.053200000002</v>
      </c>
      <c r="W12893" s="21">
        <v>65400.60546875</v>
      </c>
      <c r="X12893" s="21">
        <v>67</v>
      </c>
      <c r="Y12893" s="21">
        <v>46</v>
      </c>
      <c r="Z12893" s="21">
        <v>24</v>
      </c>
      <c r="AA12893" s="21">
        <v>48</v>
      </c>
    </row>
    <row r="12894" spans="1:27" hidden="1" x14ac:dyDescent="0.35">
      <c r="A12894">
        <v>1311</v>
      </c>
      <c r="B12894" t="s">
        <v>263</v>
      </c>
      <c r="C12894">
        <v>1</v>
      </c>
      <c r="D12894" t="s">
        <v>3100</v>
      </c>
      <c r="E12894" t="s">
        <v>3101</v>
      </c>
      <c r="F12894" t="s">
        <v>11</v>
      </c>
      <c r="G12894" s="19">
        <v>790</v>
      </c>
      <c r="H12894" s="19">
        <v>370.79257000000001</v>
      </c>
      <c r="I12894" s="19">
        <v>1000.4651</v>
      </c>
      <c r="J12894" s="19">
        <v>514.71642999999995</v>
      </c>
      <c r="K12894" s="19">
        <v>420.60095000000001</v>
      </c>
      <c r="L12894" s="19">
        <v>621.95714999999996</v>
      </c>
      <c r="M12894" s="19">
        <v>460.32486</v>
      </c>
      <c r="N12894" s="19">
        <v>4178.8568999999998</v>
      </c>
      <c r="O12894" s="17">
        <f t="shared" si="1608"/>
        <v>9480</v>
      </c>
      <c r="P12894" s="18">
        <f t="shared" si="1609"/>
        <v>4449.5108399999999</v>
      </c>
      <c r="Q12894" s="18">
        <f t="shared" si="1610"/>
        <v>12005.581200000001</v>
      </c>
      <c r="R12894" s="18">
        <f t="shared" si="1611"/>
        <v>6176.5971599999993</v>
      </c>
      <c r="S12894" s="18">
        <f t="shared" si="1612"/>
        <v>5047.2114000000001</v>
      </c>
      <c r="T12894" s="18">
        <f t="shared" si="1613"/>
        <v>7463.4857999999995</v>
      </c>
      <c r="U12894" s="18">
        <f t="shared" si="1614"/>
        <v>5523.8983200000002</v>
      </c>
      <c r="V12894" s="18">
        <f t="shared" si="1615"/>
        <v>50146.282800000001</v>
      </c>
      <c r="W12894" s="21">
        <v>58634.84765625</v>
      </c>
      <c r="X12894" s="21">
        <v>83</v>
      </c>
      <c r="Y12894" s="21">
        <v>40</v>
      </c>
      <c r="Z12894" s="21">
        <v>19</v>
      </c>
      <c r="AA12894" s="21">
        <v>65</v>
      </c>
    </row>
    <row r="12895" spans="1:27" hidden="1" x14ac:dyDescent="0.35">
      <c r="A12895">
        <v>1311</v>
      </c>
      <c r="B12895" t="s">
        <v>263</v>
      </c>
      <c r="C12895">
        <v>1</v>
      </c>
      <c r="D12895" t="s">
        <v>3100</v>
      </c>
      <c r="E12895" t="s">
        <v>3101</v>
      </c>
      <c r="F12895" t="s">
        <v>12</v>
      </c>
      <c r="G12895" s="19">
        <v>790</v>
      </c>
      <c r="H12895" s="19">
        <v>543.27301</v>
      </c>
      <c r="I12895" s="19">
        <v>1065.5743</v>
      </c>
      <c r="J12895" s="19">
        <v>696.32042999999999</v>
      </c>
      <c r="K12895" s="19">
        <v>483.09737999999999</v>
      </c>
      <c r="L12895" s="19">
        <v>1372.7483999999999</v>
      </c>
      <c r="M12895" s="19">
        <v>568.37372000000005</v>
      </c>
      <c r="N12895" s="19">
        <v>5519.3872000000001</v>
      </c>
      <c r="O12895" s="17">
        <f t="shared" si="1608"/>
        <v>9480</v>
      </c>
      <c r="P12895" s="18">
        <f t="shared" si="1609"/>
        <v>6519.2761200000004</v>
      </c>
      <c r="Q12895" s="18">
        <f t="shared" si="1610"/>
        <v>12786.891599999999</v>
      </c>
      <c r="R12895" s="18">
        <f t="shared" si="1611"/>
        <v>8355.8451600000008</v>
      </c>
      <c r="S12895" s="18">
        <f t="shared" si="1612"/>
        <v>5797.1685600000001</v>
      </c>
      <c r="T12895" s="18">
        <f t="shared" si="1613"/>
        <v>16472.980799999998</v>
      </c>
      <c r="U12895" s="18">
        <f t="shared" si="1614"/>
        <v>6820.4846400000006</v>
      </c>
      <c r="V12895" s="18">
        <f t="shared" si="1615"/>
        <v>66232.646399999998</v>
      </c>
      <c r="W12895" s="21">
        <v>58634.84765625</v>
      </c>
      <c r="X12895" s="21">
        <v>83</v>
      </c>
      <c r="Y12895" s="21">
        <v>40</v>
      </c>
      <c r="Z12895" s="21">
        <v>19</v>
      </c>
      <c r="AA12895" s="21">
        <v>65</v>
      </c>
    </row>
    <row r="12896" spans="1:27" hidden="1" x14ac:dyDescent="0.35">
      <c r="A12896">
        <v>1311</v>
      </c>
      <c r="B12896" t="s">
        <v>263</v>
      </c>
      <c r="C12896">
        <v>1</v>
      </c>
      <c r="D12896" t="s">
        <v>3100</v>
      </c>
      <c r="E12896" t="s">
        <v>3101</v>
      </c>
      <c r="F12896" t="s">
        <v>108</v>
      </c>
      <c r="G12896" s="19">
        <v>1009</v>
      </c>
      <c r="H12896" s="19">
        <v>724.75018</v>
      </c>
      <c r="I12896" s="19">
        <v>1158.4170999999999</v>
      </c>
      <c r="J12896" s="19">
        <v>877.92444</v>
      </c>
      <c r="K12896" s="19">
        <v>628.20612000000006</v>
      </c>
      <c r="L12896" s="19">
        <v>1603.7609</v>
      </c>
      <c r="M12896" s="19">
        <v>721.53905999999995</v>
      </c>
      <c r="N12896" s="19">
        <v>6723.5977000000003</v>
      </c>
      <c r="O12896" s="17">
        <f t="shared" si="1608"/>
        <v>12108</v>
      </c>
      <c r="P12896" s="18">
        <f t="shared" si="1609"/>
        <v>8697.00216</v>
      </c>
      <c r="Q12896" s="18">
        <f t="shared" si="1610"/>
        <v>13901.0052</v>
      </c>
      <c r="R12896" s="18">
        <f t="shared" si="1611"/>
        <v>10535.093280000001</v>
      </c>
      <c r="S12896" s="18">
        <f t="shared" si="1612"/>
        <v>7538.4734400000007</v>
      </c>
      <c r="T12896" s="18">
        <f t="shared" si="1613"/>
        <v>19245.130799999999</v>
      </c>
      <c r="U12896" s="18">
        <f t="shared" si="1614"/>
        <v>8658.4687199999989</v>
      </c>
      <c r="V12896" s="18">
        <f t="shared" si="1615"/>
        <v>80683.17240000001</v>
      </c>
      <c r="W12896" s="21">
        <v>58634.84765625</v>
      </c>
      <c r="X12896" s="21">
        <v>83</v>
      </c>
      <c r="Y12896" s="21">
        <v>40</v>
      </c>
      <c r="Z12896" s="21">
        <v>19</v>
      </c>
      <c r="AA12896" s="21">
        <v>65</v>
      </c>
    </row>
    <row r="12897" spans="1:27" hidden="1" x14ac:dyDescent="0.35">
      <c r="A12897">
        <v>1311</v>
      </c>
      <c r="B12897" t="s">
        <v>263</v>
      </c>
      <c r="C12897">
        <v>1</v>
      </c>
      <c r="D12897" t="s">
        <v>3100</v>
      </c>
      <c r="E12897" t="s">
        <v>3101</v>
      </c>
      <c r="F12897" t="s">
        <v>109</v>
      </c>
      <c r="G12897" s="19">
        <v>1009</v>
      </c>
      <c r="H12897" s="19">
        <v>887.14324999999997</v>
      </c>
      <c r="I12897" s="19">
        <v>1184.2262000000001</v>
      </c>
      <c r="J12897" s="19">
        <v>1059.5283999999999</v>
      </c>
      <c r="K12897" s="19">
        <v>687.04749000000004</v>
      </c>
      <c r="L12897" s="19">
        <v>1603.7609</v>
      </c>
      <c r="M12897" s="19">
        <v>677.97722999999996</v>
      </c>
      <c r="N12897" s="19">
        <v>7108.6836000000003</v>
      </c>
      <c r="O12897" s="17">
        <f t="shared" si="1608"/>
        <v>12108</v>
      </c>
      <c r="P12897" s="18">
        <f t="shared" si="1609"/>
        <v>10645.718999999999</v>
      </c>
      <c r="Q12897" s="18">
        <f t="shared" si="1610"/>
        <v>14210.714400000001</v>
      </c>
      <c r="R12897" s="18">
        <f t="shared" si="1611"/>
        <v>12714.340799999998</v>
      </c>
      <c r="S12897" s="18">
        <f t="shared" si="1612"/>
        <v>8244.5698800000009</v>
      </c>
      <c r="T12897" s="18">
        <f t="shared" si="1613"/>
        <v>19245.130799999999</v>
      </c>
      <c r="U12897" s="18">
        <f t="shared" si="1614"/>
        <v>8135.7267599999996</v>
      </c>
      <c r="V12897" s="18">
        <f t="shared" si="1615"/>
        <v>85304.203200000004</v>
      </c>
      <c r="W12897" s="21">
        <v>58634.84765625</v>
      </c>
      <c r="X12897" s="21">
        <v>83</v>
      </c>
      <c r="Y12897" s="21">
        <v>40</v>
      </c>
      <c r="Z12897" s="21">
        <v>19</v>
      </c>
      <c r="AA12897" s="21">
        <v>65</v>
      </c>
    </row>
    <row r="12898" spans="1:27" hidden="1" x14ac:dyDescent="0.35">
      <c r="A12898">
        <v>1311</v>
      </c>
      <c r="B12898" t="s">
        <v>263</v>
      </c>
      <c r="C12898">
        <v>1</v>
      </c>
      <c r="D12898" t="s">
        <v>3100</v>
      </c>
      <c r="E12898" t="s">
        <v>3101</v>
      </c>
      <c r="F12898" t="s">
        <v>13</v>
      </c>
      <c r="G12898" s="19">
        <v>643</v>
      </c>
      <c r="H12898" s="19">
        <v>461.26085999999998</v>
      </c>
      <c r="I12898" s="19">
        <v>1096.6603</v>
      </c>
      <c r="J12898" s="19">
        <v>666.22497999999996</v>
      </c>
      <c r="K12898" s="19">
        <v>400.11725000000001</v>
      </c>
      <c r="L12898" s="19">
        <v>0</v>
      </c>
      <c r="M12898" s="19">
        <v>501.64420000000001</v>
      </c>
      <c r="N12898" s="19">
        <v>3768.9074999999998</v>
      </c>
      <c r="O12898" s="17">
        <f t="shared" si="1608"/>
        <v>7716</v>
      </c>
      <c r="P12898" s="18">
        <f t="shared" si="1609"/>
        <v>5535.1303200000002</v>
      </c>
      <c r="Q12898" s="18">
        <f t="shared" si="1610"/>
        <v>13159.9236</v>
      </c>
      <c r="R12898" s="18">
        <f t="shared" si="1611"/>
        <v>7994.6997599999995</v>
      </c>
      <c r="S12898" s="18">
        <f t="shared" si="1612"/>
        <v>4801.4070000000002</v>
      </c>
      <c r="T12898" s="18">
        <f t="shared" si="1613"/>
        <v>0</v>
      </c>
      <c r="U12898" s="18">
        <f t="shared" si="1614"/>
        <v>6019.7304000000004</v>
      </c>
      <c r="V12898" s="18">
        <f t="shared" si="1615"/>
        <v>45226.89</v>
      </c>
      <c r="W12898" s="21">
        <v>58634.84765625</v>
      </c>
      <c r="X12898" s="21">
        <v>83</v>
      </c>
      <c r="Y12898" s="21">
        <v>40</v>
      </c>
      <c r="Z12898" s="21">
        <v>19</v>
      </c>
      <c r="AA12898" s="21">
        <v>65</v>
      </c>
    </row>
    <row r="12899" spans="1:27" hidden="1" x14ac:dyDescent="0.35">
      <c r="A12899">
        <v>1311</v>
      </c>
      <c r="B12899" t="s">
        <v>263</v>
      </c>
      <c r="C12899">
        <v>1</v>
      </c>
      <c r="D12899" t="s">
        <v>3100</v>
      </c>
      <c r="E12899" t="s">
        <v>3101</v>
      </c>
      <c r="F12899" t="s">
        <v>14</v>
      </c>
      <c r="G12899" s="19">
        <v>790</v>
      </c>
      <c r="H12899" s="19">
        <v>574.08551</v>
      </c>
      <c r="I12899" s="19">
        <v>1157.8092999999999</v>
      </c>
      <c r="J12899" s="19">
        <v>847.82898</v>
      </c>
      <c r="K12899" s="19">
        <v>494.26195999999999</v>
      </c>
      <c r="L12899" s="19">
        <v>621.95714999999996</v>
      </c>
      <c r="M12899" s="19">
        <v>584.11359000000004</v>
      </c>
      <c r="N12899" s="19">
        <v>5070.0565999999999</v>
      </c>
      <c r="O12899" s="17">
        <f t="shared" si="1608"/>
        <v>9480</v>
      </c>
      <c r="P12899" s="18">
        <f t="shared" si="1609"/>
        <v>6889.0261200000004</v>
      </c>
      <c r="Q12899" s="18">
        <f t="shared" si="1610"/>
        <v>13893.711599999999</v>
      </c>
      <c r="R12899" s="18">
        <f t="shared" si="1611"/>
        <v>10173.947759999999</v>
      </c>
      <c r="S12899" s="18">
        <f t="shared" si="1612"/>
        <v>5931.1435199999996</v>
      </c>
      <c r="T12899" s="18">
        <f t="shared" si="1613"/>
        <v>7463.4857999999995</v>
      </c>
      <c r="U12899" s="18">
        <f t="shared" si="1614"/>
        <v>7009.363080000001</v>
      </c>
      <c r="V12899" s="18">
        <f t="shared" si="1615"/>
        <v>60840.679199999999</v>
      </c>
      <c r="W12899" s="21">
        <v>58634.84765625</v>
      </c>
      <c r="X12899" s="21">
        <v>83</v>
      </c>
      <c r="Y12899" s="21">
        <v>40</v>
      </c>
      <c r="Z12899" s="21">
        <v>19</v>
      </c>
      <c r="AA12899" s="21">
        <v>65</v>
      </c>
    </row>
    <row r="12900" spans="1:27" hidden="1" x14ac:dyDescent="0.35">
      <c r="A12900">
        <v>1311</v>
      </c>
      <c r="B12900" t="s">
        <v>263</v>
      </c>
      <c r="C12900">
        <v>1</v>
      </c>
      <c r="D12900" t="s">
        <v>3100</v>
      </c>
      <c r="E12900" t="s">
        <v>3101</v>
      </c>
      <c r="F12900" t="s">
        <v>15</v>
      </c>
      <c r="G12900" s="19">
        <v>790</v>
      </c>
      <c r="H12900" s="19">
        <v>727.06695999999999</v>
      </c>
      <c r="I12900" s="19">
        <v>1253.8056999999999</v>
      </c>
      <c r="J12900" s="19">
        <v>1029.4329</v>
      </c>
      <c r="K12900" s="19">
        <v>549.69317999999998</v>
      </c>
      <c r="L12900" s="19">
        <v>1372.7483999999999</v>
      </c>
      <c r="M12900" s="19">
        <v>670.35284000000001</v>
      </c>
      <c r="N12900" s="19">
        <v>6393.1000999999997</v>
      </c>
      <c r="O12900" s="17">
        <f t="shared" si="1608"/>
        <v>9480</v>
      </c>
      <c r="P12900" s="18">
        <f t="shared" si="1609"/>
        <v>8724.8035199999995</v>
      </c>
      <c r="Q12900" s="18">
        <f t="shared" si="1610"/>
        <v>15045.668399999999</v>
      </c>
      <c r="R12900" s="18">
        <f t="shared" si="1611"/>
        <v>12353.194800000001</v>
      </c>
      <c r="S12900" s="18">
        <f t="shared" si="1612"/>
        <v>6596.3181599999998</v>
      </c>
      <c r="T12900" s="18">
        <f t="shared" si="1613"/>
        <v>16472.980799999998</v>
      </c>
      <c r="U12900" s="18">
        <f t="shared" si="1614"/>
        <v>8044.2340800000002</v>
      </c>
      <c r="V12900" s="18">
        <f t="shared" si="1615"/>
        <v>76717.201199999996</v>
      </c>
      <c r="W12900" s="21">
        <v>58634.84765625</v>
      </c>
      <c r="X12900" s="21">
        <v>83</v>
      </c>
      <c r="Y12900" s="21">
        <v>40</v>
      </c>
      <c r="Z12900" s="21">
        <v>19</v>
      </c>
      <c r="AA12900" s="21">
        <v>65</v>
      </c>
    </row>
    <row r="12901" spans="1:27" hidden="1" x14ac:dyDescent="0.35">
      <c r="A12901">
        <v>1311</v>
      </c>
      <c r="B12901" t="s">
        <v>263</v>
      </c>
      <c r="C12901">
        <v>1</v>
      </c>
      <c r="D12901" t="s">
        <v>3100</v>
      </c>
      <c r="E12901" t="s">
        <v>3101</v>
      </c>
      <c r="F12901" t="s">
        <v>110</v>
      </c>
      <c r="G12901" s="19">
        <v>1009</v>
      </c>
      <c r="H12901" s="19">
        <v>887.69353999999998</v>
      </c>
      <c r="I12901" s="19">
        <v>1277.7311999999999</v>
      </c>
      <c r="J12901" s="19">
        <v>1211.037</v>
      </c>
      <c r="K12901" s="19">
        <v>687.24689000000001</v>
      </c>
      <c r="L12901" s="19">
        <v>1603.7609</v>
      </c>
      <c r="M12901" s="19">
        <v>726.47069999999997</v>
      </c>
      <c r="N12901" s="19">
        <v>7402.9404000000004</v>
      </c>
      <c r="O12901" s="17">
        <f t="shared" si="1608"/>
        <v>12108</v>
      </c>
      <c r="P12901" s="18">
        <f t="shared" si="1609"/>
        <v>10652.322479999999</v>
      </c>
      <c r="Q12901" s="18">
        <f t="shared" si="1610"/>
        <v>15332.774399999998</v>
      </c>
      <c r="R12901" s="18">
        <f t="shared" si="1611"/>
        <v>14532.444</v>
      </c>
      <c r="S12901" s="18">
        <f t="shared" si="1612"/>
        <v>8246.9626800000005</v>
      </c>
      <c r="T12901" s="18">
        <f t="shared" si="1613"/>
        <v>19245.130799999999</v>
      </c>
      <c r="U12901" s="18">
        <f t="shared" si="1614"/>
        <v>8717.6484</v>
      </c>
      <c r="V12901" s="18">
        <f t="shared" si="1615"/>
        <v>88835.284800000009</v>
      </c>
      <c r="W12901" s="21">
        <v>58634.84765625</v>
      </c>
      <c r="X12901" s="21">
        <v>83</v>
      </c>
      <c r="Y12901" s="21">
        <v>40</v>
      </c>
      <c r="Z12901" s="21">
        <v>19</v>
      </c>
      <c r="AA12901" s="21">
        <v>65</v>
      </c>
    </row>
    <row r="12902" spans="1:27" hidden="1" x14ac:dyDescent="0.35">
      <c r="A12902">
        <v>1311</v>
      </c>
      <c r="B12902" t="s">
        <v>263</v>
      </c>
      <c r="C12902">
        <v>1</v>
      </c>
      <c r="D12902" t="s">
        <v>3100</v>
      </c>
      <c r="E12902" t="s">
        <v>3101</v>
      </c>
      <c r="F12902" t="s">
        <v>111</v>
      </c>
      <c r="G12902" s="19">
        <v>1009</v>
      </c>
      <c r="H12902" s="19">
        <v>1086.3241</v>
      </c>
      <c r="I12902" s="19">
        <v>1285.1459</v>
      </c>
      <c r="J12902" s="19">
        <v>1392.6409000000001</v>
      </c>
      <c r="K12902" s="19">
        <v>759.21862999999996</v>
      </c>
      <c r="L12902" s="19">
        <v>1603.7609</v>
      </c>
      <c r="M12902" s="19">
        <v>657.92705999999998</v>
      </c>
      <c r="N12902" s="19">
        <v>7794.0176000000001</v>
      </c>
      <c r="O12902" s="17">
        <f t="shared" si="1608"/>
        <v>12108</v>
      </c>
      <c r="P12902" s="18">
        <f t="shared" si="1609"/>
        <v>13035.889200000001</v>
      </c>
      <c r="Q12902" s="18">
        <f t="shared" si="1610"/>
        <v>15421.7508</v>
      </c>
      <c r="R12902" s="18">
        <f t="shared" si="1611"/>
        <v>16711.6908</v>
      </c>
      <c r="S12902" s="18">
        <f t="shared" si="1612"/>
        <v>9110.62356</v>
      </c>
      <c r="T12902" s="18">
        <f t="shared" si="1613"/>
        <v>19245.130799999999</v>
      </c>
      <c r="U12902" s="18">
        <f t="shared" si="1614"/>
        <v>7895.1247199999998</v>
      </c>
      <c r="V12902" s="18">
        <f t="shared" si="1615"/>
        <v>93528.211200000005</v>
      </c>
      <c r="W12902" s="21">
        <v>58634.84765625</v>
      </c>
      <c r="X12902" s="21">
        <v>83</v>
      </c>
      <c r="Y12902" s="21">
        <v>40</v>
      </c>
      <c r="Z12902" s="21">
        <v>19</v>
      </c>
      <c r="AA12902" s="21">
        <v>65</v>
      </c>
    </row>
    <row r="12903" spans="1:27" x14ac:dyDescent="0.35">
      <c r="A12903">
        <v>738</v>
      </c>
      <c r="B12903" t="s">
        <v>161</v>
      </c>
      <c r="C12903">
        <v>0</v>
      </c>
      <c r="D12903" t="s">
        <v>2061</v>
      </c>
      <c r="E12903" t="s">
        <v>2062</v>
      </c>
      <c r="F12903" t="s">
        <v>10</v>
      </c>
      <c r="G12903" s="19">
        <v>498</v>
      </c>
      <c r="H12903" s="19">
        <v>224.79436999999999</v>
      </c>
      <c r="I12903" s="19">
        <v>914.87665000000004</v>
      </c>
      <c r="J12903" s="19">
        <v>430.5575</v>
      </c>
      <c r="K12903" s="19">
        <v>261.89690999999999</v>
      </c>
      <c r="L12903" s="19">
        <v>0</v>
      </c>
      <c r="M12903" s="19">
        <v>407.61977999999999</v>
      </c>
      <c r="N12903" s="19">
        <v>2737.7451000000001</v>
      </c>
      <c r="O12903" s="17">
        <f t="shared" si="1608"/>
        <v>5976</v>
      </c>
      <c r="P12903" s="18">
        <f t="shared" si="1609"/>
        <v>2697.53244</v>
      </c>
      <c r="Q12903" s="18">
        <f t="shared" si="1610"/>
        <v>10978.5198</v>
      </c>
      <c r="R12903" s="18">
        <f t="shared" si="1611"/>
        <v>5166.6900000000005</v>
      </c>
      <c r="S12903" s="18">
        <f t="shared" si="1612"/>
        <v>3142.7629200000001</v>
      </c>
      <c r="T12903" s="18">
        <f t="shared" si="1613"/>
        <v>0</v>
      </c>
      <c r="U12903" s="18">
        <f t="shared" si="1614"/>
        <v>4891.4373599999999</v>
      </c>
      <c r="V12903" s="18">
        <f t="shared" si="1615"/>
        <v>32852.941200000001</v>
      </c>
      <c r="W12903" s="21">
        <v>67793.109375</v>
      </c>
      <c r="X12903" s="21">
        <v>92</v>
      </c>
      <c r="Y12903" s="21">
        <v>68</v>
      </c>
      <c r="Z12903" s="21">
        <v>61</v>
      </c>
      <c r="AA12903" s="21">
        <v>49</v>
      </c>
    </row>
    <row r="12904" spans="1:27" hidden="1" x14ac:dyDescent="0.35">
      <c r="A12904">
        <v>1312</v>
      </c>
      <c r="B12904" t="s">
        <v>263</v>
      </c>
      <c r="C12904">
        <v>0</v>
      </c>
      <c r="D12904" t="s">
        <v>3102</v>
      </c>
      <c r="E12904" t="s">
        <v>3103</v>
      </c>
      <c r="F12904" t="s">
        <v>11</v>
      </c>
      <c r="G12904" s="19">
        <v>734</v>
      </c>
      <c r="H12904" s="19">
        <v>372.06673999999998</v>
      </c>
      <c r="I12904" s="19">
        <v>1036.4070999999999</v>
      </c>
      <c r="J12904" s="19">
        <v>538.53137000000004</v>
      </c>
      <c r="K12904" s="19">
        <v>400.77161000000001</v>
      </c>
      <c r="L12904" s="19">
        <v>553.94677999999999</v>
      </c>
      <c r="M12904" s="19">
        <v>441.79037</v>
      </c>
      <c r="N12904" s="19">
        <v>4077.5138999999999</v>
      </c>
      <c r="O12904" s="17">
        <f t="shared" si="1608"/>
        <v>8808</v>
      </c>
      <c r="P12904" s="18">
        <f t="shared" si="1609"/>
        <v>4464.8008799999998</v>
      </c>
      <c r="Q12904" s="18">
        <f t="shared" si="1610"/>
        <v>12436.885199999999</v>
      </c>
      <c r="R12904" s="18">
        <f t="shared" si="1611"/>
        <v>6462.37644</v>
      </c>
      <c r="S12904" s="18">
        <f t="shared" si="1612"/>
        <v>4809.2593200000001</v>
      </c>
      <c r="T12904" s="18">
        <f t="shared" si="1613"/>
        <v>6647.3613599999999</v>
      </c>
      <c r="U12904" s="18">
        <f t="shared" si="1614"/>
        <v>5301.4844400000002</v>
      </c>
      <c r="V12904" s="18">
        <f t="shared" si="1615"/>
        <v>48930.166799999999</v>
      </c>
      <c r="W12904" s="21">
        <v>51604.16796875</v>
      </c>
      <c r="X12904" s="21">
        <v>83</v>
      </c>
      <c r="Y12904" s="21">
        <v>60</v>
      </c>
      <c r="Z12904" s="21">
        <v>4</v>
      </c>
      <c r="AA12904" s="21">
        <v>79</v>
      </c>
    </row>
    <row r="12905" spans="1:27" hidden="1" x14ac:dyDescent="0.35">
      <c r="A12905">
        <v>1312</v>
      </c>
      <c r="B12905" t="s">
        <v>263</v>
      </c>
      <c r="C12905">
        <v>0</v>
      </c>
      <c r="D12905" t="s">
        <v>3102</v>
      </c>
      <c r="E12905" t="s">
        <v>3103</v>
      </c>
      <c r="F12905" t="s">
        <v>12</v>
      </c>
      <c r="G12905" s="19">
        <v>734</v>
      </c>
      <c r="H12905" s="19">
        <v>545.13995</v>
      </c>
      <c r="I12905" s="19">
        <v>1103.5672999999999</v>
      </c>
      <c r="J12905" s="19">
        <v>714.50531000000001</v>
      </c>
      <c r="K12905" s="19">
        <v>463.48282</v>
      </c>
      <c r="L12905" s="19">
        <v>1144.8234</v>
      </c>
      <c r="M12905" s="19">
        <v>494.60482999999999</v>
      </c>
      <c r="N12905" s="19">
        <v>5200.1234999999997</v>
      </c>
      <c r="O12905" s="17">
        <f t="shared" si="1608"/>
        <v>8808</v>
      </c>
      <c r="P12905" s="18">
        <f t="shared" si="1609"/>
        <v>6541.6794</v>
      </c>
      <c r="Q12905" s="18">
        <f t="shared" si="1610"/>
        <v>13242.8076</v>
      </c>
      <c r="R12905" s="18">
        <f t="shared" si="1611"/>
        <v>8574.0637200000001</v>
      </c>
      <c r="S12905" s="18">
        <f t="shared" si="1612"/>
        <v>5561.7938400000003</v>
      </c>
      <c r="T12905" s="18">
        <f t="shared" si="1613"/>
        <v>13737.880799999999</v>
      </c>
      <c r="U12905" s="18">
        <f t="shared" si="1614"/>
        <v>5935.2579599999999</v>
      </c>
      <c r="V12905" s="18">
        <f t="shared" si="1615"/>
        <v>62401.481999999996</v>
      </c>
      <c r="W12905" s="21">
        <v>51604.16796875</v>
      </c>
      <c r="X12905" s="21">
        <v>83</v>
      </c>
      <c r="Y12905" s="21">
        <v>60</v>
      </c>
      <c r="Z12905" s="21">
        <v>4</v>
      </c>
      <c r="AA12905" s="21">
        <v>79</v>
      </c>
    </row>
    <row r="12906" spans="1:27" hidden="1" x14ac:dyDescent="0.35">
      <c r="A12906">
        <v>1312</v>
      </c>
      <c r="B12906" t="s">
        <v>263</v>
      </c>
      <c r="C12906">
        <v>0</v>
      </c>
      <c r="D12906" t="s">
        <v>3102</v>
      </c>
      <c r="E12906" t="s">
        <v>3103</v>
      </c>
      <c r="F12906" t="s">
        <v>108</v>
      </c>
      <c r="G12906" s="19">
        <v>1036</v>
      </c>
      <c r="H12906" s="19">
        <v>727.24072000000001</v>
      </c>
      <c r="I12906" s="19">
        <v>1199.6106</v>
      </c>
      <c r="J12906" s="19">
        <v>890.47919000000002</v>
      </c>
      <c r="K12906" s="19">
        <v>638.89166</v>
      </c>
      <c r="L12906" s="19">
        <v>1326.6315</v>
      </c>
      <c r="M12906" s="19">
        <v>657.11005</v>
      </c>
      <c r="N12906" s="19">
        <v>6475.9638999999997</v>
      </c>
      <c r="O12906" s="17">
        <f t="shared" si="1608"/>
        <v>12432</v>
      </c>
      <c r="P12906" s="18">
        <f t="shared" si="1609"/>
        <v>8726.888640000001</v>
      </c>
      <c r="Q12906" s="18">
        <f t="shared" si="1610"/>
        <v>14395.3272</v>
      </c>
      <c r="R12906" s="18">
        <f t="shared" si="1611"/>
        <v>10685.75028</v>
      </c>
      <c r="S12906" s="18">
        <f t="shared" si="1612"/>
        <v>7666.69992</v>
      </c>
      <c r="T12906" s="18">
        <f t="shared" si="1613"/>
        <v>15919.578</v>
      </c>
      <c r="U12906" s="18">
        <f t="shared" si="1614"/>
        <v>7885.3206</v>
      </c>
      <c r="V12906" s="18">
        <f t="shared" si="1615"/>
        <v>77711.566800000001</v>
      </c>
      <c r="W12906" s="21">
        <v>51604.16796875</v>
      </c>
      <c r="X12906" s="21">
        <v>83</v>
      </c>
      <c r="Y12906" s="21">
        <v>60</v>
      </c>
      <c r="Z12906" s="21">
        <v>4</v>
      </c>
      <c r="AA12906" s="21">
        <v>79</v>
      </c>
    </row>
    <row r="12907" spans="1:27" hidden="1" x14ac:dyDescent="0.35">
      <c r="A12907">
        <v>1312</v>
      </c>
      <c r="B12907" t="s">
        <v>263</v>
      </c>
      <c r="C12907">
        <v>0</v>
      </c>
      <c r="D12907" t="s">
        <v>3102</v>
      </c>
      <c r="E12907" t="s">
        <v>3103</v>
      </c>
      <c r="F12907" t="s">
        <v>109</v>
      </c>
      <c r="G12907" s="19">
        <v>1036</v>
      </c>
      <c r="H12907" s="19">
        <v>890.19188999999994</v>
      </c>
      <c r="I12907" s="19">
        <v>1226.2230999999999</v>
      </c>
      <c r="J12907" s="19">
        <v>1066.4530999999999</v>
      </c>
      <c r="K12907" s="19">
        <v>697.93529999999998</v>
      </c>
      <c r="L12907" s="19">
        <v>1326.6315</v>
      </c>
      <c r="M12907" s="19">
        <v>598.86590999999999</v>
      </c>
      <c r="N12907" s="19">
        <v>6842.3008</v>
      </c>
      <c r="O12907" s="17">
        <f t="shared" si="1608"/>
        <v>12432</v>
      </c>
      <c r="P12907" s="18">
        <f t="shared" si="1609"/>
        <v>10682.302679999999</v>
      </c>
      <c r="Q12907" s="18">
        <f t="shared" si="1610"/>
        <v>14714.677199999998</v>
      </c>
      <c r="R12907" s="18">
        <f t="shared" si="1611"/>
        <v>12797.4372</v>
      </c>
      <c r="S12907" s="18">
        <f t="shared" si="1612"/>
        <v>8375.2235999999994</v>
      </c>
      <c r="T12907" s="18">
        <f t="shared" si="1613"/>
        <v>15919.578</v>
      </c>
      <c r="U12907" s="18">
        <f t="shared" si="1614"/>
        <v>7186.3909199999998</v>
      </c>
      <c r="V12907" s="18">
        <f t="shared" si="1615"/>
        <v>82107.609599999996</v>
      </c>
      <c r="W12907" s="21">
        <v>51604.16796875</v>
      </c>
      <c r="X12907" s="21">
        <v>83</v>
      </c>
      <c r="Y12907" s="21">
        <v>60</v>
      </c>
      <c r="Z12907" s="21">
        <v>4</v>
      </c>
      <c r="AA12907" s="21">
        <v>79</v>
      </c>
    </row>
    <row r="12908" spans="1:27" hidden="1" x14ac:dyDescent="0.35">
      <c r="A12908">
        <v>1312</v>
      </c>
      <c r="B12908" t="s">
        <v>263</v>
      </c>
      <c r="C12908">
        <v>0</v>
      </c>
      <c r="D12908" t="s">
        <v>3102</v>
      </c>
      <c r="E12908" t="s">
        <v>3103</v>
      </c>
      <c r="F12908" t="s">
        <v>13</v>
      </c>
      <c r="G12908" s="19">
        <v>587</v>
      </c>
      <c r="H12908" s="19">
        <v>462.84591999999998</v>
      </c>
      <c r="I12908" s="19">
        <v>1128.212</v>
      </c>
      <c r="J12908" s="19">
        <v>725.11499000000003</v>
      </c>
      <c r="K12908" s="19">
        <v>380.4006</v>
      </c>
      <c r="L12908" s="19">
        <v>0</v>
      </c>
      <c r="M12908" s="19">
        <v>513.46747000000005</v>
      </c>
      <c r="N12908" s="19">
        <v>3797.0410000000002</v>
      </c>
      <c r="O12908" s="17">
        <f t="shared" si="1608"/>
        <v>7044</v>
      </c>
      <c r="P12908" s="18">
        <f t="shared" si="1609"/>
        <v>5554.1510399999997</v>
      </c>
      <c r="Q12908" s="18">
        <f t="shared" si="1610"/>
        <v>13538.544</v>
      </c>
      <c r="R12908" s="18">
        <f t="shared" si="1611"/>
        <v>8701.3798800000004</v>
      </c>
      <c r="S12908" s="18">
        <f t="shared" si="1612"/>
        <v>4564.8072000000002</v>
      </c>
      <c r="T12908" s="18">
        <f t="shared" si="1613"/>
        <v>0</v>
      </c>
      <c r="U12908" s="18">
        <f t="shared" si="1614"/>
        <v>6161.6096400000006</v>
      </c>
      <c r="V12908" s="18">
        <f t="shared" si="1615"/>
        <v>45564.491999999998</v>
      </c>
      <c r="W12908" s="21">
        <v>51604.16796875</v>
      </c>
      <c r="X12908" s="21">
        <v>83</v>
      </c>
      <c r="Y12908" s="21">
        <v>60</v>
      </c>
      <c r="Z12908" s="21">
        <v>4</v>
      </c>
      <c r="AA12908" s="21">
        <v>79</v>
      </c>
    </row>
    <row r="12909" spans="1:27" hidden="1" x14ac:dyDescent="0.35">
      <c r="A12909">
        <v>1312</v>
      </c>
      <c r="B12909" t="s">
        <v>263</v>
      </c>
      <c r="C12909">
        <v>0</v>
      </c>
      <c r="D12909" t="s">
        <v>3102</v>
      </c>
      <c r="E12909" t="s">
        <v>3103</v>
      </c>
      <c r="F12909" t="s">
        <v>14</v>
      </c>
      <c r="G12909" s="19">
        <v>734</v>
      </c>
      <c r="H12909" s="19">
        <v>576.05829000000006</v>
      </c>
      <c r="I12909" s="19">
        <v>1191.454</v>
      </c>
      <c r="J12909" s="19">
        <v>901.08887000000004</v>
      </c>
      <c r="K12909" s="19">
        <v>474.68579</v>
      </c>
      <c r="L12909" s="19">
        <v>553.94677999999999</v>
      </c>
      <c r="M12909" s="19">
        <v>571.72235000000001</v>
      </c>
      <c r="N12909" s="19">
        <v>5002.9561000000003</v>
      </c>
      <c r="O12909" s="17">
        <f t="shared" si="1608"/>
        <v>8808</v>
      </c>
      <c r="P12909" s="18">
        <f t="shared" si="1609"/>
        <v>6912.6994800000011</v>
      </c>
      <c r="Q12909" s="18">
        <f t="shared" si="1610"/>
        <v>14297.448</v>
      </c>
      <c r="R12909" s="18">
        <f t="shared" si="1611"/>
        <v>10813.066440000001</v>
      </c>
      <c r="S12909" s="18">
        <f t="shared" si="1612"/>
        <v>5696.22948</v>
      </c>
      <c r="T12909" s="18">
        <f t="shared" si="1613"/>
        <v>6647.3613599999999</v>
      </c>
      <c r="U12909" s="18">
        <f t="shared" si="1614"/>
        <v>6860.6682000000001</v>
      </c>
      <c r="V12909" s="18">
        <f t="shared" si="1615"/>
        <v>60035.473200000008</v>
      </c>
      <c r="W12909" s="21">
        <v>51604.16796875</v>
      </c>
      <c r="X12909" s="21">
        <v>83</v>
      </c>
      <c r="Y12909" s="21">
        <v>60</v>
      </c>
      <c r="Z12909" s="21">
        <v>4</v>
      </c>
      <c r="AA12909" s="21">
        <v>79</v>
      </c>
    </row>
    <row r="12910" spans="1:27" hidden="1" x14ac:dyDescent="0.35">
      <c r="A12910">
        <v>1312</v>
      </c>
      <c r="B12910" t="s">
        <v>263</v>
      </c>
      <c r="C12910">
        <v>0</v>
      </c>
      <c r="D12910" t="s">
        <v>3102</v>
      </c>
      <c r="E12910" t="s">
        <v>3103</v>
      </c>
      <c r="F12910" t="s">
        <v>15</v>
      </c>
      <c r="G12910" s="19">
        <v>734</v>
      </c>
      <c r="H12910" s="19">
        <v>729.56542999999999</v>
      </c>
      <c r="I12910" s="19">
        <v>1290.5486000000001</v>
      </c>
      <c r="J12910" s="19">
        <v>1077.0626999999999</v>
      </c>
      <c r="K12910" s="19">
        <v>530.3075</v>
      </c>
      <c r="L12910" s="19">
        <v>1144.8234</v>
      </c>
      <c r="M12910" s="19">
        <v>614.21356000000003</v>
      </c>
      <c r="N12910" s="19">
        <v>6120.5209999999997</v>
      </c>
      <c r="O12910" s="17">
        <f t="shared" si="1608"/>
        <v>8808</v>
      </c>
      <c r="P12910" s="18">
        <f t="shared" si="1609"/>
        <v>8754.7851599999995</v>
      </c>
      <c r="Q12910" s="18">
        <f t="shared" si="1610"/>
        <v>15486.583200000001</v>
      </c>
      <c r="R12910" s="18">
        <f t="shared" si="1611"/>
        <v>12924.752399999999</v>
      </c>
      <c r="S12910" s="18">
        <f t="shared" si="1612"/>
        <v>6363.6900000000005</v>
      </c>
      <c r="T12910" s="18">
        <f t="shared" si="1613"/>
        <v>13737.880799999999</v>
      </c>
      <c r="U12910" s="18">
        <f t="shared" si="1614"/>
        <v>7370.5627199999999</v>
      </c>
      <c r="V12910" s="18">
        <f t="shared" si="1615"/>
        <v>73446.251999999993</v>
      </c>
      <c r="W12910" s="21">
        <v>51604.16796875</v>
      </c>
      <c r="X12910" s="21">
        <v>83</v>
      </c>
      <c r="Y12910" s="21">
        <v>60</v>
      </c>
      <c r="Z12910" s="21">
        <v>4</v>
      </c>
      <c r="AA12910" s="21">
        <v>79</v>
      </c>
    </row>
    <row r="12911" spans="1:27" hidden="1" x14ac:dyDescent="0.35">
      <c r="A12911">
        <v>1312</v>
      </c>
      <c r="B12911" t="s">
        <v>263</v>
      </c>
      <c r="C12911">
        <v>0</v>
      </c>
      <c r="D12911" t="s">
        <v>3102</v>
      </c>
      <c r="E12911" t="s">
        <v>3103</v>
      </c>
      <c r="F12911" t="s">
        <v>110</v>
      </c>
      <c r="G12911" s="19">
        <v>1036</v>
      </c>
      <c r="H12911" s="19">
        <v>890.74396000000002</v>
      </c>
      <c r="I12911" s="19">
        <v>1315.2521999999999</v>
      </c>
      <c r="J12911" s="19">
        <v>1253.0365999999999</v>
      </c>
      <c r="K12911" s="19">
        <v>698.13531</v>
      </c>
      <c r="L12911" s="19">
        <v>1326.6315</v>
      </c>
      <c r="M12911" s="19">
        <v>685.50323000000003</v>
      </c>
      <c r="N12911" s="19">
        <v>7205.3027000000002</v>
      </c>
      <c r="O12911" s="17">
        <f t="shared" si="1608"/>
        <v>12432</v>
      </c>
      <c r="P12911" s="18">
        <f t="shared" si="1609"/>
        <v>10688.927520000001</v>
      </c>
      <c r="Q12911" s="18">
        <f t="shared" si="1610"/>
        <v>15783.026399999999</v>
      </c>
      <c r="R12911" s="18">
        <f t="shared" si="1611"/>
        <v>15036.439199999999</v>
      </c>
      <c r="S12911" s="18">
        <f t="shared" si="1612"/>
        <v>8377.6237199999996</v>
      </c>
      <c r="T12911" s="18">
        <f t="shared" si="1613"/>
        <v>15919.578</v>
      </c>
      <c r="U12911" s="18">
        <f t="shared" si="1614"/>
        <v>8226.0387599999995</v>
      </c>
      <c r="V12911" s="18">
        <f t="shared" si="1615"/>
        <v>86463.632400000002</v>
      </c>
      <c r="W12911" s="21">
        <v>51604.16796875</v>
      </c>
      <c r="X12911" s="21">
        <v>83</v>
      </c>
      <c r="Y12911" s="21">
        <v>60</v>
      </c>
      <c r="Z12911" s="21">
        <v>4</v>
      </c>
      <c r="AA12911" s="21">
        <v>79</v>
      </c>
    </row>
    <row r="12912" spans="1:27" hidden="1" x14ac:dyDescent="0.35">
      <c r="A12912">
        <v>1312</v>
      </c>
      <c r="B12912" t="s">
        <v>263</v>
      </c>
      <c r="C12912">
        <v>0</v>
      </c>
      <c r="D12912" t="s">
        <v>3102</v>
      </c>
      <c r="E12912" t="s">
        <v>3103</v>
      </c>
      <c r="F12912" t="s">
        <v>111</v>
      </c>
      <c r="G12912" s="19">
        <v>1036</v>
      </c>
      <c r="H12912" s="19">
        <v>1090.0571</v>
      </c>
      <c r="I12912" s="19">
        <v>1324.1536000000001</v>
      </c>
      <c r="J12912" s="19">
        <v>1429.0106000000001</v>
      </c>
      <c r="K12912" s="19">
        <v>770.35437000000002</v>
      </c>
      <c r="L12912" s="19">
        <v>1326.6315</v>
      </c>
      <c r="M12912" s="19">
        <v>608.58074999999997</v>
      </c>
      <c r="N12912" s="19">
        <v>7584.7880999999998</v>
      </c>
      <c r="O12912" s="17">
        <f t="shared" si="1608"/>
        <v>12432</v>
      </c>
      <c r="P12912" s="18">
        <f t="shared" si="1609"/>
        <v>13080.6852</v>
      </c>
      <c r="Q12912" s="18">
        <f t="shared" si="1610"/>
        <v>15889.843200000001</v>
      </c>
      <c r="R12912" s="18">
        <f t="shared" si="1611"/>
        <v>17148.127200000003</v>
      </c>
      <c r="S12912" s="18">
        <f t="shared" si="1612"/>
        <v>9244.2524400000002</v>
      </c>
      <c r="T12912" s="18">
        <f t="shared" si="1613"/>
        <v>15919.578</v>
      </c>
      <c r="U12912" s="18">
        <f t="shared" si="1614"/>
        <v>7302.9689999999991</v>
      </c>
      <c r="V12912" s="18">
        <f t="shared" si="1615"/>
        <v>91017.457200000004</v>
      </c>
      <c r="W12912" s="21">
        <v>51604.16796875</v>
      </c>
      <c r="X12912" s="21">
        <v>83</v>
      </c>
      <c r="Y12912" s="21">
        <v>60</v>
      </c>
      <c r="Z12912" s="21">
        <v>4</v>
      </c>
      <c r="AA12912" s="21">
        <v>79</v>
      </c>
    </row>
    <row r="12913" spans="1:27" x14ac:dyDescent="0.35">
      <c r="A12913">
        <v>1009</v>
      </c>
      <c r="B12913" t="s">
        <v>137</v>
      </c>
      <c r="C12913">
        <v>1</v>
      </c>
      <c r="D12913" t="s">
        <v>2580</v>
      </c>
      <c r="E12913" t="s">
        <v>1106</v>
      </c>
      <c r="F12913" t="s">
        <v>10</v>
      </c>
      <c r="G12913" s="19">
        <v>536.21094000000005</v>
      </c>
      <c r="H12913" s="19">
        <v>229.98195000000001</v>
      </c>
      <c r="I12913" s="19">
        <v>829.65783999999996</v>
      </c>
      <c r="J12913" s="19">
        <v>391.12331999999998</v>
      </c>
      <c r="K12913" s="19">
        <v>277.62189000000001</v>
      </c>
      <c r="L12913" s="19">
        <v>0</v>
      </c>
      <c r="M12913" s="19">
        <v>435.61165999999997</v>
      </c>
      <c r="N12913" s="19">
        <v>2700.2075</v>
      </c>
      <c r="O12913" s="17">
        <f t="shared" si="1608"/>
        <v>6434.5312800000011</v>
      </c>
      <c r="P12913" s="18">
        <f t="shared" si="1609"/>
        <v>2759.7834000000003</v>
      </c>
      <c r="Q12913" s="18">
        <f t="shared" si="1610"/>
        <v>9955.89408</v>
      </c>
      <c r="R12913" s="18">
        <f t="shared" si="1611"/>
        <v>4693.47984</v>
      </c>
      <c r="S12913" s="18">
        <f t="shared" si="1612"/>
        <v>3331.4626800000001</v>
      </c>
      <c r="T12913" s="18">
        <f t="shared" si="1613"/>
        <v>0</v>
      </c>
      <c r="U12913" s="18">
        <f t="shared" si="1614"/>
        <v>5227.3399199999994</v>
      </c>
      <c r="V12913" s="18">
        <f t="shared" si="1615"/>
        <v>32402.489999999998</v>
      </c>
      <c r="W12913" s="21">
        <v>61963.81640625</v>
      </c>
      <c r="X12913" s="21">
        <v>120</v>
      </c>
      <c r="Y12913" s="21">
        <v>46</v>
      </c>
      <c r="Z12913" s="21">
        <v>74</v>
      </c>
      <c r="AA12913" s="21">
        <v>47</v>
      </c>
    </row>
    <row r="12914" spans="1:27" hidden="1" x14ac:dyDescent="0.35">
      <c r="A12914">
        <v>1313</v>
      </c>
      <c r="B12914" t="s">
        <v>263</v>
      </c>
      <c r="C12914">
        <v>1</v>
      </c>
      <c r="D12914" t="s">
        <v>3104</v>
      </c>
      <c r="E12914" t="s">
        <v>3105</v>
      </c>
      <c r="F12914" t="s">
        <v>11</v>
      </c>
      <c r="G12914" s="19">
        <v>825</v>
      </c>
      <c r="H12914" s="19">
        <v>354.22791000000001</v>
      </c>
      <c r="I12914" s="19">
        <v>911.03003000000001</v>
      </c>
      <c r="J12914" s="19">
        <v>514.71642999999995</v>
      </c>
      <c r="K12914" s="19">
        <v>427.28075999999999</v>
      </c>
      <c r="L12914" s="19">
        <v>616.55780000000004</v>
      </c>
      <c r="M12914" s="19">
        <v>434.84766000000002</v>
      </c>
      <c r="N12914" s="19">
        <v>4083.6606000000002</v>
      </c>
      <c r="O12914" s="17">
        <f t="shared" si="1608"/>
        <v>9900</v>
      </c>
      <c r="P12914" s="18">
        <f t="shared" si="1609"/>
        <v>4250.7349199999999</v>
      </c>
      <c r="Q12914" s="18">
        <f t="shared" si="1610"/>
        <v>10932.360360000001</v>
      </c>
      <c r="R12914" s="18">
        <f t="shared" si="1611"/>
        <v>6176.5971599999993</v>
      </c>
      <c r="S12914" s="18">
        <f t="shared" si="1612"/>
        <v>5127.3691199999994</v>
      </c>
      <c r="T12914" s="18">
        <f t="shared" si="1613"/>
        <v>7398.6936000000005</v>
      </c>
      <c r="U12914" s="18">
        <f t="shared" si="1614"/>
        <v>5218.1719200000007</v>
      </c>
      <c r="V12914" s="18">
        <f t="shared" si="1615"/>
        <v>49003.927200000006</v>
      </c>
      <c r="W12914" s="21">
        <v>62467.98828125</v>
      </c>
      <c r="X12914" s="21">
        <v>83</v>
      </c>
      <c r="Y12914" s="21">
        <v>44</v>
      </c>
      <c r="Z12914" s="21">
        <v>37</v>
      </c>
      <c r="AA12914" s="21">
        <v>45</v>
      </c>
    </row>
    <row r="12915" spans="1:27" hidden="1" x14ac:dyDescent="0.35">
      <c r="A12915">
        <v>1313</v>
      </c>
      <c r="B12915" t="s">
        <v>263</v>
      </c>
      <c r="C12915">
        <v>1</v>
      </c>
      <c r="D12915" t="s">
        <v>3104</v>
      </c>
      <c r="E12915" t="s">
        <v>3105</v>
      </c>
      <c r="F12915" t="s">
        <v>12</v>
      </c>
      <c r="G12915" s="19">
        <v>825</v>
      </c>
      <c r="H12915" s="19">
        <v>519.00310999999999</v>
      </c>
      <c r="I12915" s="19">
        <v>985.65215999999998</v>
      </c>
      <c r="J12915" s="19">
        <v>696.32042999999999</v>
      </c>
      <c r="K12915" s="19">
        <v>486.98534999999998</v>
      </c>
      <c r="L12915" s="19">
        <v>1360.8312000000001</v>
      </c>
      <c r="M12915" s="19">
        <v>541.69403</v>
      </c>
      <c r="N12915" s="19">
        <v>5415.4862999999996</v>
      </c>
      <c r="O12915" s="17">
        <f t="shared" si="1608"/>
        <v>9900</v>
      </c>
      <c r="P12915" s="18">
        <f t="shared" si="1609"/>
        <v>6228.0373199999995</v>
      </c>
      <c r="Q12915" s="18">
        <f t="shared" si="1610"/>
        <v>11827.825919999999</v>
      </c>
      <c r="R12915" s="18">
        <f t="shared" si="1611"/>
        <v>8355.8451600000008</v>
      </c>
      <c r="S12915" s="18">
        <f t="shared" si="1612"/>
        <v>5843.8242</v>
      </c>
      <c r="T12915" s="18">
        <f t="shared" si="1613"/>
        <v>16329.974400000001</v>
      </c>
      <c r="U12915" s="18">
        <f t="shared" si="1614"/>
        <v>6500.3283599999995</v>
      </c>
      <c r="V12915" s="18">
        <f t="shared" si="1615"/>
        <v>64985.835599999991</v>
      </c>
      <c r="W12915" s="21">
        <v>62467.98828125</v>
      </c>
      <c r="X12915" s="21">
        <v>83</v>
      </c>
      <c r="Y12915" s="21">
        <v>44</v>
      </c>
      <c r="Z12915" s="21">
        <v>37</v>
      </c>
      <c r="AA12915" s="21">
        <v>45</v>
      </c>
    </row>
    <row r="12916" spans="1:27" hidden="1" x14ac:dyDescent="0.35">
      <c r="A12916">
        <v>1313</v>
      </c>
      <c r="B12916" t="s">
        <v>263</v>
      </c>
      <c r="C12916">
        <v>1</v>
      </c>
      <c r="D12916" t="s">
        <v>3104</v>
      </c>
      <c r="E12916" t="s">
        <v>3105</v>
      </c>
      <c r="F12916" t="s">
        <v>108</v>
      </c>
      <c r="G12916" s="19">
        <v>1069</v>
      </c>
      <c r="H12916" s="19">
        <v>692.37298999999996</v>
      </c>
      <c r="I12916" s="19">
        <v>1086.2799</v>
      </c>
      <c r="J12916" s="19">
        <v>877.92444</v>
      </c>
      <c r="K12916" s="19">
        <v>638.21489999999994</v>
      </c>
      <c r="L12916" s="19">
        <v>1589.8382999999999</v>
      </c>
      <c r="M12916" s="19">
        <v>704.39910999999995</v>
      </c>
      <c r="N12916" s="19">
        <v>6658.0298000000003</v>
      </c>
      <c r="O12916" s="17">
        <f t="shared" si="1608"/>
        <v>12828</v>
      </c>
      <c r="P12916" s="18">
        <f t="shared" si="1609"/>
        <v>8308.47588</v>
      </c>
      <c r="Q12916" s="18">
        <f t="shared" si="1610"/>
        <v>13035.3588</v>
      </c>
      <c r="R12916" s="18">
        <f t="shared" si="1611"/>
        <v>10535.093280000001</v>
      </c>
      <c r="S12916" s="18">
        <f t="shared" si="1612"/>
        <v>7658.5787999999993</v>
      </c>
      <c r="T12916" s="18">
        <f t="shared" si="1613"/>
        <v>19078.059600000001</v>
      </c>
      <c r="U12916" s="18">
        <f t="shared" si="1614"/>
        <v>8452.7893199999999</v>
      </c>
      <c r="V12916" s="18">
        <f t="shared" si="1615"/>
        <v>79896.357600000003</v>
      </c>
      <c r="W12916" s="21">
        <v>62467.98828125</v>
      </c>
      <c r="X12916" s="21">
        <v>83</v>
      </c>
      <c r="Y12916" s="21">
        <v>44</v>
      </c>
      <c r="Z12916" s="21">
        <v>37</v>
      </c>
      <c r="AA12916" s="21">
        <v>45</v>
      </c>
    </row>
    <row r="12917" spans="1:27" hidden="1" x14ac:dyDescent="0.35">
      <c r="A12917">
        <v>1313</v>
      </c>
      <c r="B12917" t="s">
        <v>263</v>
      </c>
      <c r="C12917">
        <v>1</v>
      </c>
      <c r="D12917" t="s">
        <v>3104</v>
      </c>
      <c r="E12917" t="s">
        <v>3105</v>
      </c>
      <c r="F12917" t="s">
        <v>109</v>
      </c>
      <c r="G12917" s="19">
        <v>1069</v>
      </c>
      <c r="H12917" s="19">
        <v>847.51140999999996</v>
      </c>
      <c r="I12917" s="19">
        <v>1123.5781999999999</v>
      </c>
      <c r="J12917" s="19">
        <v>1059.5283999999999</v>
      </c>
      <c r="K12917" s="19">
        <v>694.42767000000003</v>
      </c>
      <c r="L12917" s="19">
        <v>1589.8382999999999</v>
      </c>
      <c r="M12917" s="19">
        <v>658.28319999999997</v>
      </c>
      <c r="N12917" s="19">
        <v>7042.1670000000004</v>
      </c>
      <c r="O12917" s="17">
        <f t="shared" si="1608"/>
        <v>12828</v>
      </c>
      <c r="P12917" s="18">
        <f t="shared" si="1609"/>
        <v>10170.136919999999</v>
      </c>
      <c r="Q12917" s="18">
        <f t="shared" si="1610"/>
        <v>13482.938399999999</v>
      </c>
      <c r="R12917" s="18">
        <f t="shared" si="1611"/>
        <v>12714.340799999998</v>
      </c>
      <c r="S12917" s="18">
        <f t="shared" si="1612"/>
        <v>8333.1320400000004</v>
      </c>
      <c r="T12917" s="18">
        <f t="shared" si="1613"/>
        <v>19078.059600000001</v>
      </c>
      <c r="U12917" s="18">
        <f t="shared" si="1614"/>
        <v>7899.3984</v>
      </c>
      <c r="V12917" s="18">
        <f t="shared" si="1615"/>
        <v>84506.004000000001</v>
      </c>
      <c r="W12917" s="21">
        <v>62467.98828125</v>
      </c>
      <c r="X12917" s="21">
        <v>83</v>
      </c>
      <c r="Y12917" s="21">
        <v>44</v>
      </c>
      <c r="Z12917" s="21">
        <v>37</v>
      </c>
      <c r="AA12917" s="21">
        <v>45</v>
      </c>
    </row>
    <row r="12918" spans="1:27" hidden="1" x14ac:dyDescent="0.35">
      <c r="A12918">
        <v>1313</v>
      </c>
      <c r="B12918" t="s">
        <v>263</v>
      </c>
      <c r="C12918">
        <v>1</v>
      </c>
      <c r="D12918" t="s">
        <v>3104</v>
      </c>
      <c r="E12918" t="s">
        <v>3105</v>
      </c>
      <c r="F12918" t="s">
        <v>13</v>
      </c>
      <c r="G12918" s="19">
        <v>626</v>
      </c>
      <c r="H12918" s="19">
        <v>440.65465999999998</v>
      </c>
      <c r="I12918" s="19">
        <v>1021.9367</v>
      </c>
      <c r="J12918" s="19">
        <v>666.22497999999996</v>
      </c>
      <c r="K12918" s="19">
        <v>386.49106</v>
      </c>
      <c r="L12918" s="19">
        <v>0</v>
      </c>
      <c r="M12918" s="19">
        <v>470.36489999999998</v>
      </c>
      <c r="N12918" s="19">
        <v>3611.6723999999999</v>
      </c>
      <c r="O12918" s="17">
        <f t="shared" si="1608"/>
        <v>7512</v>
      </c>
      <c r="P12918" s="18">
        <f t="shared" si="1609"/>
        <v>5287.85592</v>
      </c>
      <c r="Q12918" s="18">
        <f t="shared" si="1610"/>
        <v>12263.240399999999</v>
      </c>
      <c r="R12918" s="18">
        <f t="shared" si="1611"/>
        <v>7994.6997599999995</v>
      </c>
      <c r="S12918" s="18">
        <f t="shared" si="1612"/>
        <v>4637.8927199999998</v>
      </c>
      <c r="T12918" s="18">
        <f t="shared" si="1613"/>
        <v>0</v>
      </c>
      <c r="U12918" s="18">
        <f t="shared" si="1614"/>
        <v>5644.3787999999995</v>
      </c>
      <c r="V12918" s="18">
        <f t="shared" si="1615"/>
        <v>43340.068800000001</v>
      </c>
      <c r="W12918" s="21">
        <v>62467.98828125</v>
      </c>
      <c r="X12918" s="21">
        <v>83</v>
      </c>
      <c r="Y12918" s="21">
        <v>44</v>
      </c>
      <c r="Z12918" s="21">
        <v>37</v>
      </c>
      <c r="AA12918" s="21">
        <v>45</v>
      </c>
    </row>
    <row r="12919" spans="1:27" hidden="1" x14ac:dyDescent="0.35">
      <c r="A12919">
        <v>1313</v>
      </c>
      <c r="B12919" t="s">
        <v>263</v>
      </c>
      <c r="C12919">
        <v>1</v>
      </c>
      <c r="D12919" t="s">
        <v>3104</v>
      </c>
      <c r="E12919" t="s">
        <v>3105</v>
      </c>
      <c r="F12919" t="s">
        <v>14</v>
      </c>
      <c r="G12919" s="19">
        <v>825</v>
      </c>
      <c r="H12919" s="19">
        <v>548.43908999999996</v>
      </c>
      <c r="I12919" s="19">
        <v>1093.0414000000001</v>
      </c>
      <c r="J12919" s="19">
        <v>847.82898</v>
      </c>
      <c r="K12919" s="19">
        <v>497.65114999999997</v>
      </c>
      <c r="L12919" s="19">
        <v>616.55780000000004</v>
      </c>
      <c r="M12919" s="19">
        <v>566.39355</v>
      </c>
      <c r="N12919" s="19">
        <v>4994.9120999999996</v>
      </c>
      <c r="O12919" s="17">
        <f t="shared" si="1608"/>
        <v>9900</v>
      </c>
      <c r="P12919" s="18">
        <f t="shared" si="1609"/>
        <v>6581.26908</v>
      </c>
      <c r="Q12919" s="18">
        <f t="shared" si="1610"/>
        <v>13116.496800000001</v>
      </c>
      <c r="R12919" s="18">
        <f t="shared" si="1611"/>
        <v>10173.947759999999</v>
      </c>
      <c r="S12919" s="18">
        <f t="shared" si="1612"/>
        <v>5971.8137999999999</v>
      </c>
      <c r="T12919" s="18">
        <f t="shared" si="1613"/>
        <v>7398.6936000000005</v>
      </c>
      <c r="U12919" s="18">
        <f t="shared" si="1614"/>
        <v>6796.7226000000001</v>
      </c>
      <c r="V12919" s="18">
        <f t="shared" si="1615"/>
        <v>59938.945199999995</v>
      </c>
      <c r="W12919" s="21">
        <v>62467.98828125</v>
      </c>
      <c r="X12919" s="21">
        <v>83</v>
      </c>
      <c r="Y12919" s="21">
        <v>44</v>
      </c>
      <c r="Z12919" s="21">
        <v>37</v>
      </c>
      <c r="AA12919" s="21">
        <v>45</v>
      </c>
    </row>
    <row r="12920" spans="1:27" hidden="1" x14ac:dyDescent="0.35">
      <c r="A12920">
        <v>1313</v>
      </c>
      <c r="B12920" t="s">
        <v>263</v>
      </c>
      <c r="C12920">
        <v>1</v>
      </c>
      <c r="D12920" t="s">
        <v>3104</v>
      </c>
      <c r="E12920" t="s">
        <v>3105</v>
      </c>
      <c r="F12920" t="s">
        <v>15</v>
      </c>
      <c r="G12920" s="19">
        <v>825</v>
      </c>
      <c r="H12920" s="19">
        <v>694.58623999999998</v>
      </c>
      <c r="I12920" s="19">
        <v>1197.7272</v>
      </c>
      <c r="J12920" s="19">
        <v>1029.4329</v>
      </c>
      <c r="K12920" s="19">
        <v>550.60601999999994</v>
      </c>
      <c r="L12920" s="19">
        <v>1360.8312000000001</v>
      </c>
      <c r="M12920" s="19">
        <v>653.6413</v>
      </c>
      <c r="N12920" s="19">
        <v>6311.8247000000001</v>
      </c>
      <c r="O12920" s="17">
        <f t="shared" si="1608"/>
        <v>9900</v>
      </c>
      <c r="P12920" s="18">
        <f t="shared" si="1609"/>
        <v>8335.0348799999992</v>
      </c>
      <c r="Q12920" s="18">
        <f t="shared" si="1610"/>
        <v>14372.7264</v>
      </c>
      <c r="R12920" s="18">
        <f t="shared" si="1611"/>
        <v>12353.194800000001</v>
      </c>
      <c r="S12920" s="18">
        <f t="shared" si="1612"/>
        <v>6607.2722399999993</v>
      </c>
      <c r="T12920" s="18">
        <f t="shared" si="1613"/>
        <v>16329.974400000001</v>
      </c>
      <c r="U12920" s="18">
        <f t="shared" si="1614"/>
        <v>7843.6956</v>
      </c>
      <c r="V12920" s="18">
        <f t="shared" si="1615"/>
        <v>75741.896399999998</v>
      </c>
      <c r="W12920" s="21">
        <v>62467.98828125</v>
      </c>
      <c r="X12920" s="21">
        <v>83</v>
      </c>
      <c r="Y12920" s="21">
        <v>44</v>
      </c>
      <c r="Z12920" s="21">
        <v>37</v>
      </c>
      <c r="AA12920" s="21">
        <v>45</v>
      </c>
    </row>
    <row r="12921" spans="1:27" hidden="1" x14ac:dyDescent="0.35">
      <c r="A12921">
        <v>1313</v>
      </c>
      <c r="B12921" t="s">
        <v>263</v>
      </c>
      <c r="C12921">
        <v>1</v>
      </c>
      <c r="D12921" t="s">
        <v>3104</v>
      </c>
      <c r="E12921" t="s">
        <v>3105</v>
      </c>
      <c r="F12921" t="s">
        <v>110</v>
      </c>
      <c r="G12921" s="19">
        <v>1069</v>
      </c>
      <c r="H12921" s="19">
        <v>848.03705000000002</v>
      </c>
      <c r="I12921" s="19">
        <v>1233.2988</v>
      </c>
      <c r="J12921" s="19">
        <v>1211.037</v>
      </c>
      <c r="K12921" s="19">
        <v>694.61815999999999</v>
      </c>
      <c r="L12921" s="19">
        <v>1589.8382999999999</v>
      </c>
      <c r="M12921" s="19">
        <v>718.47266000000002</v>
      </c>
      <c r="N12921" s="19">
        <v>7364.3018000000002</v>
      </c>
      <c r="O12921" s="17">
        <f t="shared" si="1608"/>
        <v>12828</v>
      </c>
      <c r="P12921" s="18">
        <f t="shared" si="1609"/>
        <v>10176.444600000001</v>
      </c>
      <c r="Q12921" s="18">
        <f t="shared" si="1610"/>
        <v>14799.5856</v>
      </c>
      <c r="R12921" s="18">
        <f t="shared" si="1611"/>
        <v>14532.444</v>
      </c>
      <c r="S12921" s="18">
        <f t="shared" si="1612"/>
        <v>8335.4179199999999</v>
      </c>
      <c r="T12921" s="18">
        <f t="shared" si="1613"/>
        <v>19078.059600000001</v>
      </c>
      <c r="U12921" s="18">
        <f t="shared" si="1614"/>
        <v>8621.6719200000007</v>
      </c>
      <c r="V12921" s="18">
        <f t="shared" si="1615"/>
        <v>88371.621599999999</v>
      </c>
      <c r="W12921" s="21">
        <v>62467.98828125</v>
      </c>
      <c r="X12921" s="21">
        <v>83</v>
      </c>
      <c r="Y12921" s="21">
        <v>44</v>
      </c>
      <c r="Z12921" s="21">
        <v>37</v>
      </c>
      <c r="AA12921" s="21">
        <v>45</v>
      </c>
    </row>
    <row r="12922" spans="1:27" hidden="1" x14ac:dyDescent="0.35">
      <c r="A12922">
        <v>1313</v>
      </c>
      <c r="B12922" t="s">
        <v>263</v>
      </c>
      <c r="C12922">
        <v>1</v>
      </c>
      <c r="D12922" t="s">
        <v>3104</v>
      </c>
      <c r="E12922" t="s">
        <v>3105</v>
      </c>
      <c r="F12922" t="s">
        <v>111</v>
      </c>
      <c r="G12922" s="19">
        <v>1069</v>
      </c>
      <c r="H12922" s="19">
        <v>1037.7941000000001</v>
      </c>
      <c r="I12922" s="19">
        <v>1252.4186</v>
      </c>
      <c r="J12922" s="19">
        <v>1392.6409000000001</v>
      </c>
      <c r="K12922" s="19">
        <v>763.37450999999999</v>
      </c>
      <c r="L12922" s="19">
        <v>1589.8382999999999</v>
      </c>
      <c r="M12922" s="19">
        <v>648.04558999999995</v>
      </c>
      <c r="N12922" s="19">
        <v>7753.1117999999997</v>
      </c>
      <c r="O12922" s="17">
        <f t="shared" si="1608"/>
        <v>12828</v>
      </c>
      <c r="P12922" s="18">
        <f t="shared" si="1609"/>
        <v>12453.529200000001</v>
      </c>
      <c r="Q12922" s="18">
        <f t="shared" si="1610"/>
        <v>15029.0232</v>
      </c>
      <c r="R12922" s="18">
        <f t="shared" si="1611"/>
        <v>16711.6908</v>
      </c>
      <c r="S12922" s="18">
        <f t="shared" si="1612"/>
        <v>9160.4941199999994</v>
      </c>
      <c r="T12922" s="18">
        <f t="shared" si="1613"/>
        <v>19078.059600000001</v>
      </c>
      <c r="U12922" s="18">
        <f t="shared" si="1614"/>
        <v>7776.5470799999994</v>
      </c>
      <c r="V12922" s="18">
        <f t="shared" si="1615"/>
        <v>93037.3416</v>
      </c>
      <c r="W12922" s="21">
        <v>62467.98828125</v>
      </c>
      <c r="X12922" s="21">
        <v>83</v>
      </c>
      <c r="Y12922" s="21">
        <v>44</v>
      </c>
      <c r="Z12922" s="21">
        <v>37</v>
      </c>
      <c r="AA12922" s="21">
        <v>45</v>
      </c>
    </row>
    <row r="12923" spans="1:27" x14ac:dyDescent="0.35">
      <c r="A12923">
        <v>1044</v>
      </c>
      <c r="B12923" t="s">
        <v>137</v>
      </c>
      <c r="C12923">
        <v>1</v>
      </c>
      <c r="D12923" t="s">
        <v>2580</v>
      </c>
      <c r="E12923" t="s">
        <v>2629</v>
      </c>
      <c r="F12923" t="s">
        <v>10</v>
      </c>
      <c r="G12923" s="19">
        <v>540.04651000000001</v>
      </c>
      <c r="H12923" s="19">
        <v>267.15944999999999</v>
      </c>
      <c r="I12923" s="19">
        <v>899.71154999999999</v>
      </c>
      <c r="J12923" s="19">
        <v>391.12331999999998</v>
      </c>
      <c r="K12923" s="19">
        <v>292.48253999999997</v>
      </c>
      <c r="L12923" s="19">
        <v>0</v>
      </c>
      <c r="M12923" s="19">
        <v>467.21908999999999</v>
      </c>
      <c r="N12923" s="19">
        <v>2857.7424000000001</v>
      </c>
      <c r="O12923" s="17">
        <f t="shared" si="1608"/>
        <v>6480.5581199999997</v>
      </c>
      <c r="P12923" s="18">
        <f t="shared" si="1609"/>
        <v>3205.9133999999999</v>
      </c>
      <c r="Q12923" s="18">
        <f t="shared" si="1610"/>
        <v>10796.5386</v>
      </c>
      <c r="R12923" s="18">
        <f t="shared" si="1611"/>
        <v>4693.47984</v>
      </c>
      <c r="S12923" s="18">
        <f t="shared" si="1612"/>
        <v>3509.7904799999997</v>
      </c>
      <c r="T12923" s="18">
        <f t="shared" si="1613"/>
        <v>0</v>
      </c>
      <c r="U12923" s="18">
        <f t="shared" si="1614"/>
        <v>5606.6290799999997</v>
      </c>
      <c r="V12923" s="18">
        <f t="shared" si="1615"/>
        <v>34292.908800000005</v>
      </c>
      <c r="W12923" s="21">
        <v>63218.59765625</v>
      </c>
      <c r="X12923" s="21">
        <v>120</v>
      </c>
      <c r="Y12923" s="21">
        <v>29</v>
      </c>
      <c r="Z12923" s="21">
        <v>69</v>
      </c>
      <c r="AA12923" s="21">
        <v>42</v>
      </c>
    </row>
    <row r="12924" spans="1:27" hidden="1" x14ac:dyDescent="0.35">
      <c r="A12924">
        <v>1314</v>
      </c>
      <c r="B12924" t="s">
        <v>263</v>
      </c>
      <c r="C12924">
        <v>0</v>
      </c>
      <c r="D12924" t="s">
        <v>3106</v>
      </c>
      <c r="E12924" t="s">
        <v>3107</v>
      </c>
      <c r="F12924" t="s">
        <v>11</v>
      </c>
      <c r="G12924" s="19">
        <v>800</v>
      </c>
      <c r="H12924" s="19">
        <v>341.48593</v>
      </c>
      <c r="I12924" s="19">
        <v>1005.8553000000001</v>
      </c>
      <c r="J12924" s="19">
        <v>508.59395999999998</v>
      </c>
      <c r="K12924" s="19">
        <v>413.60538000000003</v>
      </c>
      <c r="L12924" s="19">
        <v>562.81908999999996</v>
      </c>
      <c r="M12924" s="19">
        <v>432.77181999999999</v>
      </c>
      <c r="N12924" s="19">
        <v>4065.1313</v>
      </c>
      <c r="O12924" s="17">
        <f t="shared" si="1608"/>
        <v>9600</v>
      </c>
      <c r="P12924" s="18">
        <f t="shared" si="1609"/>
        <v>4097.8311599999997</v>
      </c>
      <c r="Q12924" s="18">
        <f t="shared" si="1610"/>
        <v>12070.2636</v>
      </c>
      <c r="R12924" s="18">
        <f t="shared" si="1611"/>
        <v>6103.12752</v>
      </c>
      <c r="S12924" s="18">
        <f t="shared" si="1612"/>
        <v>4963.2645600000005</v>
      </c>
      <c r="T12924" s="18">
        <f t="shared" si="1613"/>
        <v>6753.8290799999995</v>
      </c>
      <c r="U12924" s="18">
        <f t="shared" si="1614"/>
        <v>5193.2618400000001</v>
      </c>
      <c r="V12924" s="18">
        <f t="shared" si="1615"/>
        <v>48781.575599999996</v>
      </c>
      <c r="W12924" s="21">
        <v>60555.01171875</v>
      </c>
      <c r="X12924" s="21">
        <v>83</v>
      </c>
      <c r="Y12924" s="21">
        <v>72</v>
      </c>
      <c r="Z12924" s="21">
        <v>42</v>
      </c>
      <c r="AA12924" s="21">
        <v>53</v>
      </c>
    </row>
    <row r="12925" spans="1:27" hidden="1" x14ac:dyDescent="0.35">
      <c r="A12925">
        <v>1314</v>
      </c>
      <c r="B12925" t="s">
        <v>263</v>
      </c>
      <c r="C12925">
        <v>0</v>
      </c>
      <c r="D12925" t="s">
        <v>3106</v>
      </c>
      <c r="E12925" t="s">
        <v>3107</v>
      </c>
      <c r="F12925" t="s">
        <v>12</v>
      </c>
      <c r="G12925" s="19">
        <v>800</v>
      </c>
      <c r="H12925" s="19">
        <v>500.33389</v>
      </c>
      <c r="I12925" s="19">
        <v>1074.3978999999999</v>
      </c>
      <c r="J12925" s="19">
        <v>674.63049000000001</v>
      </c>
      <c r="K12925" s="19">
        <v>471.16223000000002</v>
      </c>
      <c r="L12925" s="19">
        <v>1163.1594</v>
      </c>
      <c r="M12925" s="19">
        <v>485.88216999999997</v>
      </c>
      <c r="N12925" s="19">
        <v>5169.5663999999997</v>
      </c>
      <c r="O12925" s="17">
        <f t="shared" si="1608"/>
        <v>9600</v>
      </c>
      <c r="P12925" s="18">
        <f t="shared" si="1609"/>
        <v>6004.0066800000004</v>
      </c>
      <c r="Q12925" s="18">
        <f t="shared" si="1610"/>
        <v>12892.774799999999</v>
      </c>
      <c r="R12925" s="18">
        <f t="shared" si="1611"/>
        <v>8095.5658800000001</v>
      </c>
      <c r="S12925" s="18">
        <f t="shared" si="1612"/>
        <v>5653.9467600000007</v>
      </c>
      <c r="T12925" s="18">
        <f t="shared" si="1613"/>
        <v>13957.9128</v>
      </c>
      <c r="U12925" s="18">
        <f t="shared" si="1614"/>
        <v>5830.5860400000001</v>
      </c>
      <c r="V12925" s="18">
        <f t="shared" si="1615"/>
        <v>62034.796799999996</v>
      </c>
      <c r="W12925" s="21">
        <v>60555.01171875</v>
      </c>
      <c r="X12925" s="21">
        <v>83</v>
      </c>
      <c r="Y12925" s="21">
        <v>72</v>
      </c>
      <c r="Z12925" s="21">
        <v>42</v>
      </c>
      <c r="AA12925" s="21">
        <v>53</v>
      </c>
    </row>
    <row r="12926" spans="1:27" hidden="1" x14ac:dyDescent="0.35">
      <c r="A12926">
        <v>1314</v>
      </c>
      <c r="B12926" t="s">
        <v>263</v>
      </c>
      <c r="C12926">
        <v>0</v>
      </c>
      <c r="D12926" t="s">
        <v>3106</v>
      </c>
      <c r="E12926" t="s">
        <v>3107</v>
      </c>
      <c r="F12926" t="s">
        <v>108</v>
      </c>
      <c r="G12926" s="19">
        <v>1016</v>
      </c>
      <c r="H12926" s="19">
        <v>667.46753000000001</v>
      </c>
      <c r="I12926" s="19">
        <v>1170.4354000000001</v>
      </c>
      <c r="J12926" s="19">
        <v>840.66699000000006</v>
      </c>
      <c r="K12926" s="19">
        <v>609.98668999999995</v>
      </c>
      <c r="L12926" s="19">
        <v>1347.8795</v>
      </c>
      <c r="M12926" s="19">
        <v>599.57354999999995</v>
      </c>
      <c r="N12926" s="19">
        <v>6252.0097999999998</v>
      </c>
      <c r="O12926" s="17">
        <f t="shared" si="1608"/>
        <v>12192</v>
      </c>
      <c r="P12926" s="18">
        <f t="shared" si="1609"/>
        <v>8009.6103600000006</v>
      </c>
      <c r="Q12926" s="18">
        <f t="shared" si="1610"/>
        <v>14045.2248</v>
      </c>
      <c r="R12926" s="18">
        <f t="shared" si="1611"/>
        <v>10088.00388</v>
      </c>
      <c r="S12926" s="18">
        <f t="shared" si="1612"/>
        <v>7319.8402799999994</v>
      </c>
      <c r="T12926" s="18">
        <f t="shared" si="1613"/>
        <v>16174.554</v>
      </c>
      <c r="U12926" s="18">
        <f t="shared" si="1614"/>
        <v>7194.882599999999</v>
      </c>
      <c r="V12926" s="18">
        <f t="shared" si="1615"/>
        <v>75024.117599999998</v>
      </c>
      <c r="W12926" s="21">
        <v>60555.01171875</v>
      </c>
      <c r="X12926" s="21">
        <v>83</v>
      </c>
      <c r="Y12926" s="21">
        <v>72</v>
      </c>
      <c r="Z12926" s="21">
        <v>42</v>
      </c>
      <c r="AA12926" s="21">
        <v>53</v>
      </c>
    </row>
    <row r="12927" spans="1:27" hidden="1" x14ac:dyDescent="0.35">
      <c r="A12927">
        <v>1314</v>
      </c>
      <c r="B12927" t="s">
        <v>263</v>
      </c>
      <c r="C12927">
        <v>0</v>
      </c>
      <c r="D12927" t="s">
        <v>3106</v>
      </c>
      <c r="E12927" t="s">
        <v>3107</v>
      </c>
      <c r="F12927" t="s">
        <v>109</v>
      </c>
      <c r="G12927" s="19">
        <v>1016</v>
      </c>
      <c r="H12927" s="19">
        <v>817.02539000000002</v>
      </c>
      <c r="I12927" s="19">
        <v>1198.6794</v>
      </c>
      <c r="J12927" s="19">
        <v>1006.7035</v>
      </c>
      <c r="K12927" s="19">
        <v>664.17737</v>
      </c>
      <c r="L12927" s="19">
        <v>1347.8795</v>
      </c>
      <c r="M12927" s="19">
        <v>516.33789000000002</v>
      </c>
      <c r="N12927" s="19">
        <v>6566.8032000000003</v>
      </c>
      <c r="O12927" s="17">
        <f t="shared" si="1608"/>
        <v>12192</v>
      </c>
      <c r="P12927" s="18">
        <f t="shared" si="1609"/>
        <v>9804.3046800000011</v>
      </c>
      <c r="Q12927" s="18">
        <f t="shared" si="1610"/>
        <v>14384.1528</v>
      </c>
      <c r="R12927" s="18">
        <f t="shared" si="1611"/>
        <v>12080.441999999999</v>
      </c>
      <c r="S12927" s="18">
        <f t="shared" si="1612"/>
        <v>7970.1284400000004</v>
      </c>
      <c r="T12927" s="18">
        <f t="shared" si="1613"/>
        <v>16174.554</v>
      </c>
      <c r="U12927" s="18">
        <f t="shared" si="1614"/>
        <v>6196.0546800000002</v>
      </c>
      <c r="V12927" s="18">
        <f t="shared" si="1615"/>
        <v>78801.638399999996</v>
      </c>
      <c r="W12927" s="21">
        <v>60555.01171875</v>
      </c>
      <c r="X12927" s="21">
        <v>83</v>
      </c>
      <c r="Y12927" s="21">
        <v>72</v>
      </c>
      <c r="Z12927" s="21">
        <v>42</v>
      </c>
      <c r="AA12927" s="21">
        <v>53</v>
      </c>
    </row>
    <row r="12928" spans="1:27" hidden="1" x14ac:dyDescent="0.35">
      <c r="A12928">
        <v>1314</v>
      </c>
      <c r="B12928" t="s">
        <v>263</v>
      </c>
      <c r="C12928">
        <v>0</v>
      </c>
      <c r="D12928" t="s">
        <v>3106</v>
      </c>
      <c r="E12928" t="s">
        <v>3107</v>
      </c>
      <c r="F12928" t="s">
        <v>13</v>
      </c>
      <c r="G12928" s="19">
        <v>607</v>
      </c>
      <c r="H12928" s="19">
        <v>424.80380000000002</v>
      </c>
      <c r="I12928" s="19">
        <v>1095.702</v>
      </c>
      <c r="J12928" s="19">
        <v>685.11499000000003</v>
      </c>
      <c r="K12928" s="19">
        <v>373.86322000000001</v>
      </c>
      <c r="L12928" s="19">
        <v>0</v>
      </c>
      <c r="M12928" s="19">
        <v>484.94594999999998</v>
      </c>
      <c r="N12928" s="19">
        <v>3671.4299000000001</v>
      </c>
      <c r="O12928" s="17">
        <f t="shared" si="1608"/>
        <v>7284</v>
      </c>
      <c r="P12928" s="18">
        <f t="shared" si="1609"/>
        <v>5097.6455999999998</v>
      </c>
      <c r="Q12928" s="18">
        <f t="shared" si="1610"/>
        <v>13148.423999999999</v>
      </c>
      <c r="R12928" s="18">
        <f t="shared" si="1611"/>
        <v>8221.3798800000004</v>
      </c>
      <c r="S12928" s="18">
        <f t="shared" si="1612"/>
        <v>4486.3586400000004</v>
      </c>
      <c r="T12928" s="18">
        <f t="shared" si="1613"/>
        <v>0</v>
      </c>
      <c r="U12928" s="18">
        <f t="shared" si="1614"/>
        <v>5819.3513999999996</v>
      </c>
      <c r="V12928" s="18">
        <f t="shared" si="1615"/>
        <v>44057.158800000005</v>
      </c>
      <c r="W12928" s="21">
        <v>60555.01171875</v>
      </c>
      <c r="X12928" s="21">
        <v>83</v>
      </c>
      <c r="Y12928" s="21">
        <v>72</v>
      </c>
      <c r="Z12928" s="21">
        <v>42</v>
      </c>
      <c r="AA12928" s="21">
        <v>53</v>
      </c>
    </row>
    <row r="12929" spans="1:27" hidden="1" x14ac:dyDescent="0.35">
      <c r="A12929">
        <v>1314</v>
      </c>
      <c r="B12929" t="s">
        <v>263</v>
      </c>
      <c r="C12929">
        <v>0</v>
      </c>
      <c r="D12929" t="s">
        <v>3106</v>
      </c>
      <c r="E12929" t="s">
        <v>3107</v>
      </c>
      <c r="F12929" t="s">
        <v>14</v>
      </c>
      <c r="G12929" s="19">
        <v>800</v>
      </c>
      <c r="H12929" s="19">
        <v>528.71105999999997</v>
      </c>
      <c r="I12929" s="19">
        <v>1160.0839000000001</v>
      </c>
      <c r="J12929" s="19">
        <v>851.15148999999997</v>
      </c>
      <c r="K12929" s="19">
        <v>481.44443000000001</v>
      </c>
      <c r="L12929" s="19">
        <v>562.81908999999996</v>
      </c>
      <c r="M12929" s="19">
        <v>555.20537999999999</v>
      </c>
      <c r="N12929" s="19">
        <v>4939.4155000000001</v>
      </c>
      <c r="O12929" s="17">
        <f t="shared" si="1608"/>
        <v>9600</v>
      </c>
      <c r="P12929" s="18">
        <f t="shared" si="1609"/>
        <v>6344.5327199999992</v>
      </c>
      <c r="Q12929" s="18">
        <f t="shared" si="1610"/>
        <v>13921.006800000001</v>
      </c>
      <c r="R12929" s="18">
        <f t="shared" si="1611"/>
        <v>10213.817879999999</v>
      </c>
      <c r="S12929" s="18">
        <f t="shared" si="1612"/>
        <v>5777.3331600000001</v>
      </c>
      <c r="T12929" s="18">
        <f t="shared" si="1613"/>
        <v>6753.8290799999995</v>
      </c>
      <c r="U12929" s="18">
        <f t="shared" si="1614"/>
        <v>6662.4645600000003</v>
      </c>
      <c r="V12929" s="18">
        <f t="shared" si="1615"/>
        <v>59272.986000000004</v>
      </c>
      <c r="W12929" s="21">
        <v>60555.01171875</v>
      </c>
      <c r="X12929" s="21">
        <v>83</v>
      </c>
      <c r="Y12929" s="21">
        <v>72</v>
      </c>
      <c r="Z12929" s="21">
        <v>42</v>
      </c>
      <c r="AA12929" s="21">
        <v>53</v>
      </c>
    </row>
    <row r="12930" spans="1:27" hidden="1" x14ac:dyDescent="0.35">
      <c r="A12930">
        <v>1314</v>
      </c>
      <c r="B12930" t="s">
        <v>263</v>
      </c>
      <c r="C12930">
        <v>0</v>
      </c>
      <c r="D12930" t="s">
        <v>3106</v>
      </c>
      <c r="E12930" t="s">
        <v>3107</v>
      </c>
      <c r="F12930" t="s">
        <v>15</v>
      </c>
      <c r="G12930" s="19">
        <v>800</v>
      </c>
      <c r="H12930" s="19">
        <v>669.60113999999999</v>
      </c>
      <c r="I12930" s="19">
        <v>1258.8429000000001</v>
      </c>
      <c r="J12930" s="19">
        <v>1017.1879</v>
      </c>
      <c r="K12930" s="19">
        <v>532.49445000000003</v>
      </c>
      <c r="L12930" s="19">
        <v>1163.1594</v>
      </c>
      <c r="M12930" s="19">
        <v>597.27930000000003</v>
      </c>
      <c r="N12930" s="19">
        <v>6038.5649000000003</v>
      </c>
      <c r="O12930" s="17">
        <f t="shared" si="1608"/>
        <v>9600</v>
      </c>
      <c r="P12930" s="18">
        <f t="shared" si="1609"/>
        <v>8035.2136799999998</v>
      </c>
      <c r="Q12930" s="18">
        <f t="shared" si="1610"/>
        <v>15106.114800000001</v>
      </c>
      <c r="R12930" s="18">
        <f t="shared" si="1611"/>
        <v>12206.254800000001</v>
      </c>
      <c r="S12930" s="18">
        <f t="shared" si="1612"/>
        <v>6389.9333999999999</v>
      </c>
      <c r="T12930" s="18">
        <f t="shared" si="1613"/>
        <v>13957.9128</v>
      </c>
      <c r="U12930" s="18">
        <f t="shared" si="1614"/>
        <v>7167.3516</v>
      </c>
      <c r="V12930" s="18">
        <f t="shared" si="1615"/>
        <v>72462.7788</v>
      </c>
      <c r="W12930" s="21">
        <v>60555.01171875</v>
      </c>
      <c r="X12930" s="21">
        <v>83</v>
      </c>
      <c r="Y12930" s="21">
        <v>72</v>
      </c>
      <c r="Z12930" s="21">
        <v>42</v>
      </c>
      <c r="AA12930" s="21">
        <v>53</v>
      </c>
    </row>
    <row r="12931" spans="1:27" hidden="1" x14ac:dyDescent="0.35">
      <c r="A12931">
        <v>1314</v>
      </c>
      <c r="B12931" t="s">
        <v>263</v>
      </c>
      <c r="C12931">
        <v>0</v>
      </c>
      <c r="D12931" t="s">
        <v>3106</v>
      </c>
      <c r="E12931" t="s">
        <v>3107</v>
      </c>
      <c r="F12931" t="s">
        <v>110</v>
      </c>
      <c r="G12931" s="19">
        <v>1016</v>
      </c>
      <c r="H12931" s="19">
        <v>817.53216999999995</v>
      </c>
      <c r="I12931" s="19">
        <v>1285.0934999999999</v>
      </c>
      <c r="J12931" s="19">
        <v>1183.2245</v>
      </c>
      <c r="K12931" s="19">
        <v>664.36102000000005</v>
      </c>
      <c r="L12931" s="19">
        <v>1347.8795</v>
      </c>
      <c r="M12931" s="19">
        <v>631.44659000000001</v>
      </c>
      <c r="N12931" s="19">
        <v>6945.5370999999996</v>
      </c>
      <c r="O12931" s="17">
        <f t="shared" ref="O12931:O12994" si="1616">G12931*12</f>
        <v>12192</v>
      </c>
      <c r="P12931" s="18">
        <f t="shared" ref="P12931:P12994" si="1617">H12931*12</f>
        <v>9810.3860399999994</v>
      </c>
      <c r="Q12931" s="18">
        <f t="shared" ref="Q12931:Q12994" si="1618">I12931*12</f>
        <v>15421.121999999999</v>
      </c>
      <c r="R12931" s="18">
        <f t="shared" ref="R12931:R12994" si="1619">J12931*12</f>
        <v>14198.694</v>
      </c>
      <c r="S12931" s="18">
        <f t="shared" ref="S12931:S12994" si="1620">K12931*12</f>
        <v>7972.3322400000006</v>
      </c>
      <c r="T12931" s="18">
        <f t="shared" ref="T12931:T12994" si="1621">L12931*12</f>
        <v>16174.554</v>
      </c>
      <c r="U12931" s="18">
        <f t="shared" ref="U12931:U12994" si="1622">M12931*12</f>
        <v>7577.3590800000002</v>
      </c>
      <c r="V12931" s="18">
        <f t="shared" ref="V12931:V12994" si="1623">N12931*12</f>
        <v>83346.445199999987</v>
      </c>
      <c r="W12931" s="21">
        <v>60555.01171875</v>
      </c>
      <c r="X12931" s="21">
        <v>83</v>
      </c>
      <c r="Y12931" s="21">
        <v>72</v>
      </c>
      <c r="Z12931" s="21">
        <v>42</v>
      </c>
      <c r="AA12931" s="21">
        <v>53</v>
      </c>
    </row>
    <row r="12932" spans="1:27" hidden="1" x14ac:dyDescent="0.35">
      <c r="A12932">
        <v>1314</v>
      </c>
      <c r="B12932" t="s">
        <v>263</v>
      </c>
      <c r="C12932">
        <v>0</v>
      </c>
      <c r="D12932" t="s">
        <v>3106</v>
      </c>
      <c r="E12932" t="s">
        <v>3107</v>
      </c>
      <c r="F12932" t="s">
        <v>111</v>
      </c>
      <c r="G12932" s="19">
        <v>1016</v>
      </c>
      <c r="H12932" s="19">
        <v>1000.4634</v>
      </c>
      <c r="I12932" s="19">
        <v>1294.8602000000001</v>
      </c>
      <c r="J12932" s="19">
        <v>1349.261</v>
      </c>
      <c r="K12932" s="19">
        <v>730.64422999999999</v>
      </c>
      <c r="L12932" s="19">
        <v>1347.8795</v>
      </c>
      <c r="M12932" s="19">
        <v>544.92058999999995</v>
      </c>
      <c r="N12932" s="19">
        <v>7284.0288</v>
      </c>
      <c r="O12932" s="17">
        <f t="shared" si="1616"/>
        <v>12192</v>
      </c>
      <c r="P12932" s="18">
        <f t="shared" si="1617"/>
        <v>12005.560799999999</v>
      </c>
      <c r="Q12932" s="18">
        <f t="shared" si="1618"/>
        <v>15538.322400000001</v>
      </c>
      <c r="R12932" s="18">
        <f t="shared" si="1619"/>
        <v>16191.132</v>
      </c>
      <c r="S12932" s="18">
        <f t="shared" si="1620"/>
        <v>8767.7307600000004</v>
      </c>
      <c r="T12932" s="18">
        <f t="shared" si="1621"/>
        <v>16174.554</v>
      </c>
      <c r="U12932" s="18">
        <f t="shared" si="1622"/>
        <v>6539.0470799999994</v>
      </c>
      <c r="V12932" s="18">
        <f t="shared" si="1623"/>
        <v>87408.345600000001</v>
      </c>
      <c r="W12932" s="21">
        <v>60555.01171875</v>
      </c>
      <c r="X12932" s="21">
        <v>83</v>
      </c>
      <c r="Y12932" s="21">
        <v>72</v>
      </c>
      <c r="Z12932" s="21">
        <v>42</v>
      </c>
      <c r="AA12932" s="21">
        <v>53</v>
      </c>
    </row>
    <row r="12933" spans="1:27" x14ac:dyDescent="0.35">
      <c r="A12933">
        <v>2114</v>
      </c>
      <c r="B12933" t="s">
        <v>177</v>
      </c>
      <c r="C12933">
        <v>1</v>
      </c>
      <c r="D12933" t="s">
        <v>2580</v>
      </c>
      <c r="E12933" t="s">
        <v>260</v>
      </c>
      <c r="F12933" t="s">
        <v>10</v>
      </c>
      <c r="G12933" s="19">
        <v>562.29272000000003</v>
      </c>
      <c r="H12933" s="19">
        <v>233.44031000000001</v>
      </c>
      <c r="I12933" s="19">
        <v>844.33074999999997</v>
      </c>
      <c r="J12933" s="19">
        <v>397.11248999999998</v>
      </c>
      <c r="K12933" s="19">
        <v>288.32547</v>
      </c>
      <c r="L12933" s="19">
        <v>0</v>
      </c>
      <c r="M12933" s="19">
        <v>377.26479999999998</v>
      </c>
      <c r="N12933" s="19">
        <v>2702.7665999999999</v>
      </c>
      <c r="O12933" s="17">
        <f t="shared" si="1616"/>
        <v>6747.5126400000008</v>
      </c>
      <c r="P12933" s="18">
        <f t="shared" si="1617"/>
        <v>2801.2837200000004</v>
      </c>
      <c r="Q12933" s="18">
        <f t="shared" si="1618"/>
        <v>10131.968999999999</v>
      </c>
      <c r="R12933" s="18">
        <f t="shared" si="1619"/>
        <v>4765.3498799999998</v>
      </c>
      <c r="S12933" s="18">
        <f t="shared" si="1620"/>
        <v>3459.9056399999999</v>
      </c>
      <c r="T12933" s="18">
        <f t="shared" si="1621"/>
        <v>0</v>
      </c>
      <c r="U12933" s="18">
        <f t="shared" si="1622"/>
        <v>4527.1776</v>
      </c>
      <c r="V12933" s="18">
        <f t="shared" si="1623"/>
        <v>32433.199199999999</v>
      </c>
      <c r="W12933" s="21">
        <v>60185.35546875</v>
      </c>
      <c r="X12933" s="21">
        <v>88</v>
      </c>
      <c r="Y12933" s="21">
        <v>27</v>
      </c>
      <c r="Z12933" s="21">
        <v>7</v>
      </c>
      <c r="AA12933" s="21">
        <v>72</v>
      </c>
    </row>
    <row r="12934" spans="1:27" hidden="1" x14ac:dyDescent="0.35">
      <c r="A12934">
        <v>1315</v>
      </c>
      <c r="B12934" t="s">
        <v>263</v>
      </c>
      <c r="C12934">
        <v>1</v>
      </c>
      <c r="D12934" t="s">
        <v>2169</v>
      </c>
      <c r="E12934" t="s">
        <v>2172</v>
      </c>
      <c r="F12934" t="s">
        <v>11</v>
      </c>
      <c r="G12934" s="19">
        <v>1204.4756</v>
      </c>
      <c r="H12934" s="19">
        <v>407.74435</v>
      </c>
      <c r="I12934" s="19">
        <v>874.40057000000002</v>
      </c>
      <c r="J12934" s="19">
        <v>487.77280000000002</v>
      </c>
      <c r="K12934" s="19">
        <v>584.17089999999996</v>
      </c>
      <c r="L12934" s="19">
        <v>748.61774000000003</v>
      </c>
      <c r="M12934" s="19">
        <v>603.83916999999997</v>
      </c>
      <c r="N12934" s="19">
        <v>4911.0209999999997</v>
      </c>
      <c r="O12934" s="17">
        <f t="shared" si="1616"/>
        <v>14453.707200000001</v>
      </c>
      <c r="P12934" s="18">
        <f t="shared" si="1617"/>
        <v>4892.9322000000002</v>
      </c>
      <c r="Q12934" s="18">
        <f t="shared" si="1618"/>
        <v>10492.806840000001</v>
      </c>
      <c r="R12934" s="18">
        <f t="shared" si="1619"/>
        <v>5853.2736000000004</v>
      </c>
      <c r="S12934" s="18">
        <f t="shared" si="1620"/>
        <v>7010.0507999999991</v>
      </c>
      <c r="T12934" s="18">
        <f t="shared" si="1621"/>
        <v>8983.4128799999999</v>
      </c>
      <c r="U12934" s="18">
        <f t="shared" si="1622"/>
        <v>7246.0700399999996</v>
      </c>
      <c r="V12934" s="18">
        <f t="shared" si="1623"/>
        <v>58932.251999999993</v>
      </c>
      <c r="W12934" s="21">
        <v>105708.6640625</v>
      </c>
      <c r="X12934" s="21">
        <v>83</v>
      </c>
      <c r="Y12934" s="21">
        <v>4</v>
      </c>
      <c r="Z12934" s="21">
        <v>83</v>
      </c>
      <c r="AA12934" s="21">
        <v>1</v>
      </c>
    </row>
    <row r="12935" spans="1:27" hidden="1" x14ac:dyDescent="0.35">
      <c r="A12935">
        <v>1315</v>
      </c>
      <c r="B12935" t="s">
        <v>263</v>
      </c>
      <c r="C12935">
        <v>1</v>
      </c>
      <c r="D12935" t="s">
        <v>2169</v>
      </c>
      <c r="E12935" t="s">
        <v>2172</v>
      </c>
      <c r="F12935" t="s">
        <v>12</v>
      </c>
      <c r="G12935" s="19">
        <v>1204.4756</v>
      </c>
      <c r="H12935" s="19">
        <v>597.41363999999999</v>
      </c>
      <c r="I12935" s="19">
        <v>957.77013999999997</v>
      </c>
      <c r="J12935" s="19">
        <v>660.43311000000006</v>
      </c>
      <c r="K12935" s="19">
        <v>652.89550999999994</v>
      </c>
      <c r="L12935" s="19">
        <v>1652.3063</v>
      </c>
      <c r="M12935" s="19">
        <v>832.70245</v>
      </c>
      <c r="N12935" s="19">
        <v>6557.9966000000004</v>
      </c>
      <c r="O12935" s="17">
        <f t="shared" si="1616"/>
        <v>14453.707200000001</v>
      </c>
      <c r="P12935" s="18">
        <f t="shared" si="1617"/>
        <v>7168.9636799999998</v>
      </c>
      <c r="Q12935" s="18">
        <f t="shared" si="1618"/>
        <v>11493.241679999999</v>
      </c>
      <c r="R12935" s="18">
        <f t="shared" si="1619"/>
        <v>7925.1973200000011</v>
      </c>
      <c r="S12935" s="18">
        <f t="shared" si="1620"/>
        <v>7834.7461199999998</v>
      </c>
      <c r="T12935" s="18">
        <f t="shared" si="1621"/>
        <v>19827.675599999999</v>
      </c>
      <c r="U12935" s="18">
        <f t="shared" si="1622"/>
        <v>9992.4294000000009</v>
      </c>
      <c r="V12935" s="18">
        <f t="shared" si="1623"/>
        <v>78695.959200000012</v>
      </c>
      <c r="W12935" s="21">
        <v>105708.6640625</v>
      </c>
      <c r="X12935" s="21">
        <v>83</v>
      </c>
      <c r="Y12935" s="21">
        <v>4</v>
      </c>
      <c r="Z12935" s="21">
        <v>83</v>
      </c>
      <c r="AA12935" s="21">
        <v>1</v>
      </c>
    </row>
    <row r="12936" spans="1:27" hidden="1" x14ac:dyDescent="0.35">
      <c r="A12936">
        <v>1315</v>
      </c>
      <c r="B12936" t="s">
        <v>263</v>
      </c>
      <c r="C12936">
        <v>1</v>
      </c>
      <c r="D12936" t="s">
        <v>2169</v>
      </c>
      <c r="E12936" t="s">
        <v>2172</v>
      </c>
      <c r="F12936" t="s">
        <v>108</v>
      </c>
      <c r="G12936" s="19">
        <v>1543.1985</v>
      </c>
      <c r="H12936" s="19">
        <v>796.97607000000005</v>
      </c>
      <c r="I12936" s="19">
        <v>1021.2798</v>
      </c>
      <c r="J12936" s="19">
        <v>833.09351000000004</v>
      </c>
      <c r="K12936" s="19">
        <v>847.93755999999996</v>
      </c>
      <c r="L12936" s="19">
        <v>1930.3643999999999</v>
      </c>
      <c r="M12936" s="19">
        <v>1111.1998000000001</v>
      </c>
      <c r="N12936" s="19">
        <v>8084.0497999999998</v>
      </c>
      <c r="O12936" s="17">
        <f t="shared" si="1616"/>
        <v>18518.381999999998</v>
      </c>
      <c r="P12936" s="18">
        <f t="shared" si="1617"/>
        <v>9563.7128400000001</v>
      </c>
      <c r="Q12936" s="18">
        <f t="shared" si="1618"/>
        <v>12255.357599999999</v>
      </c>
      <c r="R12936" s="18">
        <f t="shared" si="1619"/>
        <v>9997.12212</v>
      </c>
      <c r="S12936" s="18">
        <f t="shared" si="1620"/>
        <v>10175.25072</v>
      </c>
      <c r="T12936" s="18">
        <f t="shared" si="1621"/>
        <v>23164.372799999997</v>
      </c>
      <c r="U12936" s="18">
        <f t="shared" si="1622"/>
        <v>13334.3976</v>
      </c>
      <c r="V12936" s="18">
        <f t="shared" si="1623"/>
        <v>97008.597599999994</v>
      </c>
      <c r="W12936" s="21">
        <v>105708.6640625</v>
      </c>
      <c r="X12936" s="21">
        <v>83</v>
      </c>
      <c r="Y12936" s="21">
        <v>4</v>
      </c>
      <c r="Z12936" s="21">
        <v>83</v>
      </c>
      <c r="AA12936" s="21">
        <v>1</v>
      </c>
    </row>
    <row r="12937" spans="1:27" hidden="1" x14ac:dyDescent="0.35">
      <c r="A12937">
        <v>1315</v>
      </c>
      <c r="B12937" t="s">
        <v>263</v>
      </c>
      <c r="C12937">
        <v>1</v>
      </c>
      <c r="D12937" t="s">
        <v>2169</v>
      </c>
      <c r="E12937" t="s">
        <v>2172</v>
      </c>
      <c r="F12937" t="s">
        <v>109</v>
      </c>
      <c r="G12937" s="19">
        <v>1543.1985</v>
      </c>
      <c r="H12937" s="19">
        <v>975.55267000000003</v>
      </c>
      <c r="I12937" s="19">
        <v>1063.8938000000001</v>
      </c>
      <c r="J12937" s="19">
        <v>1005.7538</v>
      </c>
      <c r="K12937" s="19">
        <v>912.64287999999999</v>
      </c>
      <c r="L12937" s="19">
        <v>1930.3643999999999</v>
      </c>
      <c r="M12937" s="19">
        <v>1096.5565999999999</v>
      </c>
      <c r="N12937" s="19">
        <v>8527.9629000000004</v>
      </c>
      <c r="O12937" s="17">
        <f t="shared" si="1616"/>
        <v>18518.381999999998</v>
      </c>
      <c r="P12937" s="18">
        <f t="shared" si="1617"/>
        <v>11706.63204</v>
      </c>
      <c r="Q12937" s="18">
        <f t="shared" si="1618"/>
        <v>12766.725600000002</v>
      </c>
      <c r="R12937" s="18">
        <f t="shared" si="1619"/>
        <v>12069.045599999999</v>
      </c>
      <c r="S12937" s="18">
        <f t="shared" si="1620"/>
        <v>10951.71456</v>
      </c>
      <c r="T12937" s="18">
        <f t="shared" si="1621"/>
        <v>23164.372799999997</v>
      </c>
      <c r="U12937" s="18">
        <f t="shared" si="1622"/>
        <v>13158.679199999999</v>
      </c>
      <c r="V12937" s="18">
        <f t="shared" si="1623"/>
        <v>102335.55480000001</v>
      </c>
      <c r="W12937" s="21">
        <v>105708.6640625</v>
      </c>
      <c r="X12937" s="21">
        <v>83</v>
      </c>
      <c r="Y12937" s="21">
        <v>4</v>
      </c>
      <c r="Z12937" s="21">
        <v>83</v>
      </c>
      <c r="AA12937" s="21">
        <v>1</v>
      </c>
    </row>
    <row r="12938" spans="1:27" hidden="1" x14ac:dyDescent="0.35">
      <c r="A12938">
        <v>1315</v>
      </c>
      <c r="B12938" t="s">
        <v>263</v>
      </c>
      <c r="C12938">
        <v>1</v>
      </c>
      <c r="D12938" t="s">
        <v>2169</v>
      </c>
      <c r="E12938" t="s">
        <v>2172</v>
      </c>
      <c r="F12938" t="s">
        <v>13</v>
      </c>
      <c r="G12938" s="19">
        <v>942.68298000000004</v>
      </c>
      <c r="H12938" s="19">
        <v>507.22838999999999</v>
      </c>
      <c r="I12938" s="19">
        <v>987.89239999999995</v>
      </c>
      <c r="J12938" s="19">
        <v>630.22497999999996</v>
      </c>
      <c r="K12938" s="19">
        <v>525.36005</v>
      </c>
      <c r="L12938" s="19">
        <v>0</v>
      </c>
      <c r="M12938" s="19">
        <v>557.13184000000001</v>
      </c>
      <c r="N12938" s="19">
        <v>4150.5204999999996</v>
      </c>
      <c r="O12938" s="17">
        <f t="shared" si="1616"/>
        <v>11312.195760000001</v>
      </c>
      <c r="P12938" s="18">
        <f t="shared" si="1617"/>
        <v>6086.7406799999999</v>
      </c>
      <c r="Q12938" s="18">
        <f t="shared" si="1618"/>
        <v>11854.7088</v>
      </c>
      <c r="R12938" s="18">
        <f t="shared" si="1619"/>
        <v>7562.6997599999995</v>
      </c>
      <c r="S12938" s="18">
        <f t="shared" si="1620"/>
        <v>6304.3206</v>
      </c>
      <c r="T12938" s="18">
        <f t="shared" si="1621"/>
        <v>0</v>
      </c>
      <c r="U12938" s="18">
        <f t="shared" si="1622"/>
        <v>6685.5820800000001</v>
      </c>
      <c r="V12938" s="18">
        <f t="shared" si="1623"/>
        <v>49806.245999999999</v>
      </c>
      <c r="W12938" s="21">
        <v>105708.6640625</v>
      </c>
      <c r="X12938" s="21">
        <v>83</v>
      </c>
      <c r="Y12938" s="21">
        <v>4</v>
      </c>
      <c r="Z12938" s="21">
        <v>83</v>
      </c>
      <c r="AA12938" s="21">
        <v>1</v>
      </c>
    </row>
    <row r="12939" spans="1:27" hidden="1" x14ac:dyDescent="0.35">
      <c r="A12939">
        <v>1315</v>
      </c>
      <c r="B12939" t="s">
        <v>263</v>
      </c>
      <c r="C12939">
        <v>1</v>
      </c>
      <c r="D12939" t="s">
        <v>2169</v>
      </c>
      <c r="E12939" t="s">
        <v>2172</v>
      </c>
      <c r="F12939" t="s">
        <v>14</v>
      </c>
      <c r="G12939" s="19">
        <v>1204.4756</v>
      </c>
      <c r="H12939" s="19">
        <v>631.29681000000005</v>
      </c>
      <c r="I12939" s="19">
        <v>1067.6959999999999</v>
      </c>
      <c r="J12939" s="19">
        <v>802.88531</v>
      </c>
      <c r="K12939" s="19">
        <v>665.17273</v>
      </c>
      <c r="L12939" s="19">
        <v>748.61774000000003</v>
      </c>
      <c r="M12939" s="19">
        <v>751.69110000000001</v>
      </c>
      <c r="N12939" s="19">
        <v>5871.8353999999999</v>
      </c>
      <c r="O12939" s="17">
        <f t="shared" si="1616"/>
        <v>14453.707200000001</v>
      </c>
      <c r="P12939" s="18">
        <f t="shared" si="1617"/>
        <v>7575.5617200000006</v>
      </c>
      <c r="Q12939" s="18">
        <f t="shared" si="1618"/>
        <v>12812.351999999999</v>
      </c>
      <c r="R12939" s="18">
        <f t="shared" si="1619"/>
        <v>9634.6237199999996</v>
      </c>
      <c r="S12939" s="18">
        <f t="shared" si="1620"/>
        <v>7982.07276</v>
      </c>
      <c r="T12939" s="18">
        <f t="shared" si="1621"/>
        <v>8983.4128799999999</v>
      </c>
      <c r="U12939" s="18">
        <f t="shared" si="1622"/>
        <v>9020.2932000000001</v>
      </c>
      <c r="V12939" s="18">
        <f t="shared" si="1623"/>
        <v>70462.024799999999</v>
      </c>
      <c r="W12939" s="21">
        <v>105708.6640625</v>
      </c>
      <c r="X12939" s="21">
        <v>83</v>
      </c>
      <c r="Y12939" s="21">
        <v>4</v>
      </c>
      <c r="Z12939" s="21">
        <v>83</v>
      </c>
      <c r="AA12939" s="21">
        <v>1</v>
      </c>
    </row>
    <row r="12940" spans="1:27" hidden="1" x14ac:dyDescent="0.35">
      <c r="A12940">
        <v>1315</v>
      </c>
      <c r="B12940" t="s">
        <v>263</v>
      </c>
      <c r="C12940">
        <v>1</v>
      </c>
      <c r="D12940" t="s">
        <v>2169</v>
      </c>
      <c r="E12940" t="s">
        <v>2172</v>
      </c>
      <c r="F12940" t="s">
        <v>15</v>
      </c>
      <c r="G12940" s="19">
        <v>1204.4756</v>
      </c>
      <c r="H12940" s="19">
        <v>799.52373999999998</v>
      </c>
      <c r="I12940" s="19">
        <v>1128.7396000000001</v>
      </c>
      <c r="J12940" s="19">
        <v>975.54558999999995</v>
      </c>
      <c r="K12940" s="19">
        <v>726.12798999999995</v>
      </c>
      <c r="L12940" s="19">
        <v>1652.3063</v>
      </c>
      <c r="M12940" s="19">
        <v>866.15625</v>
      </c>
      <c r="N12940" s="19">
        <v>7352.875</v>
      </c>
      <c r="O12940" s="17">
        <f t="shared" si="1616"/>
        <v>14453.707200000001</v>
      </c>
      <c r="P12940" s="18">
        <f t="shared" si="1617"/>
        <v>9594.2848799999992</v>
      </c>
      <c r="Q12940" s="18">
        <f t="shared" si="1618"/>
        <v>13544.875200000002</v>
      </c>
      <c r="R12940" s="18">
        <f t="shared" si="1619"/>
        <v>11706.54708</v>
      </c>
      <c r="S12940" s="18">
        <f t="shared" si="1620"/>
        <v>8713.5358799999995</v>
      </c>
      <c r="T12940" s="18">
        <f t="shared" si="1621"/>
        <v>19827.675599999999</v>
      </c>
      <c r="U12940" s="18">
        <f t="shared" si="1622"/>
        <v>10393.875</v>
      </c>
      <c r="V12940" s="18">
        <f t="shared" si="1623"/>
        <v>88234.5</v>
      </c>
      <c r="W12940" s="21">
        <v>105708.6640625</v>
      </c>
      <c r="X12940" s="21">
        <v>83</v>
      </c>
      <c r="Y12940" s="21">
        <v>4</v>
      </c>
      <c r="Z12940" s="21">
        <v>83</v>
      </c>
      <c r="AA12940" s="21">
        <v>1</v>
      </c>
    </row>
    <row r="12941" spans="1:27" hidden="1" x14ac:dyDescent="0.35">
      <c r="A12941">
        <v>1315</v>
      </c>
      <c r="B12941" t="s">
        <v>263</v>
      </c>
      <c r="C12941">
        <v>1</v>
      </c>
      <c r="D12941" t="s">
        <v>2169</v>
      </c>
      <c r="E12941" t="s">
        <v>2172</v>
      </c>
      <c r="F12941" t="s">
        <v>110</v>
      </c>
      <c r="G12941" s="19">
        <v>1543.1985</v>
      </c>
      <c r="H12941" s="19">
        <v>976.15778</v>
      </c>
      <c r="I12941" s="19">
        <v>1169.6193000000001</v>
      </c>
      <c r="J12941" s="19">
        <v>1148.2061000000001</v>
      </c>
      <c r="K12941" s="19">
        <v>912.86212</v>
      </c>
      <c r="L12941" s="19">
        <v>1930.3643999999999</v>
      </c>
      <c r="M12941" s="19">
        <v>1035.4707000000001</v>
      </c>
      <c r="N12941" s="19">
        <v>8715.8788999999997</v>
      </c>
      <c r="O12941" s="17">
        <f t="shared" si="1616"/>
        <v>18518.381999999998</v>
      </c>
      <c r="P12941" s="18">
        <f t="shared" si="1617"/>
        <v>11713.89336</v>
      </c>
      <c r="Q12941" s="18">
        <f t="shared" si="1618"/>
        <v>14035.4316</v>
      </c>
      <c r="R12941" s="18">
        <f t="shared" si="1619"/>
        <v>13778.4732</v>
      </c>
      <c r="S12941" s="18">
        <f t="shared" si="1620"/>
        <v>10954.345440000001</v>
      </c>
      <c r="T12941" s="18">
        <f t="shared" si="1621"/>
        <v>23164.372799999997</v>
      </c>
      <c r="U12941" s="18">
        <f t="shared" si="1622"/>
        <v>12425.648400000002</v>
      </c>
      <c r="V12941" s="18">
        <f t="shared" si="1623"/>
        <v>104590.5468</v>
      </c>
      <c r="W12941" s="21">
        <v>105708.6640625</v>
      </c>
      <c r="X12941" s="21">
        <v>83</v>
      </c>
      <c r="Y12941" s="21">
        <v>4</v>
      </c>
      <c r="Z12941" s="21">
        <v>83</v>
      </c>
      <c r="AA12941" s="21">
        <v>1</v>
      </c>
    </row>
    <row r="12942" spans="1:27" hidden="1" x14ac:dyDescent="0.35">
      <c r="A12942">
        <v>1315</v>
      </c>
      <c r="B12942" t="s">
        <v>263</v>
      </c>
      <c r="C12942">
        <v>1</v>
      </c>
      <c r="D12942" t="s">
        <v>2169</v>
      </c>
      <c r="E12942" t="s">
        <v>2172</v>
      </c>
      <c r="F12942" t="s">
        <v>111</v>
      </c>
      <c r="G12942" s="19">
        <v>1543.1985</v>
      </c>
      <c r="H12942" s="19">
        <v>1194.5831000000001</v>
      </c>
      <c r="I12942" s="19">
        <v>1194.1576</v>
      </c>
      <c r="J12942" s="19">
        <v>1320.8661999999999</v>
      </c>
      <c r="K12942" s="19">
        <v>992.00629000000004</v>
      </c>
      <c r="L12942" s="19">
        <v>1930.3643999999999</v>
      </c>
      <c r="M12942" s="19">
        <v>1003.6393</v>
      </c>
      <c r="N12942" s="19">
        <v>9178.8153999999995</v>
      </c>
      <c r="O12942" s="17">
        <f t="shared" si="1616"/>
        <v>18518.381999999998</v>
      </c>
      <c r="P12942" s="18">
        <f t="shared" si="1617"/>
        <v>14334.997200000002</v>
      </c>
      <c r="Q12942" s="18">
        <f t="shared" si="1618"/>
        <v>14329.8912</v>
      </c>
      <c r="R12942" s="18">
        <f t="shared" si="1619"/>
        <v>15850.394399999999</v>
      </c>
      <c r="S12942" s="18">
        <f t="shared" si="1620"/>
        <v>11904.07548</v>
      </c>
      <c r="T12942" s="18">
        <f t="shared" si="1621"/>
        <v>23164.372799999997</v>
      </c>
      <c r="U12942" s="18">
        <f t="shared" si="1622"/>
        <v>12043.671600000001</v>
      </c>
      <c r="V12942" s="18">
        <f t="shared" si="1623"/>
        <v>110145.78479999999</v>
      </c>
      <c r="W12942" s="21">
        <v>105708.6640625</v>
      </c>
      <c r="X12942" s="21">
        <v>83</v>
      </c>
      <c r="Y12942" s="21">
        <v>4</v>
      </c>
      <c r="Z12942" s="21">
        <v>83</v>
      </c>
      <c r="AA12942" s="21">
        <v>1</v>
      </c>
    </row>
    <row r="12943" spans="1:27" x14ac:dyDescent="0.35">
      <c r="A12943">
        <v>3027</v>
      </c>
      <c r="B12943" t="s">
        <v>711</v>
      </c>
      <c r="C12943">
        <v>1</v>
      </c>
      <c r="D12943" t="s">
        <v>2580</v>
      </c>
      <c r="E12943" t="s">
        <v>3108</v>
      </c>
      <c r="F12943" t="s">
        <v>10</v>
      </c>
      <c r="G12943" s="19">
        <v>573.79944</v>
      </c>
      <c r="H12943" s="19">
        <v>249.86761000000001</v>
      </c>
      <c r="I12943" s="19">
        <v>789.52959999999996</v>
      </c>
      <c r="J12943" s="19">
        <v>738.12334999999996</v>
      </c>
      <c r="K12943" s="19">
        <v>298.44704999999999</v>
      </c>
      <c r="L12943" s="19">
        <v>0</v>
      </c>
      <c r="M12943" s="19">
        <v>504.61084</v>
      </c>
      <c r="N12943" s="19">
        <v>3154.3779</v>
      </c>
      <c r="O12943" s="17">
        <f t="shared" si="1616"/>
        <v>6885.59328</v>
      </c>
      <c r="P12943" s="18">
        <f t="shared" si="1617"/>
        <v>2998.4113200000002</v>
      </c>
      <c r="Q12943" s="18">
        <f t="shared" si="1618"/>
        <v>9474.3552</v>
      </c>
      <c r="R12943" s="18">
        <f t="shared" si="1619"/>
        <v>8857.4802</v>
      </c>
      <c r="S12943" s="18">
        <f t="shared" si="1620"/>
        <v>3581.3645999999999</v>
      </c>
      <c r="T12943" s="18">
        <f t="shared" si="1621"/>
        <v>0</v>
      </c>
      <c r="U12943" s="18">
        <f t="shared" si="1622"/>
        <v>6055.3300799999997</v>
      </c>
      <c r="V12943" s="18">
        <f t="shared" si="1623"/>
        <v>37852.534800000001</v>
      </c>
      <c r="W12943" s="21">
        <v>59372.109375</v>
      </c>
      <c r="X12943" s="21">
        <v>55</v>
      </c>
      <c r="Y12943" s="21">
        <v>6</v>
      </c>
      <c r="Z12943" s="21">
        <v>19</v>
      </c>
      <c r="AA12943" s="21">
        <v>21</v>
      </c>
    </row>
    <row r="12944" spans="1:27" hidden="1" x14ac:dyDescent="0.35">
      <c r="A12944">
        <v>1316</v>
      </c>
      <c r="B12944" t="s">
        <v>263</v>
      </c>
      <c r="C12944">
        <v>0</v>
      </c>
      <c r="D12944" t="s">
        <v>3109</v>
      </c>
      <c r="E12944" t="s">
        <v>3110</v>
      </c>
      <c r="F12944" t="s">
        <v>11</v>
      </c>
      <c r="G12944" s="19">
        <v>734</v>
      </c>
      <c r="H12944" s="19">
        <v>414.11536000000001</v>
      </c>
      <c r="I12944" s="19">
        <v>1011.7683</v>
      </c>
      <c r="J12944" s="19">
        <v>508.59395999999998</v>
      </c>
      <c r="K12944" s="19">
        <v>416.00747999999999</v>
      </c>
      <c r="L12944" s="19">
        <v>548.85144000000003</v>
      </c>
      <c r="M12944" s="19">
        <v>441.0752</v>
      </c>
      <c r="N12944" s="19">
        <v>4074.4115999999999</v>
      </c>
      <c r="O12944" s="17">
        <f t="shared" si="1616"/>
        <v>8808</v>
      </c>
      <c r="P12944" s="18">
        <f t="shared" si="1617"/>
        <v>4969.3843200000001</v>
      </c>
      <c r="Q12944" s="18">
        <f t="shared" si="1618"/>
        <v>12141.2196</v>
      </c>
      <c r="R12944" s="18">
        <f t="shared" si="1619"/>
        <v>6103.12752</v>
      </c>
      <c r="S12944" s="18">
        <f t="shared" si="1620"/>
        <v>4992.0897599999998</v>
      </c>
      <c r="T12944" s="18">
        <f t="shared" si="1621"/>
        <v>6586.2172800000008</v>
      </c>
      <c r="U12944" s="18">
        <f t="shared" si="1622"/>
        <v>5292.9023999999999</v>
      </c>
      <c r="V12944" s="18">
        <f t="shared" si="1623"/>
        <v>48892.939200000001</v>
      </c>
      <c r="W12944" s="21">
        <v>58234.38671875</v>
      </c>
      <c r="X12944" s="21">
        <v>83</v>
      </c>
      <c r="Y12944" s="21">
        <v>56</v>
      </c>
      <c r="Z12944" s="21">
        <v>24</v>
      </c>
      <c r="AA12944" s="21">
        <v>66</v>
      </c>
    </row>
    <row r="12945" spans="1:27" hidden="1" x14ac:dyDescent="0.35">
      <c r="A12945">
        <v>1316</v>
      </c>
      <c r="B12945" t="s">
        <v>263</v>
      </c>
      <c r="C12945">
        <v>0</v>
      </c>
      <c r="D12945" t="s">
        <v>3109</v>
      </c>
      <c r="E12945" t="s">
        <v>3110</v>
      </c>
      <c r="F12945" t="s">
        <v>12</v>
      </c>
      <c r="G12945" s="19">
        <v>734</v>
      </c>
      <c r="H12945" s="19">
        <v>606.74823000000004</v>
      </c>
      <c r="I12945" s="19">
        <v>1077.0823</v>
      </c>
      <c r="J12945" s="19">
        <v>674.63049000000001</v>
      </c>
      <c r="K12945" s="19">
        <v>485.80597</v>
      </c>
      <c r="L12945" s="19">
        <v>1134.2929999999999</v>
      </c>
      <c r="M12945" s="19">
        <v>496.54784999999998</v>
      </c>
      <c r="N12945" s="19">
        <v>5209.1079</v>
      </c>
      <c r="O12945" s="17">
        <f t="shared" si="1616"/>
        <v>8808</v>
      </c>
      <c r="P12945" s="18">
        <f t="shared" si="1617"/>
        <v>7280.97876</v>
      </c>
      <c r="Q12945" s="18">
        <f t="shared" si="1618"/>
        <v>12924.9876</v>
      </c>
      <c r="R12945" s="18">
        <f t="shared" si="1619"/>
        <v>8095.5658800000001</v>
      </c>
      <c r="S12945" s="18">
        <f t="shared" si="1620"/>
        <v>5829.6716400000005</v>
      </c>
      <c r="T12945" s="18">
        <f t="shared" si="1621"/>
        <v>13611.516</v>
      </c>
      <c r="U12945" s="18">
        <f t="shared" si="1622"/>
        <v>5958.5742</v>
      </c>
      <c r="V12945" s="18">
        <f t="shared" si="1623"/>
        <v>62509.294800000003</v>
      </c>
      <c r="W12945" s="21">
        <v>58234.38671875</v>
      </c>
      <c r="X12945" s="21">
        <v>83</v>
      </c>
      <c r="Y12945" s="21">
        <v>56</v>
      </c>
      <c r="Z12945" s="21">
        <v>24</v>
      </c>
      <c r="AA12945" s="21">
        <v>66</v>
      </c>
    </row>
    <row r="12946" spans="1:27" hidden="1" x14ac:dyDescent="0.35">
      <c r="A12946">
        <v>1316</v>
      </c>
      <c r="B12946" t="s">
        <v>263</v>
      </c>
      <c r="C12946">
        <v>0</v>
      </c>
      <c r="D12946" t="s">
        <v>3109</v>
      </c>
      <c r="E12946" t="s">
        <v>3110</v>
      </c>
      <c r="F12946" t="s">
        <v>108</v>
      </c>
      <c r="G12946" s="19">
        <v>1004</v>
      </c>
      <c r="H12946" s="19">
        <v>809.42876999999999</v>
      </c>
      <c r="I12946" s="19">
        <v>1170.3942999999999</v>
      </c>
      <c r="J12946" s="19">
        <v>840.66699000000006</v>
      </c>
      <c r="K12946" s="19">
        <v>657.07672000000002</v>
      </c>
      <c r="L12946" s="19">
        <v>1314.4287999999999</v>
      </c>
      <c r="M12946" s="19">
        <v>649.14972</v>
      </c>
      <c r="N12946" s="19">
        <v>6445.1454999999996</v>
      </c>
      <c r="O12946" s="17">
        <f t="shared" si="1616"/>
        <v>12048</v>
      </c>
      <c r="P12946" s="18">
        <f t="shared" si="1617"/>
        <v>9713.1452399999998</v>
      </c>
      <c r="Q12946" s="18">
        <f t="shared" si="1618"/>
        <v>14044.731599999999</v>
      </c>
      <c r="R12946" s="18">
        <f t="shared" si="1619"/>
        <v>10088.00388</v>
      </c>
      <c r="S12946" s="18">
        <f t="shared" si="1620"/>
        <v>7884.9206400000003</v>
      </c>
      <c r="T12946" s="18">
        <f t="shared" si="1621"/>
        <v>15773.1456</v>
      </c>
      <c r="U12946" s="18">
        <f t="shared" si="1622"/>
        <v>7789.7966400000005</v>
      </c>
      <c r="V12946" s="18">
        <f t="shared" si="1623"/>
        <v>77341.745999999999</v>
      </c>
      <c r="W12946" s="21">
        <v>58234.38671875</v>
      </c>
      <c r="X12946" s="21">
        <v>83</v>
      </c>
      <c r="Y12946" s="21">
        <v>56</v>
      </c>
      <c r="Z12946" s="21">
        <v>24</v>
      </c>
      <c r="AA12946" s="21">
        <v>66</v>
      </c>
    </row>
    <row r="12947" spans="1:27" hidden="1" x14ac:dyDescent="0.35">
      <c r="A12947">
        <v>1316</v>
      </c>
      <c r="B12947" t="s">
        <v>263</v>
      </c>
      <c r="C12947">
        <v>0</v>
      </c>
      <c r="D12947" t="s">
        <v>3109</v>
      </c>
      <c r="E12947" t="s">
        <v>3110</v>
      </c>
      <c r="F12947" t="s">
        <v>109</v>
      </c>
      <c r="G12947" s="19">
        <v>1004</v>
      </c>
      <c r="H12947" s="19">
        <v>990.79565000000002</v>
      </c>
      <c r="I12947" s="19">
        <v>1196.0170000000001</v>
      </c>
      <c r="J12947" s="19">
        <v>1006.7035</v>
      </c>
      <c r="K12947" s="19">
        <v>722.79314999999997</v>
      </c>
      <c r="L12947" s="19">
        <v>1314.4287999999999</v>
      </c>
      <c r="M12947" s="19">
        <v>595.16992000000005</v>
      </c>
      <c r="N12947" s="19">
        <v>6829.9081999999999</v>
      </c>
      <c r="O12947" s="17">
        <f t="shared" si="1616"/>
        <v>12048</v>
      </c>
      <c r="P12947" s="18">
        <f t="shared" si="1617"/>
        <v>11889.5478</v>
      </c>
      <c r="Q12947" s="18">
        <f t="shared" si="1618"/>
        <v>14352.204000000002</v>
      </c>
      <c r="R12947" s="18">
        <f t="shared" si="1619"/>
        <v>12080.441999999999</v>
      </c>
      <c r="S12947" s="18">
        <f t="shared" si="1620"/>
        <v>8673.5177999999996</v>
      </c>
      <c r="T12947" s="18">
        <f t="shared" si="1621"/>
        <v>15773.1456</v>
      </c>
      <c r="U12947" s="18">
        <f t="shared" si="1622"/>
        <v>7142.0390400000006</v>
      </c>
      <c r="V12947" s="18">
        <f t="shared" si="1623"/>
        <v>81958.898400000005</v>
      </c>
      <c r="W12947" s="21">
        <v>58234.38671875</v>
      </c>
      <c r="X12947" s="21">
        <v>83</v>
      </c>
      <c r="Y12947" s="21">
        <v>56</v>
      </c>
      <c r="Z12947" s="21">
        <v>24</v>
      </c>
      <c r="AA12947" s="21">
        <v>66</v>
      </c>
    </row>
    <row r="12948" spans="1:27" hidden="1" x14ac:dyDescent="0.35">
      <c r="A12948">
        <v>1316</v>
      </c>
      <c r="B12948" t="s">
        <v>263</v>
      </c>
      <c r="C12948">
        <v>0</v>
      </c>
      <c r="D12948" t="s">
        <v>3109</v>
      </c>
      <c r="E12948" t="s">
        <v>3110</v>
      </c>
      <c r="F12948" t="s">
        <v>13</v>
      </c>
      <c r="G12948" s="19">
        <v>557</v>
      </c>
      <c r="H12948" s="19">
        <v>515.15381000000002</v>
      </c>
      <c r="I12948" s="19">
        <v>1108.4418000000001</v>
      </c>
      <c r="J12948" s="19">
        <v>685.11499000000003</v>
      </c>
      <c r="K12948" s="19">
        <v>388.48361</v>
      </c>
      <c r="L12948" s="19">
        <v>0</v>
      </c>
      <c r="M12948" s="19">
        <v>508.79818999999998</v>
      </c>
      <c r="N12948" s="19">
        <v>3762.9924000000001</v>
      </c>
      <c r="O12948" s="17">
        <f t="shared" si="1616"/>
        <v>6684</v>
      </c>
      <c r="P12948" s="18">
        <f t="shared" si="1617"/>
        <v>6181.8457200000003</v>
      </c>
      <c r="Q12948" s="18">
        <f t="shared" si="1618"/>
        <v>13301.301600000001</v>
      </c>
      <c r="R12948" s="18">
        <f t="shared" si="1619"/>
        <v>8221.3798800000004</v>
      </c>
      <c r="S12948" s="18">
        <f t="shared" si="1620"/>
        <v>4661.80332</v>
      </c>
      <c r="T12948" s="18">
        <f t="shared" si="1621"/>
        <v>0</v>
      </c>
      <c r="U12948" s="18">
        <f t="shared" si="1622"/>
        <v>6105.5782799999997</v>
      </c>
      <c r="V12948" s="18">
        <f t="shared" si="1623"/>
        <v>45155.908800000005</v>
      </c>
      <c r="W12948" s="21">
        <v>58234.38671875</v>
      </c>
      <c r="X12948" s="21">
        <v>83</v>
      </c>
      <c r="Y12948" s="21">
        <v>56</v>
      </c>
      <c r="Z12948" s="21">
        <v>24</v>
      </c>
      <c r="AA12948" s="21">
        <v>66</v>
      </c>
    </row>
    <row r="12949" spans="1:27" hidden="1" x14ac:dyDescent="0.35">
      <c r="A12949">
        <v>1316</v>
      </c>
      <c r="B12949" t="s">
        <v>263</v>
      </c>
      <c r="C12949">
        <v>0</v>
      </c>
      <c r="D12949" t="s">
        <v>3109</v>
      </c>
      <c r="E12949" t="s">
        <v>3110</v>
      </c>
      <c r="F12949" t="s">
        <v>14</v>
      </c>
      <c r="G12949" s="19">
        <v>734</v>
      </c>
      <c r="H12949" s="19">
        <v>641.16076999999996</v>
      </c>
      <c r="I12949" s="19">
        <v>1169.7891999999999</v>
      </c>
      <c r="J12949" s="19">
        <v>851.15148999999997</v>
      </c>
      <c r="K12949" s="19">
        <v>498.27496000000002</v>
      </c>
      <c r="L12949" s="19">
        <v>548.85144000000003</v>
      </c>
      <c r="M12949" s="19">
        <v>574.99608999999998</v>
      </c>
      <c r="N12949" s="19">
        <v>5018.2241000000004</v>
      </c>
      <c r="O12949" s="17">
        <f t="shared" si="1616"/>
        <v>8808</v>
      </c>
      <c r="P12949" s="18">
        <f t="shared" si="1617"/>
        <v>7693.9292399999995</v>
      </c>
      <c r="Q12949" s="18">
        <f t="shared" si="1618"/>
        <v>14037.470399999998</v>
      </c>
      <c r="R12949" s="18">
        <f t="shared" si="1619"/>
        <v>10213.817879999999</v>
      </c>
      <c r="S12949" s="18">
        <f t="shared" si="1620"/>
        <v>5979.2995200000005</v>
      </c>
      <c r="T12949" s="18">
        <f t="shared" si="1621"/>
        <v>6586.2172800000008</v>
      </c>
      <c r="U12949" s="18">
        <f t="shared" si="1622"/>
        <v>6899.9530799999993</v>
      </c>
      <c r="V12949" s="18">
        <f t="shared" si="1623"/>
        <v>60218.689200000008</v>
      </c>
      <c r="W12949" s="21">
        <v>58234.38671875</v>
      </c>
      <c r="X12949" s="21">
        <v>83</v>
      </c>
      <c r="Y12949" s="21">
        <v>56</v>
      </c>
      <c r="Z12949" s="21">
        <v>24</v>
      </c>
      <c r="AA12949" s="21">
        <v>66</v>
      </c>
    </row>
    <row r="12950" spans="1:27" hidden="1" x14ac:dyDescent="0.35">
      <c r="A12950">
        <v>1316</v>
      </c>
      <c r="B12950" t="s">
        <v>263</v>
      </c>
      <c r="C12950">
        <v>0</v>
      </c>
      <c r="D12950" t="s">
        <v>3109</v>
      </c>
      <c r="E12950" t="s">
        <v>3110</v>
      </c>
      <c r="F12950" t="s">
        <v>15</v>
      </c>
      <c r="G12950" s="19">
        <v>734</v>
      </c>
      <c r="H12950" s="19">
        <v>812.0163</v>
      </c>
      <c r="I12950" s="19">
        <v>1266.3202000000001</v>
      </c>
      <c r="J12950" s="19">
        <v>1017.1879</v>
      </c>
      <c r="K12950" s="19">
        <v>560.18268</v>
      </c>
      <c r="L12950" s="19">
        <v>1134.2929999999999</v>
      </c>
      <c r="M12950" s="19">
        <v>618.81511999999998</v>
      </c>
      <c r="N12950" s="19">
        <v>6142.8154000000004</v>
      </c>
      <c r="O12950" s="17">
        <f t="shared" si="1616"/>
        <v>8808</v>
      </c>
      <c r="P12950" s="18">
        <f t="shared" si="1617"/>
        <v>9744.1955999999991</v>
      </c>
      <c r="Q12950" s="18">
        <f t="shared" si="1618"/>
        <v>15195.842400000001</v>
      </c>
      <c r="R12950" s="18">
        <f t="shared" si="1619"/>
        <v>12206.254800000001</v>
      </c>
      <c r="S12950" s="18">
        <f t="shared" si="1620"/>
        <v>6722.1921600000005</v>
      </c>
      <c r="T12950" s="18">
        <f t="shared" si="1621"/>
        <v>13611.516</v>
      </c>
      <c r="U12950" s="18">
        <f t="shared" si="1622"/>
        <v>7425.7814399999997</v>
      </c>
      <c r="V12950" s="18">
        <f t="shared" si="1623"/>
        <v>73713.784800000009</v>
      </c>
      <c r="W12950" s="21">
        <v>58234.38671875</v>
      </c>
      <c r="X12950" s="21">
        <v>83</v>
      </c>
      <c r="Y12950" s="21">
        <v>56</v>
      </c>
      <c r="Z12950" s="21">
        <v>24</v>
      </c>
      <c r="AA12950" s="21">
        <v>66</v>
      </c>
    </row>
    <row r="12951" spans="1:27" hidden="1" x14ac:dyDescent="0.35">
      <c r="A12951">
        <v>1316</v>
      </c>
      <c r="B12951" t="s">
        <v>263</v>
      </c>
      <c r="C12951">
        <v>0</v>
      </c>
      <c r="D12951" t="s">
        <v>3109</v>
      </c>
      <c r="E12951" t="s">
        <v>3110</v>
      </c>
      <c r="F12951" t="s">
        <v>110</v>
      </c>
      <c r="G12951" s="19">
        <v>1004</v>
      </c>
      <c r="H12951" s="19">
        <v>991.41021999999998</v>
      </c>
      <c r="I12951" s="19">
        <v>1289.9766</v>
      </c>
      <c r="J12951" s="19">
        <v>1183.2245</v>
      </c>
      <c r="K12951" s="19">
        <v>723.01580999999999</v>
      </c>
      <c r="L12951" s="19">
        <v>1314.4287999999999</v>
      </c>
      <c r="M12951" s="19">
        <v>681.90166999999997</v>
      </c>
      <c r="N12951" s="19">
        <v>7187.9575000000004</v>
      </c>
      <c r="O12951" s="17">
        <f t="shared" si="1616"/>
        <v>12048</v>
      </c>
      <c r="P12951" s="18">
        <f t="shared" si="1617"/>
        <v>11896.922640000001</v>
      </c>
      <c r="Q12951" s="18">
        <f t="shared" si="1618"/>
        <v>15479.7192</v>
      </c>
      <c r="R12951" s="18">
        <f t="shared" si="1619"/>
        <v>14198.694</v>
      </c>
      <c r="S12951" s="18">
        <f t="shared" si="1620"/>
        <v>8676.1897200000003</v>
      </c>
      <c r="T12951" s="18">
        <f t="shared" si="1621"/>
        <v>15773.1456</v>
      </c>
      <c r="U12951" s="18">
        <f t="shared" si="1622"/>
        <v>8182.8200399999996</v>
      </c>
      <c r="V12951" s="18">
        <f t="shared" si="1623"/>
        <v>86255.49</v>
      </c>
      <c r="W12951" s="21">
        <v>58234.38671875</v>
      </c>
      <c r="X12951" s="21">
        <v>83</v>
      </c>
      <c r="Y12951" s="21">
        <v>56</v>
      </c>
      <c r="Z12951" s="21">
        <v>24</v>
      </c>
      <c r="AA12951" s="21">
        <v>66</v>
      </c>
    </row>
    <row r="12952" spans="1:27" hidden="1" x14ac:dyDescent="0.35">
      <c r="A12952">
        <v>1316</v>
      </c>
      <c r="B12952" t="s">
        <v>263</v>
      </c>
      <c r="C12952">
        <v>0</v>
      </c>
      <c r="D12952" t="s">
        <v>3109</v>
      </c>
      <c r="E12952" t="s">
        <v>3110</v>
      </c>
      <c r="F12952" t="s">
        <v>111</v>
      </c>
      <c r="G12952" s="19">
        <v>1004</v>
      </c>
      <c r="H12952" s="19">
        <v>1213.2483999999999</v>
      </c>
      <c r="I12952" s="19">
        <v>1297.2606000000001</v>
      </c>
      <c r="J12952" s="19">
        <v>1349.261</v>
      </c>
      <c r="K12952" s="19">
        <v>803.39661000000001</v>
      </c>
      <c r="L12952" s="19">
        <v>1314.4287999999999</v>
      </c>
      <c r="M12952" s="19">
        <v>610.02215999999999</v>
      </c>
      <c r="N12952" s="19">
        <v>7591.6176999999998</v>
      </c>
      <c r="O12952" s="17">
        <f t="shared" si="1616"/>
        <v>12048</v>
      </c>
      <c r="P12952" s="18">
        <f t="shared" si="1617"/>
        <v>14558.980799999999</v>
      </c>
      <c r="Q12952" s="18">
        <f t="shared" si="1618"/>
        <v>15567.127200000001</v>
      </c>
      <c r="R12952" s="18">
        <f t="shared" si="1619"/>
        <v>16191.132</v>
      </c>
      <c r="S12952" s="18">
        <f t="shared" si="1620"/>
        <v>9640.759320000001</v>
      </c>
      <c r="T12952" s="18">
        <f t="shared" si="1621"/>
        <v>15773.1456</v>
      </c>
      <c r="U12952" s="18">
        <f t="shared" si="1622"/>
        <v>7320.2659199999998</v>
      </c>
      <c r="V12952" s="18">
        <f t="shared" si="1623"/>
        <v>91099.412400000001</v>
      </c>
      <c r="W12952" s="21">
        <v>58234.38671875</v>
      </c>
      <c r="X12952" s="21">
        <v>83</v>
      </c>
      <c r="Y12952" s="21">
        <v>56</v>
      </c>
      <c r="Z12952" s="21">
        <v>24</v>
      </c>
      <c r="AA12952" s="21">
        <v>66</v>
      </c>
    </row>
    <row r="12953" spans="1:27" x14ac:dyDescent="0.35">
      <c r="A12953">
        <v>3071</v>
      </c>
      <c r="B12953" t="s">
        <v>711</v>
      </c>
      <c r="C12953">
        <v>1</v>
      </c>
      <c r="D12953" t="s">
        <v>2580</v>
      </c>
      <c r="E12953" t="s">
        <v>1670</v>
      </c>
      <c r="F12953" t="s">
        <v>10</v>
      </c>
      <c r="G12953" s="19">
        <v>507.82781999999997</v>
      </c>
      <c r="H12953" s="19">
        <v>234.30493000000001</v>
      </c>
      <c r="I12953" s="19">
        <v>887.24048000000005</v>
      </c>
      <c r="J12953" s="19">
        <v>738.12334999999996</v>
      </c>
      <c r="K12953" s="19">
        <v>268.90395999999998</v>
      </c>
      <c r="L12953" s="19">
        <v>0</v>
      </c>
      <c r="M12953" s="19">
        <v>501.327</v>
      </c>
      <c r="N12953" s="19">
        <v>3137.7275</v>
      </c>
      <c r="O12953" s="17">
        <f t="shared" si="1616"/>
        <v>6093.9338399999997</v>
      </c>
      <c r="P12953" s="18">
        <f t="shared" si="1617"/>
        <v>2811.6591600000002</v>
      </c>
      <c r="Q12953" s="18">
        <f t="shared" si="1618"/>
        <v>10646.885760000001</v>
      </c>
      <c r="R12953" s="18">
        <f t="shared" si="1619"/>
        <v>8857.4802</v>
      </c>
      <c r="S12953" s="18">
        <f t="shared" si="1620"/>
        <v>3226.8475199999998</v>
      </c>
      <c r="T12953" s="18">
        <f t="shared" si="1621"/>
        <v>0</v>
      </c>
      <c r="U12953" s="18">
        <f t="shared" si="1622"/>
        <v>6015.924</v>
      </c>
      <c r="V12953" s="18">
        <f t="shared" si="1623"/>
        <v>37652.729999999996</v>
      </c>
      <c r="W12953" s="21">
        <v>53795.41796875</v>
      </c>
      <c r="X12953" s="21">
        <v>55</v>
      </c>
      <c r="Y12953" s="21">
        <v>10</v>
      </c>
      <c r="Z12953" s="21">
        <v>10</v>
      </c>
      <c r="AA12953" s="21">
        <v>34</v>
      </c>
    </row>
    <row r="12954" spans="1:27" hidden="1" x14ac:dyDescent="0.35">
      <c r="A12954">
        <v>1317</v>
      </c>
      <c r="B12954" t="s">
        <v>263</v>
      </c>
      <c r="C12954">
        <v>0</v>
      </c>
      <c r="D12954" t="s">
        <v>3111</v>
      </c>
      <c r="E12954" t="s">
        <v>3112</v>
      </c>
      <c r="F12954" t="s">
        <v>11</v>
      </c>
      <c r="G12954" s="19">
        <v>734</v>
      </c>
      <c r="H12954" s="19">
        <v>349.1311</v>
      </c>
      <c r="I12954" s="19">
        <v>1010.7067</v>
      </c>
      <c r="J12954" s="19">
        <v>538.53137000000004</v>
      </c>
      <c r="K12954" s="19">
        <v>392.46111999999999</v>
      </c>
      <c r="L12954" s="19">
        <v>550.32159000000001</v>
      </c>
      <c r="M12954" s="19">
        <v>423.51074</v>
      </c>
      <c r="N12954" s="19">
        <v>3998.6626000000001</v>
      </c>
      <c r="O12954" s="17">
        <f t="shared" si="1616"/>
        <v>8808</v>
      </c>
      <c r="P12954" s="18">
        <f t="shared" si="1617"/>
        <v>4189.5731999999998</v>
      </c>
      <c r="Q12954" s="18">
        <f t="shared" si="1618"/>
        <v>12128.4804</v>
      </c>
      <c r="R12954" s="18">
        <f t="shared" si="1619"/>
        <v>6462.37644</v>
      </c>
      <c r="S12954" s="18">
        <f t="shared" si="1620"/>
        <v>4709.5334400000002</v>
      </c>
      <c r="T12954" s="18">
        <f t="shared" si="1621"/>
        <v>6603.8590800000002</v>
      </c>
      <c r="U12954" s="18">
        <f t="shared" si="1622"/>
        <v>5082.1288800000002</v>
      </c>
      <c r="V12954" s="18">
        <f t="shared" si="1623"/>
        <v>47983.951200000003</v>
      </c>
      <c r="W12954" s="21">
        <v>51161.609375</v>
      </c>
      <c r="X12954" s="21">
        <v>83</v>
      </c>
      <c r="Y12954" s="21">
        <v>75</v>
      </c>
      <c r="Z12954" s="21">
        <v>6</v>
      </c>
      <c r="AA12954" s="21">
        <v>80</v>
      </c>
    </row>
    <row r="12955" spans="1:27" hidden="1" x14ac:dyDescent="0.35">
      <c r="A12955">
        <v>1317</v>
      </c>
      <c r="B12955" t="s">
        <v>263</v>
      </c>
      <c r="C12955">
        <v>0</v>
      </c>
      <c r="D12955" t="s">
        <v>3111</v>
      </c>
      <c r="E12955" t="s">
        <v>3112</v>
      </c>
      <c r="F12955" t="s">
        <v>12</v>
      </c>
      <c r="G12955" s="19">
        <v>734</v>
      </c>
      <c r="H12955" s="19">
        <v>511.53543000000002</v>
      </c>
      <c r="I12955" s="19">
        <v>1076.405</v>
      </c>
      <c r="J12955" s="19">
        <v>714.50531000000001</v>
      </c>
      <c r="K12955" s="19">
        <v>451.30660999999998</v>
      </c>
      <c r="L12955" s="19">
        <v>1137.3314</v>
      </c>
      <c r="M12955" s="19">
        <v>472.23534999999998</v>
      </c>
      <c r="N12955" s="19">
        <v>5097.3193000000001</v>
      </c>
      <c r="O12955" s="17">
        <f t="shared" si="1616"/>
        <v>8808</v>
      </c>
      <c r="P12955" s="18">
        <f t="shared" si="1617"/>
        <v>6138.4251600000007</v>
      </c>
      <c r="Q12955" s="18">
        <f t="shared" si="1618"/>
        <v>12916.86</v>
      </c>
      <c r="R12955" s="18">
        <f t="shared" si="1619"/>
        <v>8574.0637200000001</v>
      </c>
      <c r="S12955" s="18">
        <f t="shared" si="1620"/>
        <v>5415.6793199999993</v>
      </c>
      <c r="T12955" s="18">
        <f t="shared" si="1621"/>
        <v>13647.9768</v>
      </c>
      <c r="U12955" s="18">
        <f t="shared" si="1622"/>
        <v>5666.8242</v>
      </c>
      <c r="V12955" s="18">
        <f t="shared" si="1623"/>
        <v>61167.831600000005</v>
      </c>
      <c r="W12955" s="21">
        <v>51161.609375</v>
      </c>
      <c r="X12955" s="21">
        <v>83</v>
      </c>
      <c r="Y12955" s="21">
        <v>75</v>
      </c>
      <c r="Z12955" s="21">
        <v>6</v>
      </c>
      <c r="AA12955" s="21">
        <v>80</v>
      </c>
    </row>
    <row r="12956" spans="1:27" hidden="1" x14ac:dyDescent="0.35">
      <c r="A12956">
        <v>1317</v>
      </c>
      <c r="B12956" t="s">
        <v>263</v>
      </c>
      <c r="C12956">
        <v>0</v>
      </c>
      <c r="D12956" t="s">
        <v>3111</v>
      </c>
      <c r="E12956" t="s">
        <v>3112</v>
      </c>
      <c r="F12956" t="s">
        <v>108</v>
      </c>
      <c r="G12956" s="19">
        <v>948</v>
      </c>
      <c r="H12956" s="19">
        <v>682.41076999999996</v>
      </c>
      <c r="I12956" s="19">
        <v>1169.8407999999999</v>
      </c>
      <c r="J12956" s="19">
        <v>890.47919000000002</v>
      </c>
      <c r="K12956" s="19">
        <v>590.76215000000002</v>
      </c>
      <c r="L12956" s="19">
        <v>1317.9496999999999</v>
      </c>
      <c r="M12956" s="19">
        <v>581.45574999999997</v>
      </c>
      <c r="N12956" s="19">
        <v>6180.8984</v>
      </c>
      <c r="O12956" s="17">
        <f t="shared" si="1616"/>
        <v>11376</v>
      </c>
      <c r="P12956" s="18">
        <f t="shared" si="1617"/>
        <v>8188.9292399999995</v>
      </c>
      <c r="Q12956" s="18">
        <f t="shared" si="1618"/>
        <v>14038.089599999999</v>
      </c>
      <c r="R12956" s="18">
        <f t="shared" si="1619"/>
        <v>10685.75028</v>
      </c>
      <c r="S12956" s="18">
        <f t="shared" si="1620"/>
        <v>7089.1458000000002</v>
      </c>
      <c r="T12956" s="18">
        <f t="shared" si="1621"/>
        <v>15815.396399999998</v>
      </c>
      <c r="U12956" s="18">
        <f t="shared" si="1622"/>
        <v>6977.4689999999991</v>
      </c>
      <c r="V12956" s="18">
        <f t="shared" si="1623"/>
        <v>74170.780800000008</v>
      </c>
      <c r="W12956" s="21">
        <v>51161.609375</v>
      </c>
      <c r="X12956" s="21">
        <v>83</v>
      </c>
      <c r="Y12956" s="21">
        <v>75</v>
      </c>
      <c r="Z12956" s="21">
        <v>6</v>
      </c>
      <c r="AA12956" s="21">
        <v>80</v>
      </c>
    </row>
    <row r="12957" spans="1:27" hidden="1" x14ac:dyDescent="0.35">
      <c r="A12957">
        <v>1317</v>
      </c>
      <c r="B12957" t="s">
        <v>263</v>
      </c>
      <c r="C12957">
        <v>0</v>
      </c>
      <c r="D12957" t="s">
        <v>3111</v>
      </c>
      <c r="E12957" t="s">
        <v>3112</v>
      </c>
      <c r="F12957" t="s">
        <v>109</v>
      </c>
      <c r="G12957" s="19">
        <v>948</v>
      </c>
      <c r="H12957" s="19">
        <v>835.31695999999999</v>
      </c>
      <c r="I12957" s="19">
        <v>1195.6797999999999</v>
      </c>
      <c r="J12957" s="19">
        <v>1066.4530999999999</v>
      </c>
      <c r="K12957" s="19">
        <v>646.16602</v>
      </c>
      <c r="L12957" s="19">
        <v>1317.9496999999999</v>
      </c>
      <c r="M12957" s="19">
        <v>500.33267000000001</v>
      </c>
      <c r="N12957" s="19">
        <v>6509.8984</v>
      </c>
      <c r="O12957" s="17">
        <f t="shared" si="1616"/>
        <v>11376</v>
      </c>
      <c r="P12957" s="18">
        <f t="shared" si="1617"/>
        <v>10023.803519999999</v>
      </c>
      <c r="Q12957" s="18">
        <f t="shared" si="1618"/>
        <v>14348.157599999999</v>
      </c>
      <c r="R12957" s="18">
        <f t="shared" si="1619"/>
        <v>12797.4372</v>
      </c>
      <c r="S12957" s="18">
        <f t="shared" si="1620"/>
        <v>7753.9922399999996</v>
      </c>
      <c r="T12957" s="18">
        <f t="shared" si="1621"/>
        <v>15815.396399999998</v>
      </c>
      <c r="U12957" s="18">
        <f t="shared" si="1622"/>
        <v>6003.9920400000001</v>
      </c>
      <c r="V12957" s="18">
        <f t="shared" si="1623"/>
        <v>78118.780800000008</v>
      </c>
      <c r="W12957" s="21">
        <v>51161.609375</v>
      </c>
      <c r="X12957" s="21">
        <v>83</v>
      </c>
      <c r="Y12957" s="21">
        <v>75</v>
      </c>
      <c r="Z12957" s="21">
        <v>6</v>
      </c>
      <c r="AA12957" s="21">
        <v>80</v>
      </c>
    </row>
    <row r="12958" spans="1:27" hidden="1" x14ac:dyDescent="0.35">
      <c r="A12958">
        <v>1317</v>
      </c>
      <c r="B12958" t="s">
        <v>263</v>
      </c>
      <c r="C12958">
        <v>0</v>
      </c>
      <c r="D12958" t="s">
        <v>3111</v>
      </c>
      <c r="E12958" t="s">
        <v>3112</v>
      </c>
      <c r="F12958" t="s">
        <v>13</v>
      </c>
      <c r="G12958" s="19">
        <v>644</v>
      </c>
      <c r="H12958" s="19">
        <v>434.3143</v>
      </c>
      <c r="I12958" s="19">
        <v>1104.1090999999999</v>
      </c>
      <c r="J12958" s="19">
        <v>725.11499000000003</v>
      </c>
      <c r="K12958" s="19">
        <v>390.71582000000001</v>
      </c>
      <c r="L12958" s="19">
        <v>0</v>
      </c>
      <c r="M12958" s="19">
        <v>509.77017000000001</v>
      </c>
      <c r="N12958" s="19">
        <v>3808.0243999999998</v>
      </c>
      <c r="O12958" s="17">
        <f t="shared" si="1616"/>
        <v>7728</v>
      </c>
      <c r="P12958" s="18">
        <f t="shared" si="1617"/>
        <v>5211.7716</v>
      </c>
      <c r="Q12958" s="18">
        <f t="shared" si="1618"/>
        <v>13249.3092</v>
      </c>
      <c r="R12958" s="18">
        <f t="shared" si="1619"/>
        <v>8701.3798800000004</v>
      </c>
      <c r="S12958" s="18">
        <f t="shared" si="1620"/>
        <v>4688.5898400000005</v>
      </c>
      <c r="T12958" s="18">
        <f t="shared" si="1621"/>
        <v>0</v>
      </c>
      <c r="U12958" s="18">
        <f t="shared" si="1622"/>
        <v>6117.2420400000001</v>
      </c>
      <c r="V12958" s="18">
        <f t="shared" si="1623"/>
        <v>45696.292799999996</v>
      </c>
      <c r="W12958" s="21">
        <v>51161.609375</v>
      </c>
      <c r="X12958" s="21">
        <v>83</v>
      </c>
      <c r="Y12958" s="21">
        <v>75</v>
      </c>
      <c r="Z12958" s="21">
        <v>6</v>
      </c>
      <c r="AA12958" s="21">
        <v>80</v>
      </c>
    </row>
    <row r="12959" spans="1:27" hidden="1" x14ac:dyDescent="0.35">
      <c r="A12959">
        <v>1317</v>
      </c>
      <c r="B12959" t="s">
        <v>263</v>
      </c>
      <c r="C12959">
        <v>0</v>
      </c>
      <c r="D12959" t="s">
        <v>3111</v>
      </c>
      <c r="E12959" t="s">
        <v>3112</v>
      </c>
      <c r="F12959" t="s">
        <v>14</v>
      </c>
      <c r="G12959" s="19">
        <v>734</v>
      </c>
      <c r="H12959" s="19">
        <v>540.54785000000004</v>
      </c>
      <c r="I12959" s="19">
        <v>1165.8905</v>
      </c>
      <c r="J12959" s="19">
        <v>901.08887000000004</v>
      </c>
      <c r="K12959" s="19">
        <v>461.81894</v>
      </c>
      <c r="L12959" s="19">
        <v>550.32159000000001</v>
      </c>
      <c r="M12959" s="19">
        <v>550.39580999999998</v>
      </c>
      <c r="N12959" s="19">
        <v>4904.0635000000002</v>
      </c>
      <c r="O12959" s="17">
        <f t="shared" si="1616"/>
        <v>8808</v>
      </c>
      <c r="P12959" s="18">
        <f t="shared" si="1617"/>
        <v>6486.5742000000009</v>
      </c>
      <c r="Q12959" s="18">
        <f t="shared" si="1618"/>
        <v>13990.686</v>
      </c>
      <c r="R12959" s="18">
        <f t="shared" si="1619"/>
        <v>10813.066440000001</v>
      </c>
      <c r="S12959" s="18">
        <f t="shared" si="1620"/>
        <v>5541.8272799999995</v>
      </c>
      <c r="T12959" s="18">
        <f t="shared" si="1621"/>
        <v>6603.8590800000002</v>
      </c>
      <c r="U12959" s="18">
        <f t="shared" si="1622"/>
        <v>6604.7497199999998</v>
      </c>
      <c r="V12959" s="18">
        <f t="shared" si="1623"/>
        <v>58848.762000000002</v>
      </c>
      <c r="W12959" s="21">
        <v>51161.609375</v>
      </c>
      <c r="X12959" s="21">
        <v>83</v>
      </c>
      <c r="Y12959" s="21">
        <v>75</v>
      </c>
      <c r="Z12959" s="21">
        <v>6</v>
      </c>
      <c r="AA12959" s="21">
        <v>80</v>
      </c>
    </row>
    <row r="12960" spans="1:27" hidden="1" x14ac:dyDescent="0.35">
      <c r="A12960">
        <v>1317</v>
      </c>
      <c r="B12960" t="s">
        <v>263</v>
      </c>
      <c r="C12960">
        <v>0</v>
      </c>
      <c r="D12960" t="s">
        <v>3111</v>
      </c>
      <c r="E12960" t="s">
        <v>3112</v>
      </c>
      <c r="F12960" t="s">
        <v>15</v>
      </c>
      <c r="G12960" s="19">
        <v>734</v>
      </c>
      <c r="H12960" s="19">
        <v>684.59222</v>
      </c>
      <c r="I12960" s="19">
        <v>1262.4629</v>
      </c>
      <c r="J12960" s="19">
        <v>1077.0626999999999</v>
      </c>
      <c r="K12960" s="19">
        <v>514.01189999999997</v>
      </c>
      <c r="L12960" s="19">
        <v>1137.3314</v>
      </c>
      <c r="M12960" s="19">
        <v>588.97919000000002</v>
      </c>
      <c r="N12960" s="19">
        <v>5998.4404000000004</v>
      </c>
      <c r="O12960" s="17">
        <f t="shared" si="1616"/>
        <v>8808</v>
      </c>
      <c r="P12960" s="18">
        <f t="shared" si="1617"/>
        <v>8215.10664</v>
      </c>
      <c r="Q12960" s="18">
        <f t="shared" si="1618"/>
        <v>15149.5548</v>
      </c>
      <c r="R12960" s="18">
        <f t="shared" si="1619"/>
        <v>12924.752399999999</v>
      </c>
      <c r="S12960" s="18">
        <f t="shared" si="1620"/>
        <v>6168.1427999999996</v>
      </c>
      <c r="T12960" s="18">
        <f t="shared" si="1621"/>
        <v>13647.9768</v>
      </c>
      <c r="U12960" s="18">
        <f t="shared" si="1622"/>
        <v>7067.7502800000002</v>
      </c>
      <c r="V12960" s="18">
        <f t="shared" si="1623"/>
        <v>71981.284800000009</v>
      </c>
      <c r="W12960" s="21">
        <v>51161.609375</v>
      </c>
      <c r="X12960" s="21">
        <v>83</v>
      </c>
      <c r="Y12960" s="21">
        <v>75</v>
      </c>
      <c r="Z12960" s="21">
        <v>6</v>
      </c>
      <c r="AA12960" s="21">
        <v>80</v>
      </c>
    </row>
    <row r="12961" spans="1:27" hidden="1" x14ac:dyDescent="0.35">
      <c r="A12961">
        <v>1317</v>
      </c>
      <c r="B12961" t="s">
        <v>263</v>
      </c>
      <c r="C12961">
        <v>0</v>
      </c>
      <c r="D12961" t="s">
        <v>3111</v>
      </c>
      <c r="E12961" t="s">
        <v>3112</v>
      </c>
      <c r="F12961" t="s">
        <v>110</v>
      </c>
      <c r="G12961" s="19">
        <v>948</v>
      </c>
      <c r="H12961" s="19">
        <v>835.83501999999999</v>
      </c>
      <c r="I12961" s="19">
        <v>1286.4342999999999</v>
      </c>
      <c r="J12961" s="19">
        <v>1253.0365999999999</v>
      </c>
      <c r="K12961" s="19">
        <v>646.35375999999997</v>
      </c>
      <c r="L12961" s="19">
        <v>1317.9496999999999</v>
      </c>
      <c r="M12961" s="19">
        <v>624.46551999999997</v>
      </c>
      <c r="N12961" s="19">
        <v>6912.0752000000002</v>
      </c>
      <c r="O12961" s="17">
        <f t="shared" si="1616"/>
        <v>11376</v>
      </c>
      <c r="P12961" s="18">
        <f t="shared" si="1617"/>
        <v>10030.02024</v>
      </c>
      <c r="Q12961" s="18">
        <f t="shared" si="1618"/>
        <v>15437.211599999999</v>
      </c>
      <c r="R12961" s="18">
        <f t="shared" si="1619"/>
        <v>15036.439199999999</v>
      </c>
      <c r="S12961" s="18">
        <f t="shared" si="1620"/>
        <v>7756.2451199999996</v>
      </c>
      <c r="T12961" s="18">
        <f t="shared" si="1621"/>
        <v>15815.396399999998</v>
      </c>
      <c r="U12961" s="18">
        <f t="shared" si="1622"/>
        <v>7493.5862399999996</v>
      </c>
      <c r="V12961" s="18">
        <f t="shared" si="1623"/>
        <v>82944.902400000006</v>
      </c>
      <c r="W12961" s="21">
        <v>51161.609375</v>
      </c>
      <c r="X12961" s="21">
        <v>83</v>
      </c>
      <c r="Y12961" s="21">
        <v>75</v>
      </c>
      <c r="Z12961" s="21">
        <v>6</v>
      </c>
      <c r="AA12961" s="21">
        <v>80</v>
      </c>
    </row>
    <row r="12962" spans="1:27" hidden="1" x14ac:dyDescent="0.35">
      <c r="A12962">
        <v>1317</v>
      </c>
      <c r="B12962" t="s">
        <v>263</v>
      </c>
      <c r="C12962">
        <v>0</v>
      </c>
      <c r="D12962" t="s">
        <v>3111</v>
      </c>
      <c r="E12962" t="s">
        <v>3112</v>
      </c>
      <c r="F12962" t="s">
        <v>111</v>
      </c>
      <c r="G12962" s="19">
        <v>948</v>
      </c>
      <c r="H12962" s="19">
        <v>1022.8618</v>
      </c>
      <c r="I12962" s="19">
        <v>1294.2938999999999</v>
      </c>
      <c r="J12962" s="19">
        <v>1429.0106000000001</v>
      </c>
      <c r="K12962" s="19">
        <v>714.12097000000006</v>
      </c>
      <c r="L12962" s="19">
        <v>1317.9496999999999</v>
      </c>
      <c r="M12962" s="19">
        <v>541.45050000000003</v>
      </c>
      <c r="N12962" s="19">
        <v>7267.6875</v>
      </c>
      <c r="O12962" s="17">
        <f t="shared" si="1616"/>
        <v>11376</v>
      </c>
      <c r="P12962" s="18">
        <f t="shared" si="1617"/>
        <v>12274.3416</v>
      </c>
      <c r="Q12962" s="18">
        <f t="shared" si="1618"/>
        <v>15531.5268</v>
      </c>
      <c r="R12962" s="18">
        <f t="shared" si="1619"/>
        <v>17148.127200000003</v>
      </c>
      <c r="S12962" s="18">
        <f t="shared" si="1620"/>
        <v>8569.4516400000011</v>
      </c>
      <c r="T12962" s="18">
        <f t="shared" si="1621"/>
        <v>15815.396399999998</v>
      </c>
      <c r="U12962" s="18">
        <f t="shared" si="1622"/>
        <v>6497.4060000000009</v>
      </c>
      <c r="V12962" s="18">
        <f t="shared" si="1623"/>
        <v>87212.25</v>
      </c>
      <c r="W12962" s="21">
        <v>51161.609375</v>
      </c>
      <c r="X12962" s="21">
        <v>83</v>
      </c>
      <c r="Y12962" s="21">
        <v>75</v>
      </c>
      <c r="Z12962" s="21">
        <v>6</v>
      </c>
      <c r="AA12962" s="21">
        <v>80</v>
      </c>
    </row>
    <row r="12963" spans="1:27" x14ac:dyDescent="0.35">
      <c r="A12963">
        <v>42</v>
      </c>
      <c r="B12963" t="s">
        <v>105</v>
      </c>
      <c r="C12963">
        <v>1</v>
      </c>
      <c r="D12963" t="s">
        <v>266</v>
      </c>
      <c r="E12963" t="s">
        <v>267</v>
      </c>
      <c r="F12963" t="s">
        <v>10</v>
      </c>
      <c r="G12963" s="19">
        <v>490.49874999999997</v>
      </c>
      <c r="H12963" s="19">
        <v>274.94083000000001</v>
      </c>
      <c r="I12963" s="19">
        <v>966.61937999999998</v>
      </c>
      <c r="J12963" s="19">
        <v>505.12331999999998</v>
      </c>
      <c r="K12963" s="19">
        <v>277.34894000000003</v>
      </c>
      <c r="L12963" s="19">
        <v>0</v>
      </c>
      <c r="M12963" s="19">
        <v>479.05795000000001</v>
      </c>
      <c r="N12963" s="19">
        <v>2993.5891000000001</v>
      </c>
      <c r="O12963" s="17">
        <f t="shared" si="1616"/>
        <v>5885.9849999999997</v>
      </c>
      <c r="P12963" s="18">
        <f t="shared" si="1617"/>
        <v>3299.2899600000001</v>
      </c>
      <c r="Q12963" s="18">
        <f t="shared" si="1618"/>
        <v>11599.432559999999</v>
      </c>
      <c r="R12963" s="18">
        <f t="shared" si="1619"/>
        <v>6061.47984</v>
      </c>
      <c r="S12963" s="18">
        <f t="shared" si="1620"/>
        <v>3328.1872800000001</v>
      </c>
      <c r="T12963" s="18">
        <f t="shared" si="1621"/>
        <v>0</v>
      </c>
      <c r="U12963" s="18">
        <f t="shared" si="1622"/>
        <v>5748.6954000000005</v>
      </c>
      <c r="V12963" s="18">
        <f t="shared" si="1623"/>
        <v>35923.069199999998</v>
      </c>
      <c r="W12963" s="21">
        <v>77252.234375</v>
      </c>
      <c r="X12963" s="21">
        <v>67</v>
      </c>
      <c r="Y12963" s="21">
        <v>12</v>
      </c>
      <c r="Z12963" s="21">
        <v>65</v>
      </c>
      <c r="AA12963" s="21">
        <v>4</v>
      </c>
    </row>
    <row r="12964" spans="1:27" hidden="1" x14ac:dyDescent="0.35">
      <c r="A12964">
        <v>1318</v>
      </c>
      <c r="B12964" t="s">
        <v>263</v>
      </c>
      <c r="C12964">
        <v>0</v>
      </c>
      <c r="D12964" t="s">
        <v>3113</v>
      </c>
      <c r="E12964" t="s">
        <v>3114</v>
      </c>
      <c r="F12964" t="s">
        <v>11</v>
      </c>
      <c r="G12964" s="19">
        <v>734</v>
      </c>
      <c r="H12964" s="19">
        <v>391.17971999999997</v>
      </c>
      <c r="I12964" s="19">
        <v>1068.5916</v>
      </c>
      <c r="J12964" s="19">
        <v>731.62756000000002</v>
      </c>
      <c r="K12964" s="19">
        <v>407.69695999999999</v>
      </c>
      <c r="L12964" s="19">
        <v>543.68718999999999</v>
      </c>
      <c r="M12964" s="19">
        <v>511.50292999999999</v>
      </c>
      <c r="N12964" s="19">
        <v>4388.2861000000003</v>
      </c>
      <c r="O12964" s="17">
        <f t="shared" si="1616"/>
        <v>8808</v>
      </c>
      <c r="P12964" s="18">
        <f t="shared" si="1617"/>
        <v>4694.1566399999992</v>
      </c>
      <c r="Q12964" s="18">
        <f t="shared" si="1618"/>
        <v>12823.099200000001</v>
      </c>
      <c r="R12964" s="18">
        <f t="shared" si="1619"/>
        <v>8779.5307200000007</v>
      </c>
      <c r="S12964" s="18">
        <f t="shared" si="1620"/>
        <v>4892.3635199999999</v>
      </c>
      <c r="T12964" s="18">
        <f t="shared" si="1621"/>
        <v>6524.2462799999994</v>
      </c>
      <c r="U12964" s="18">
        <f t="shared" si="1622"/>
        <v>6138.0351599999995</v>
      </c>
      <c r="V12964" s="18">
        <f t="shared" si="1623"/>
        <v>52659.433199999999</v>
      </c>
      <c r="W12964" s="21">
        <v>55544.1015625</v>
      </c>
      <c r="X12964" s="21">
        <v>83</v>
      </c>
      <c r="Y12964" s="21">
        <v>16</v>
      </c>
      <c r="Z12964" s="21">
        <v>2</v>
      </c>
      <c r="AA12964" s="21">
        <v>72</v>
      </c>
    </row>
    <row r="12965" spans="1:27" hidden="1" x14ac:dyDescent="0.35">
      <c r="A12965">
        <v>1318</v>
      </c>
      <c r="B12965" t="s">
        <v>263</v>
      </c>
      <c r="C12965">
        <v>0</v>
      </c>
      <c r="D12965" t="s">
        <v>3113</v>
      </c>
      <c r="E12965" t="s">
        <v>3114</v>
      </c>
      <c r="F12965" t="s">
        <v>12</v>
      </c>
      <c r="G12965" s="19">
        <v>734</v>
      </c>
      <c r="H12965" s="19">
        <v>573.14373999999998</v>
      </c>
      <c r="I12965" s="19">
        <v>1136.1244999999999</v>
      </c>
      <c r="J12965" s="19">
        <v>971.69775000000004</v>
      </c>
      <c r="K12965" s="19">
        <v>473.62975999999998</v>
      </c>
      <c r="L12965" s="19">
        <v>1123.6201000000001</v>
      </c>
      <c r="M12965" s="19">
        <v>589.57587000000001</v>
      </c>
      <c r="N12965" s="19">
        <v>5601.7920000000004</v>
      </c>
      <c r="O12965" s="17">
        <f t="shared" si="1616"/>
        <v>8808</v>
      </c>
      <c r="P12965" s="18">
        <f t="shared" si="1617"/>
        <v>6877.7248799999998</v>
      </c>
      <c r="Q12965" s="18">
        <f t="shared" si="1618"/>
        <v>13633.493999999999</v>
      </c>
      <c r="R12965" s="18">
        <f t="shared" si="1619"/>
        <v>11660.373</v>
      </c>
      <c r="S12965" s="18">
        <f t="shared" si="1620"/>
        <v>5683.5571199999995</v>
      </c>
      <c r="T12965" s="18">
        <f t="shared" si="1621"/>
        <v>13483.441200000001</v>
      </c>
      <c r="U12965" s="18">
        <f t="shared" si="1622"/>
        <v>7074.9104399999997</v>
      </c>
      <c r="V12965" s="18">
        <f t="shared" si="1623"/>
        <v>67221.504000000001</v>
      </c>
      <c r="W12965" s="21">
        <v>55544.1015625</v>
      </c>
      <c r="X12965" s="21">
        <v>83</v>
      </c>
      <c r="Y12965" s="21">
        <v>16</v>
      </c>
      <c r="Z12965" s="21">
        <v>2</v>
      </c>
      <c r="AA12965" s="21">
        <v>72</v>
      </c>
    </row>
    <row r="12966" spans="1:27" hidden="1" x14ac:dyDescent="0.35">
      <c r="A12966">
        <v>1318</v>
      </c>
      <c r="B12966" t="s">
        <v>263</v>
      </c>
      <c r="C12966">
        <v>0</v>
      </c>
      <c r="D12966" t="s">
        <v>3113</v>
      </c>
      <c r="E12966" t="s">
        <v>3114</v>
      </c>
      <c r="F12966" t="s">
        <v>108</v>
      </c>
      <c r="G12966" s="19">
        <v>913</v>
      </c>
      <c r="H12966" s="19">
        <v>764.59893999999997</v>
      </c>
      <c r="I12966" s="19">
        <v>1233.8797999999999</v>
      </c>
      <c r="J12966" s="19">
        <v>1211.7679000000001</v>
      </c>
      <c r="K12966" s="19">
        <v>607.86023</v>
      </c>
      <c r="L12966" s="19">
        <v>1302.0609999999999</v>
      </c>
      <c r="M12966" s="19">
        <v>732.81573000000003</v>
      </c>
      <c r="N12966" s="19">
        <v>6765.9834000000001</v>
      </c>
      <c r="O12966" s="17">
        <f t="shared" si="1616"/>
        <v>10956</v>
      </c>
      <c r="P12966" s="18">
        <f t="shared" si="1617"/>
        <v>9175.1872800000001</v>
      </c>
      <c r="Q12966" s="18">
        <f t="shared" si="1618"/>
        <v>14806.5576</v>
      </c>
      <c r="R12966" s="18">
        <f t="shared" si="1619"/>
        <v>14541.214800000002</v>
      </c>
      <c r="S12966" s="18">
        <f t="shared" si="1620"/>
        <v>7294.32276</v>
      </c>
      <c r="T12966" s="18">
        <f t="shared" si="1621"/>
        <v>15624.732</v>
      </c>
      <c r="U12966" s="18">
        <f t="shared" si="1622"/>
        <v>8793.7887599999995</v>
      </c>
      <c r="V12966" s="18">
        <f t="shared" si="1623"/>
        <v>81191.800799999997</v>
      </c>
      <c r="W12966" s="21">
        <v>55544.1015625</v>
      </c>
      <c r="X12966" s="21">
        <v>83</v>
      </c>
      <c r="Y12966" s="21">
        <v>16</v>
      </c>
      <c r="Z12966" s="21">
        <v>2</v>
      </c>
      <c r="AA12966" s="21">
        <v>72</v>
      </c>
    </row>
    <row r="12967" spans="1:27" hidden="1" x14ac:dyDescent="0.35">
      <c r="A12967">
        <v>1318</v>
      </c>
      <c r="B12967" t="s">
        <v>263</v>
      </c>
      <c r="C12967">
        <v>0</v>
      </c>
      <c r="D12967" t="s">
        <v>3113</v>
      </c>
      <c r="E12967" t="s">
        <v>3114</v>
      </c>
      <c r="F12967" t="s">
        <v>109</v>
      </c>
      <c r="G12967" s="19">
        <v>913</v>
      </c>
      <c r="H12967" s="19">
        <v>935.92084</v>
      </c>
      <c r="I12967" s="19">
        <v>1260.2347</v>
      </c>
      <c r="J12967" s="19">
        <v>1451.838</v>
      </c>
      <c r="K12967" s="19">
        <v>669.93695000000002</v>
      </c>
      <c r="L12967" s="19">
        <v>1302.0609999999999</v>
      </c>
      <c r="M12967" s="19">
        <v>720.80731000000003</v>
      </c>
      <c r="N12967" s="19">
        <v>7253.7987999999996</v>
      </c>
      <c r="O12967" s="17">
        <f t="shared" si="1616"/>
        <v>10956</v>
      </c>
      <c r="P12967" s="18">
        <f t="shared" si="1617"/>
        <v>11231.050080000001</v>
      </c>
      <c r="Q12967" s="18">
        <f t="shared" si="1618"/>
        <v>15122.8164</v>
      </c>
      <c r="R12967" s="18">
        <f t="shared" si="1619"/>
        <v>17422.056</v>
      </c>
      <c r="S12967" s="18">
        <f t="shared" si="1620"/>
        <v>8039.2434000000003</v>
      </c>
      <c r="T12967" s="18">
        <f t="shared" si="1621"/>
        <v>15624.732</v>
      </c>
      <c r="U12967" s="18">
        <f t="shared" si="1622"/>
        <v>8649.6877199999999</v>
      </c>
      <c r="V12967" s="18">
        <f t="shared" si="1623"/>
        <v>87045.585599999991</v>
      </c>
      <c r="W12967" s="21">
        <v>55544.1015625</v>
      </c>
      <c r="X12967" s="21">
        <v>83</v>
      </c>
      <c r="Y12967" s="21">
        <v>16</v>
      </c>
      <c r="Z12967" s="21">
        <v>2</v>
      </c>
      <c r="AA12967" s="21">
        <v>72</v>
      </c>
    </row>
    <row r="12968" spans="1:27" hidden="1" x14ac:dyDescent="0.35">
      <c r="A12968">
        <v>1318</v>
      </c>
      <c r="B12968" t="s">
        <v>263</v>
      </c>
      <c r="C12968">
        <v>0</v>
      </c>
      <c r="D12968" t="s">
        <v>3113</v>
      </c>
      <c r="E12968" t="s">
        <v>3114</v>
      </c>
      <c r="F12968" t="s">
        <v>13</v>
      </c>
      <c r="G12968" s="19">
        <v>614</v>
      </c>
      <c r="H12968" s="19">
        <v>486.62218999999999</v>
      </c>
      <c r="I12968" s="19">
        <v>1150.0504000000001</v>
      </c>
      <c r="J12968" s="19">
        <v>983.11499000000003</v>
      </c>
      <c r="K12968" s="19">
        <v>398.79883000000001</v>
      </c>
      <c r="L12968" s="19">
        <v>0</v>
      </c>
      <c r="M12968" s="19">
        <v>601.06084999999996</v>
      </c>
      <c r="N12968" s="19">
        <v>4233.6475</v>
      </c>
      <c r="O12968" s="17">
        <f t="shared" si="1616"/>
        <v>7368</v>
      </c>
      <c r="P12968" s="18">
        <f t="shared" si="1617"/>
        <v>5839.4662799999996</v>
      </c>
      <c r="Q12968" s="18">
        <f t="shared" si="1618"/>
        <v>13800.604800000001</v>
      </c>
      <c r="R12968" s="18">
        <f t="shared" si="1619"/>
        <v>11797.37988</v>
      </c>
      <c r="S12968" s="18">
        <f t="shared" si="1620"/>
        <v>4785.5859600000003</v>
      </c>
      <c r="T12968" s="18">
        <f t="shared" si="1621"/>
        <v>0</v>
      </c>
      <c r="U12968" s="18">
        <f t="shared" si="1622"/>
        <v>7212.7302</v>
      </c>
      <c r="V12968" s="18">
        <f t="shared" si="1623"/>
        <v>50803.770000000004</v>
      </c>
      <c r="W12968" s="21">
        <v>55544.1015625</v>
      </c>
      <c r="X12968" s="21">
        <v>83</v>
      </c>
      <c r="Y12968" s="21">
        <v>16</v>
      </c>
      <c r="Z12968" s="21">
        <v>2</v>
      </c>
      <c r="AA12968" s="21">
        <v>72</v>
      </c>
    </row>
    <row r="12969" spans="1:27" hidden="1" x14ac:dyDescent="0.35">
      <c r="A12969">
        <v>1318</v>
      </c>
      <c r="B12969" t="s">
        <v>263</v>
      </c>
      <c r="C12969">
        <v>0</v>
      </c>
      <c r="D12969" t="s">
        <v>3113</v>
      </c>
      <c r="E12969" t="s">
        <v>3114</v>
      </c>
      <c r="F12969" t="s">
        <v>14</v>
      </c>
      <c r="G12969" s="19">
        <v>734</v>
      </c>
      <c r="H12969" s="19">
        <v>605.65033000000005</v>
      </c>
      <c r="I12969" s="19">
        <v>1213.5617999999999</v>
      </c>
      <c r="J12969" s="19">
        <v>1223.1850999999999</v>
      </c>
      <c r="K12969" s="19">
        <v>485.40816999999998</v>
      </c>
      <c r="L12969" s="19">
        <v>543.68718999999999</v>
      </c>
      <c r="M12969" s="19">
        <v>671.29132000000004</v>
      </c>
      <c r="N12969" s="19">
        <v>5476.7837</v>
      </c>
      <c r="O12969" s="17">
        <f t="shared" si="1616"/>
        <v>8808</v>
      </c>
      <c r="P12969" s="18">
        <f t="shared" si="1617"/>
        <v>7267.8039600000011</v>
      </c>
      <c r="Q12969" s="18">
        <f t="shared" si="1618"/>
        <v>14562.741599999999</v>
      </c>
      <c r="R12969" s="18">
        <f t="shared" si="1619"/>
        <v>14678.2212</v>
      </c>
      <c r="S12969" s="18">
        <f t="shared" si="1620"/>
        <v>5824.89804</v>
      </c>
      <c r="T12969" s="18">
        <f t="shared" si="1621"/>
        <v>6524.2462799999994</v>
      </c>
      <c r="U12969" s="18">
        <f t="shared" si="1622"/>
        <v>8055.4958400000005</v>
      </c>
      <c r="V12969" s="18">
        <f t="shared" si="1623"/>
        <v>65721.404399999999</v>
      </c>
      <c r="W12969" s="21">
        <v>55544.1015625</v>
      </c>
      <c r="X12969" s="21">
        <v>83</v>
      </c>
      <c r="Y12969" s="21">
        <v>16</v>
      </c>
      <c r="Z12969" s="21">
        <v>2</v>
      </c>
      <c r="AA12969" s="21">
        <v>72</v>
      </c>
    </row>
    <row r="12970" spans="1:27" hidden="1" x14ac:dyDescent="0.35">
      <c r="A12970">
        <v>1318</v>
      </c>
      <c r="B12970" t="s">
        <v>263</v>
      </c>
      <c r="C12970">
        <v>0</v>
      </c>
      <c r="D12970" t="s">
        <v>3113</v>
      </c>
      <c r="E12970" t="s">
        <v>3114</v>
      </c>
      <c r="F12970" t="s">
        <v>15</v>
      </c>
      <c r="G12970" s="19">
        <v>734</v>
      </c>
      <c r="H12970" s="19">
        <v>767.04303000000004</v>
      </c>
      <c r="I12970" s="19">
        <v>1313.7985000000001</v>
      </c>
      <c r="J12970" s="19">
        <v>1463.2551000000001</v>
      </c>
      <c r="K12970" s="19">
        <v>543.88707999999997</v>
      </c>
      <c r="L12970" s="19">
        <v>1123.6201000000001</v>
      </c>
      <c r="M12970" s="19">
        <v>727.82159000000001</v>
      </c>
      <c r="N12970" s="19">
        <v>6673.4252999999999</v>
      </c>
      <c r="O12970" s="17">
        <f t="shared" si="1616"/>
        <v>8808</v>
      </c>
      <c r="P12970" s="18">
        <f t="shared" si="1617"/>
        <v>9204.5163600000014</v>
      </c>
      <c r="Q12970" s="18">
        <f t="shared" si="1618"/>
        <v>15765.582000000002</v>
      </c>
      <c r="R12970" s="18">
        <f t="shared" si="1619"/>
        <v>17559.0612</v>
      </c>
      <c r="S12970" s="18">
        <f t="shared" si="1620"/>
        <v>6526.6449599999996</v>
      </c>
      <c r="T12970" s="18">
        <f t="shared" si="1621"/>
        <v>13483.441200000001</v>
      </c>
      <c r="U12970" s="18">
        <f t="shared" si="1622"/>
        <v>8733.8590800000002</v>
      </c>
      <c r="V12970" s="18">
        <f t="shared" si="1623"/>
        <v>80081.103600000002</v>
      </c>
      <c r="W12970" s="21">
        <v>55544.1015625</v>
      </c>
      <c r="X12970" s="21">
        <v>83</v>
      </c>
      <c r="Y12970" s="21">
        <v>16</v>
      </c>
      <c r="Z12970" s="21">
        <v>2</v>
      </c>
      <c r="AA12970" s="21">
        <v>72</v>
      </c>
    </row>
    <row r="12971" spans="1:27" hidden="1" x14ac:dyDescent="0.35">
      <c r="A12971">
        <v>1318</v>
      </c>
      <c r="B12971" t="s">
        <v>263</v>
      </c>
      <c r="C12971">
        <v>0</v>
      </c>
      <c r="D12971" t="s">
        <v>3113</v>
      </c>
      <c r="E12971" t="s">
        <v>3114</v>
      </c>
      <c r="F12971" t="s">
        <v>110</v>
      </c>
      <c r="G12971" s="19">
        <v>913</v>
      </c>
      <c r="H12971" s="19">
        <v>936.50127999999995</v>
      </c>
      <c r="I12971" s="19">
        <v>1338.2583999999999</v>
      </c>
      <c r="J12971" s="19">
        <v>1703.3253999999999</v>
      </c>
      <c r="K12971" s="19">
        <v>670.14721999999995</v>
      </c>
      <c r="L12971" s="19">
        <v>1302.0609999999999</v>
      </c>
      <c r="M12971" s="19">
        <v>775.11328000000003</v>
      </c>
      <c r="N12971" s="19">
        <v>7638.4066999999995</v>
      </c>
      <c r="O12971" s="17">
        <f t="shared" si="1616"/>
        <v>10956</v>
      </c>
      <c r="P12971" s="18">
        <f t="shared" si="1617"/>
        <v>11238.015359999999</v>
      </c>
      <c r="Q12971" s="18">
        <f t="shared" si="1618"/>
        <v>16059.1008</v>
      </c>
      <c r="R12971" s="18">
        <f t="shared" si="1619"/>
        <v>20439.9048</v>
      </c>
      <c r="S12971" s="18">
        <f t="shared" si="1620"/>
        <v>8041.7666399999998</v>
      </c>
      <c r="T12971" s="18">
        <f t="shared" si="1621"/>
        <v>15624.732</v>
      </c>
      <c r="U12971" s="18">
        <f t="shared" si="1622"/>
        <v>9301.3593600000004</v>
      </c>
      <c r="V12971" s="18">
        <f t="shared" si="1623"/>
        <v>91660.880399999995</v>
      </c>
      <c r="W12971" s="21">
        <v>55544.1015625</v>
      </c>
      <c r="X12971" s="21">
        <v>83</v>
      </c>
      <c r="Y12971" s="21">
        <v>16</v>
      </c>
      <c r="Z12971" s="21">
        <v>2</v>
      </c>
      <c r="AA12971" s="21">
        <v>72</v>
      </c>
    </row>
    <row r="12972" spans="1:27" hidden="1" x14ac:dyDescent="0.35">
      <c r="A12972">
        <v>1318</v>
      </c>
      <c r="B12972" t="s">
        <v>263</v>
      </c>
      <c r="C12972">
        <v>0</v>
      </c>
      <c r="D12972" t="s">
        <v>3113</v>
      </c>
      <c r="E12972" t="s">
        <v>3114</v>
      </c>
      <c r="F12972" t="s">
        <v>111</v>
      </c>
      <c r="G12972" s="19">
        <v>913</v>
      </c>
      <c r="H12972" s="19">
        <v>1146.0531000000001</v>
      </c>
      <c r="I12972" s="19">
        <v>1346.0177000000001</v>
      </c>
      <c r="J12972" s="19">
        <v>1943.3955000000001</v>
      </c>
      <c r="K12972" s="19">
        <v>746.07617000000005</v>
      </c>
      <c r="L12972" s="19">
        <v>1302.0609999999999</v>
      </c>
      <c r="M12972" s="19">
        <v>741.94597999999996</v>
      </c>
      <c r="N12972" s="19">
        <v>8138.5492999999997</v>
      </c>
      <c r="O12972" s="17">
        <f t="shared" si="1616"/>
        <v>10956</v>
      </c>
      <c r="P12972" s="18">
        <f t="shared" si="1617"/>
        <v>13752.637200000001</v>
      </c>
      <c r="Q12972" s="18">
        <f t="shared" si="1618"/>
        <v>16152.2124</v>
      </c>
      <c r="R12972" s="18">
        <f t="shared" si="1619"/>
        <v>23320.745999999999</v>
      </c>
      <c r="S12972" s="18">
        <f t="shared" si="1620"/>
        <v>8952.9140399999997</v>
      </c>
      <c r="T12972" s="18">
        <f t="shared" si="1621"/>
        <v>15624.732</v>
      </c>
      <c r="U12972" s="18">
        <f t="shared" si="1622"/>
        <v>8903.3517599999996</v>
      </c>
      <c r="V12972" s="18">
        <f t="shared" si="1623"/>
        <v>97662.5916</v>
      </c>
      <c r="W12972" s="21">
        <v>55544.1015625</v>
      </c>
      <c r="X12972" s="21">
        <v>83</v>
      </c>
      <c r="Y12972" s="21">
        <v>16</v>
      </c>
      <c r="Z12972" s="21">
        <v>2</v>
      </c>
      <c r="AA12972" s="21">
        <v>72</v>
      </c>
    </row>
    <row r="12973" spans="1:27" x14ac:dyDescent="0.35">
      <c r="A12973">
        <v>45</v>
      </c>
      <c r="B12973" t="s">
        <v>105</v>
      </c>
      <c r="C12973">
        <v>1</v>
      </c>
      <c r="D12973" t="s">
        <v>266</v>
      </c>
      <c r="E12973" t="s">
        <v>278</v>
      </c>
      <c r="F12973" t="s">
        <v>10</v>
      </c>
      <c r="G12973" s="19">
        <v>608.33203000000003</v>
      </c>
      <c r="H12973" s="19">
        <v>274.07625999999999</v>
      </c>
      <c r="I12973" s="19">
        <v>865.04223999999999</v>
      </c>
      <c r="J12973" s="19">
        <v>505.12331999999998</v>
      </c>
      <c r="K12973" s="19">
        <v>319.73131999999998</v>
      </c>
      <c r="L12973" s="19">
        <v>0</v>
      </c>
      <c r="M12973" s="19">
        <v>492.923</v>
      </c>
      <c r="N12973" s="19">
        <v>3065.2283000000002</v>
      </c>
      <c r="O12973" s="17">
        <f t="shared" si="1616"/>
        <v>7299.9843600000004</v>
      </c>
      <c r="P12973" s="18">
        <f t="shared" si="1617"/>
        <v>3288.9151199999997</v>
      </c>
      <c r="Q12973" s="18">
        <f t="shared" si="1618"/>
        <v>10380.506880000001</v>
      </c>
      <c r="R12973" s="18">
        <f t="shared" si="1619"/>
        <v>6061.47984</v>
      </c>
      <c r="S12973" s="18">
        <f t="shared" si="1620"/>
        <v>3836.7758399999998</v>
      </c>
      <c r="T12973" s="18">
        <f t="shared" si="1621"/>
        <v>0</v>
      </c>
      <c r="U12973" s="18">
        <f t="shared" si="1622"/>
        <v>5915.076</v>
      </c>
      <c r="V12973" s="18">
        <f t="shared" si="1623"/>
        <v>36782.739600000001</v>
      </c>
      <c r="W12973" s="21">
        <v>87831.6171875</v>
      </c>
      <c r="X12973" s="21">
        <v>67</v>
      </c>
      <c r="Y12973" s="21">
        <v>7</v>
      </c>
      <c r="Z12973" s="21">
        <v>66</v>
      </c>
      <c r="AA12973" s="21">
        <v>2</v>
      </c>
    </row>
    <row r="12974" spans="1:27" hidden="1" x14ac:dyDescent="0.35">
      <c r="A12974">
        <v>1319</v>
      </c>
      <c r="B12974" t="s">
        <v>263</v>
      </c>
      <c r="C12974">
        <v>0</v>
      </c>
      <c r="D12974" t="s">
        <v>3115</v>
      </c>
      <c r="E12974" t="s">
        <v>1295</v>
      </c>
      <c r="F12974" t="s">
        <v>11</v>
      </c>
      <c r="G12974" s="19">
        <v>734</v>
      </c>
      <c r="H12974" s="19">
        <v>326.19549999999998</v>
      </c>
      <c r="I12974" s="19">
        <v>1005.9523</v>
      </c>
      <c r="J12974" s="19">
        <v>508.59395999999998</v>
      </c>
      <c r="K12974" s="19">
        <v>384.15066999999999</v>
      </c>
      <c r="L12974" s="19">
        <v>540.57866999999999</v>
      </c>
      <c r="M12974" s="19">
        <v>400.37954999999999</v>
      </c>
      <c r="N12974" s="19">
        <v>3899.8506000000002</v>
      </c>
      <c r="O12974" s="17">
        <f t="shared" si="1616"/>
        <v>8808</v>
      </c>
      <c r="P12974" s="18">
        <f t="shared" si="1617"/>
        <v>3914.3459999999995</v>
      </c>
      <c r="Q12974" s="18">
        <f t="shared" si="1618"/>
        <v>12071.427600000001</v>
      </c>
      <c r="R12974" s="18">
        <f t="shared" si="1619"/>
        <v>6103.12752</v>
      </c>
      <c r="S12974" s="18">
        <f t="shared" si="1620"/>
        <v>4609.8080399999999</v>
      </c>
      <c r="T12974" s="18">
        <f t="shared" si="1621"/>
        <v>6486.9440400000003</v>
      </c>
      <c r="U12974" s="18">
        <f t="shared" si="1622"/>
        <v>4804.5545999999995</v>
      </c>
      <c r="V12974" s="18">
        <f t="shared" si="1623"/>
        <v>46798.207200000004</v>
      </c>
      <c r="W12974" s="21">
        <v>54039.80078125</v>
      </c>
      <c r="X12974" s="21">
        <v>83</v>
      </c>
      <c r="Y12974" s="21">
        <v>83</v>
      </c>
      <c r="Z12974" s="21">
        <v>21</v>
      </c>
      <c r="AA12974" s="21">
        <v>75</v>
      </c>
    </row>
    <row r="12975" spans="1:27" hidden="1" x14ac:dyDescent="0.35">
      <c r="A12975">
        <v>1319</v>
      </c>
      <c r="B12975" t="s">
        <v>263</v>
      </c>
      <c r="C12975">
        <v>0</v>
      </c>
      <c r="D12975" t="s">
        <v>3115</v>
      </c>
      <c r="E12975" t="s">
        <v>1295</v>
      </c>
      <c r="F12975" t="s">
        <v>12</v>
      </c>
      <c r="G12975" s="19">
        <v>734</v>
      </c>
      <c r="H12975" s="19">
        <v>477.93090999999998</v>
      </c>
      <c r="I12975" s="19">
        <v>1069.5753999999999</v>
      </c>
      <c r="J12975" s="19">
        <v>674.63049000000001</v>
      </c>
      <c r="K12975" s="19">
        <v>439.13037000000003</v>
      </c>
      <c r="L12975" s="19">
        <v>1117.1958999999999</v>
      </c>
      <c r="M12975" s="19">
        <v>440.34276999999997</v>
      </c>
      <c r="N12975" s="19">
        <v>4952.8056999999999</v>
      </c>
      <c r="O12975" s="17">
        <f t="shared" si="1616"/>
        <v>8808</v>
      </c>
      <c r="P12975" s="18">
        <f t="shared" si="1617"/>
        <v>5735.1709199999996</v>
      </c>
      <c r="Q12975" s="18">
        <f t="shared" si="1618"/>
        <v>12834.9048</v>
      </c>
      <c r="R12975" s="18">
        <f t="shared" si="1619"/>
        <v>8095.5658800000001</v>
      </c>
      <c r="S12975" s="18">
        <f t="shared" si="1620"/>
        <v>5269.5644400000001</v>
      </c>
      <c r="T12975" s="18">
        <f t="shared" si="1621"/>
        <v>13406.3508</v>
      </c>
      <c r="U12975" s="18">
        <f t="shared" si="1622"/>
        <v>5284.1132399999997</v>
      </c>
      <c r="V12975" s="18">
        <f t="shared" si="1623"/>
        <v>59433.668399999995</v>
      </c>
      <c r="W12975" s="21">
        <v>54039.80078125</v>
      </c>
      <c r="X12975" s="21">
        <v>83</v>
      </c>
      <c r="Y12975" s="21">
        <v>83</v>
      </c>
      <c r="Z12975" s="21">
        <v>21</v>
      </c>
      <c r="AA12975" s="21">
        <v>75</v>
      </c>
    </row>
    <row r="12976" spans="1:27" hidden="1" x14ac:dyDescent="0.35">
      <c r="A12976">
        <v>1319</v>
      </c>
      <c r="B12976" t="s">
        <v>263</v>
      </c>
      <c r="C12976">
        <v>0</v>
      </c>
      <c r="D12976" t="s">
        <v>3115</v>
      </c>
      <c r="E12976" t="s">
        <v>1295</v>
      </c>
      <c r="F12976" t="s">
        <v>108</v>
      </c>
      <c r="G12976" s="19">
        <v>913</v>
      </c>
      <c r="H12976" s="19">
        <v>637.58087</v>
      </c>
      <c r="I12976" s="19">
        <v>1160.6143999999999</v>
      </c>
      <c r="J12976" s="19">
        <v>840.66699000000006</v>
      </c>
      <c r="K12976" s="19">
        <v>561.83654999999999</v>
      </c>
      <c r="L12976" s="19">
        <v>1294.6166000000001</v>
      </c>
      <c r="M12976" s="19">
        <v>516.94890999999996</v>
      </c>
      <c r="N12976" s="19">
        <v>5925.2641999999996</v>
      </c>
      <c r="O12976" s="17">
        <f t="shared" si="1616"/>
        <v>10956</v>
      </c>
      <c r="P12976" s="18">
        <f t="shared" si="1617"/>
        <v>7650.9704400000001</v>
      </c>
      <c r="Q12976" s="18">
        <f t="shared" si="1618"/>
        <v>13927.372799999999</v>
      </c>
      <c r="R12976" s="18">
        <f t="shared" si="1619"/>
        <v>10088.00388</v>
      </c>
      <c r="S12976" s="18">
        <f t="shared" si="1620"/>
        <v>6742.0385999999999</v>
      </c>
      <c r="T12976" s="18">
        <f t="shared" si="1621"/>
        <v>15535.3992</v>
      </c>
      <c r="U12976" s="18">
        <f t="shared" si="1622"/>
        <v>6203.386919999999</v>
      </c>
      <c r="V12976" s="18">
        <f t="shared" si="1623"/>
        <v>71103.170400000003</v>
      </c>
      <c r="W12976" s="21">
        <v>54039.80078125</v>
      </c>
      <c r="X12976" s="21">
        <v>83</v>
      </c>
      <c r="Y12976" s="21">
        <v>83</v>
      </c>
      <c r="Z12976" s="21">
        <v>21</v>
      </c>
      <c r="AA12976" s="21">
        <v>75</v>
      </c>
    </row>
    <row r="12977" spans="1:27" hidden="1" x14ac:dyDescent="0.35">
      <c r="A12977">
        <v>1319</v>
      </c>
      <c r="B12977" t="s">
        <v>263</v>
      </c>
      <c r="C12977">
        <v>0</v>
      </c>
      <c r="D12977" t="s">
        <v>3115</v>
      </c>
      <c r="E12977" t="s">
        <v>1295</v>
      </c>
      <c r="F12977" t="s">
        <v>109</v>
      </c>
      <c r="G12977" s="19">
        <v>913</v>
      </c>
      <c r="H12977" s="19">
        <v>780.44213999999999</v>
      </c>
      <c r="I12977" s="19">
        <v>1184.306</v>
      </c>
      <c r="J12977" s="19">
        <v>1006.7035</v>
      </c>
      <c r="K12977" s="19">
        <v>613.60089000000005</v>
      </c>
      <c r="L12977" s="19">
        <v>1294.6166000000001</v>
      </c>
      <c r="M12977" s="19">
        <v>425.65820000000002</v>
      </c>
      <c r="N12977" s="19">
        <v>6218.3271000000004</v>
      </c>
      <c r="O12977" s="17">
        <f t="shared" si="1616"/>
        <v>10956</v>
      </c>
      <c r="P12977" s="18">
        <f t="shared" si="1617"/>
        <v>9365.3056799999995</v>
      </c>
      <c r="Q12977" s="18">
        <f t="shared" si="1618"/>
        <v>14211.672</v>
      </c>
      <c r="R12977" s="18">
        <f t="shared" si="1619"/>
        <v>12080.441999999999</v>
      </c>
      <c r="S12977" s="18">
        <f t="shared" si="1620"/>
        <v>7363.2106800000001</v>
      </c>
      <c r="T12977" s="18">
        <f t="shared" si="1621"/>
        <v>15535.3992</v>
      </c>
      <c r="U12977" s="18">
        <f t="shared" si="1622"/>
        <v>5107.8984</v>
      </c>
      <c r="V12977" s="18">
        <f t="shared" si="1623"/>
        <v>74619.925199999998</v>
      </c>
      <c r="W12977" s="21">
        <v>54039.80078125</v>
      </c>
      <c r="X12977" s="21">
        <v>83</v>
      </c>
      <c r="Y12977" s="21">
        <v>83</v>
      </c>
      <c r="Z12977" s="21">
        <v>21</v>
      </c>
      <c r="AA12977" s="21">
        <v>75</v>
      </c>
    </row>
    <row r="12978" spans="1:27" hidden="1" x14ac:dyDescent="0.35">
      <c r="A12978">
        <v>1319</v>
      </c>
      <c r="B12978" t="s">
        <v>263</v>
      </c>
      <c r="C12978">
        <v>0</v>
      </c>
      <c r="D12978" t="s">
        <v>3115</v>
      </c>
      <c r="E12978" t="s">
        <v>1295</v>
      </c>
      <c r="F12978" t="s">
        <v>13</v>
      </c>
      <c r="G12978" s="19">
        <v>569</v>
      </c>
      <c r="H12978" s="19">
        <v>405.78268000000003</v>
      </c>
      <c r="I12978" s="19">
        <v>1099.9418000000001</v>
      </c>
      <c r="J12978" s="19">
        <v>685.11499000000003</v>
      </c>
      <c r="K12978" s="19">
        <v>353.20220999999998</v>
      </c>
      <c r="L12978" s="19">
        <v>0</v>
      </c>
      <c r="M12978" s="19">
        <v>470.48372999999998</v>
      </c>
      <c r="N12978" s="19">
        <v>3583.5254</v>
      </c>
      <c r="O12978" s="17">
        <f t="shared" si="1616"/>
        <v>6828</v>
      </c>
      <c r="P12978" s="18">
        <f t="shared" si="1617"/>
        <v>4869.3921600000003</v>
      </c>
      <c r="Q12978" s="18">
        <f t="shared" si="1618"/>
        <v>13199.301600000001</v>
      </c>
      <c r="R12978" s="18">
        <f t="shared" si="1619"/>
        <v>8221.3798800000004</v>
      </c>
      <c r="S12978" s="18">
        <f t="shared" si="1620"/>
        <v>4238.42652</v>
      </c>
      <c r="T12978" s="18">
        <f t="shared" si="1621"/>
        <v>0</v>
      </c>
      <c r="U12978" s="18">
        <f t="shared" si="1622"/>
        <v>5645.80476</v>
      </c>
      <c r="V12978" s="18">
        <f t="shared" si="1623"/>
        <v>43002.304799999998</v>
      </c>
      <c r="W12978" s="21">
        <v>54039.80078125</v>
      </c>
      <c r="X12978" s="21">
        <v>83</v>
      </c>
      <c r="Y12978" s="21">
        <v>83</v>
      </c>
      <c r="Z12978" s="21">
        <v>21</v>
      </c>
      <c r="AA12978" s="21">
        <v>75</v>
      </c>
    </row>
    <row r="12979" spans="1:27" hidden="1" x14ac:dyDescent="0.35">
      <c r="A12979">
        <v>1319</v>
      </c>
      <c r="B12979" t="s">
        <v>263</v>
      </c>
      <c r="C12979">
        <v>0</v>
      </c>
      <c r="D12979" t="s">
        <v>3115</v>
      </c>
      <c r="E12979" t="s">
        <v>1295</v>
      </c>
      <c r="F12979" t="s">
        <v>14</v>
      </c>
      <c r="G12979" s="19">
        <v>734</v>
      </c>
      <c r="H12979" s="19">
        <v>505.03744999999998</v>
      </c>
      <c r="I12979" s="19">
        <v>1159.6384</v>
      </c>
      <c r="J12979" s="19">
        <v>851.15148999999997</v>
      </c>
      <c r="K12979" s="19">
        <v>448.95215000000002</v>
      </c>
      <c r="L12979" s="19">
        <v>540.57866999999999</v>
      </c>
      <c r="M12979" s="19">
        <v>518.56348000000003</v>
      </c>
      <c r="N12979" s="19">
        <v>4757.9219000000003</v>
      </c>
      <c r="O12979" s="17">
        <f t="shared" si="1616"/>
        <v>8808</v>
      </c>
      <c r="P12979" s="18">
        <f t="shared" si="1617"/>
        <v>6060.4493999999995</v>
      </c>
      <c r="Q12979" s="18">
        <f t="shared" si="1618"/>
        <v>13915.660800000001</v>
      </c>
      <c r="R12979" s="18">
        <f t="shared" si="1619"/>
        <v>10213.817879999999</v>
      </c>
      <c r="S12979" s="18">
        <f t="shared" si="1620"/>
        <v>5387.4258</v>
      </c>
      <c r="T12979" s="18">
        <f t="shared" si="1621"/>
        <v>6486.9440400000003</v>
      </c>
      <c r="U12979" s="18">
        <f t="shared" si="1622"/>
        <v>6222.7617600000003</v>
      </c>
      <c r="V12979" s="18">
        <f t="shared" si="1623"/>
        <v>57095.0628</v>
      </c>
      <c r="W12979" s="21">
        <v>54039.80078125</v>
      </c>
      <c r="X12979" s="21">
        <v>83</v>
      </c>
      <c r="Y12979" s="21">
        <v>83</v>
      </c>
      <c r="Z12979" s="21">
        <v>21</v>
      </c>
      <c r="AA12979" s="21">
        <v>75</v>
      </c>
    </row>
    <row r="12980" spans="1:27" hidden="1" x14ac:dyDescent="0.35">
      <c r="A12980">
        <v>1319</v>
      </c>
      <c r="B12980" t="s">
        <v>263</v>
      </c>
      <c r="C12980">
        <v>0</v>
      </c>
      <c r="D12980" t="s">
        <v>3115</v>
      </c>
      <c r="E12980" t="s">
        <v>1295</v>
      </c>
      <c r="F12980" t="s">
        <v>15</v>
      </c>
      <c r="G12980" s="19">
        <v>734</v>
      </c>
      <c r="H12980" s="19">
        <v>639.61896000000002</v>
      </c>
      <c r="I12980" s="19">
        <v>1253.8137999999999</v>
      </c>
      <c r="J12980" s="19">
        <v>1017.1879</v>
      </c>
      <c r="K12980" s="19">
        <v>497.71631000000002</v>
      </c>
      <c r="L12980" s="19">
        <v>1117.1958999999999</v>
      </c>
      <c r="M12980" s="19">
        <v>549.7627</v>
      </c>
      <c r="N12980" s="19">
        <v>5809.2959000000001</v>
      </c>
      <c r="O12980" s="17">
        <f t="shared" si="1616"/>
        <v>8808</v>
      </c>
      <c r="P12980" s="18">
        <f t="shared" si="1617"/>
        <v>7675.4275200000002</v>
      </c>
      <c r="Q12980" s="18">
        <f t="shared" si="1618"/>
        <v>15045.765599999999</v>
      </c>
      <c r="R12980" s="18">
        <f t="shared" si="1619"/>
        <v>12206.254800000001</v>
      </c>
      <c r="S12980" s="18">
        <f t="shared" si="1620"/>
        <v>5972.5957200000003</v>
      </c>
      <c r="T12980" s="18">
        <f t="shared" si="1621"/>
        <v>13406.3508</v>
      </c>
      <c r="U12980" s="18">
        <f t="shared" si="1622"/>
        <v>6597.1523999999999</v>
      </c>
      <c r="V12980" s="18">
        <f t="shared" si="1623"/>
        <v>69711.550799999997</v>
      </c>
      <c r="W12980" s="21">
        <v>54039.80078125</v>
      </c>
      <c r="X12980" s="21">
        <v>83</v>
      </c>
      <c r="Y12980" s="21">
        <v>83</v>
      </c>
      <c r="Z12980" s="21">
        <v>21</v>
      </c>
      <c r="AA12980" s="21">
        <v>75</v>
      </c>
    </row>
    <row r="12981" spans="1:27" hidden="1" x14ac:dyDescent="0.35">
      <c r="A12981">
        <v>1319</v>
      </c>
      <c r="B12981" t="s">
        <v>263</v>
      </c>
      <c r="C12981">
        <v>0</v>
      </c>
      <c r="D12981" t="s">
        <v>3115</v>
      </c>
      <c r="E12981" t="s">
        <v>1295</v>
      </c>
      <c r="F12981" t="s">
        <v>110</v>
      </c>
      <c r="G12981" s="19">
        <v>913</v>
      </c>
      <c r="H12981" s="19">
        <v>780.92620999999997</v>
      </c>
      <c r="I12981" s="19">
        <v>1275.6602</v>
      </c>
      <c r="J12981" s="19">
        <v>1183.2245</v>
      </c>
      <c r="K12981" s="19">
        <v>613.77630999999997</v>
      </c>
      <c r="L12981" s="19">
        <v>1294.6166000000001</v>
      </c>
      <c r="M12981" s="19">
        <v>564.53778</v>
      </c>
      <c r="N12981" s="19">
        <v>6625.7416999999996</v>
      </c>
      <c r="O12981" s="17">
        <f t="shared" si="1616"/>
        <v>10956</v>
      </c>
      <c r="P12981" s="18">
        <f t="shared" si="1617"/>
        <v>9371.1145199999992</v>
      </c>
      <c r="Q12981" s="18">
        <f t="shared" si="1618"/>
        <v>15307.922399999999</v>
      </c>
      <c r="R12981" s="18">
        <f t="shared" si="1619"/>
        <v>14198.694</v>
      </c>
      <c r="S12981" s="18">
        <f t="shared" si="1620"/>
        <v>7365.3157199999996</v>
      </c>
      <c r="T12981" s="18">
        <f t="shared" si="1621"/>
        <v>15535.3992</v>
      </c>
      <c r="U12981" s="18">
        <f t="shared" si="1622"/>
        <v>6774.4533599999995</v>
      </c>
      <c r="V12981" s="18">
        <f t="shared" si="1623"/>
        <v>79508.900399999999</v>
      </c>
      <c r="W12981" s="21">
        <v>54039.80078125</v>
      </c>
      <c r="X12981" s="21">
        <v>83</v>
      </c>
      <c r="Y12981" s="21">
        <v>83</v>
      </c>
      <c r="Z12981" s="21">
        <v>21</v>
      </c>
      <c r="AA12981" s="21">
        <v>75</v>
      </c>
    </row>
    <row r="12982" spans="1:27" hidden="1" x14ac:dyDescent="0.35">
      <c r="A12982">
        <v>1319</v>
      </c>
      <c r="B12982" t="s">
        <v>263</v>
      </c>
      <c r="C12982">
        <v>0</v>
      </c>
      <c r="D12982" t="s">
        <v>3115</v>
      </c>
      <c r="E12982" t="s">
        <v>1295</v>
      </c>
      <c r="F12982" t="s">
        <v>111</v>
      </c>
      <c r="G12982" s="19">
        <v>913</v>
      </c>
      <c r="H12982" s="19">
        <v>955.66650000000004</v>
      </c>
      <c r="I12982" s="19">
        <v>1281.2855999999999</v>
      </c>
      <c r="J12982" s="19">
        <v>1349.261</v>
      </c>
      <c r="K12982" s="19">
        <v>677.09154999999998</v>
      </c>
      <c r="L12982" s="19">
        <v>1294.6166000000001</v>
      </c>
      <c r="M12982" s="19">
        <v>472.29622999999998</v>
      </c>
      <c r="N12982" s="19">
        <v>6943.2173000000003</v>
      </c>
      <c r="O12982" s="17">
        <f t="shared" si="1616"/>
        <v>10956</v>
      </c>
      <c r="P12982" s="18">
        <f t="shared" si="1617"/>
        <v>11467.998</v>
      </c>
      <c r="Q12982" s="18">
        <f t="shared" si="1618"/>
        <v>15375.427199999998</v>
      </c>
      <c r="R12982" s="18">
        <f t="shared" si="1619"/>
        <v>16191.132</v>
      </c>
      <c r="S12982" s="18">
        <f t="shared" si="1620"/>
        <v>8125.0985999999994</v>
      </c>
      <c r="T12982" s="18">
        <f t="shared" si="1621"/>
        <v>15535.3992</v>
      </c>
      <c r="U12982" s="18">
        <f t="shared" si="1622"/>
        <v>5667.55476</v>
      </c>
      <c r="V12982" s="18">
        <f t="shared" si="1623"/>
        <v>83318.607600000003</v>
      </c>
      <c r="W12982" s="21">
        <v>54039.80078125</v>
      </c>
      <c r="X12982" s="21">
        <v>83</v>
      </c>
      <c r="Y12982" s="21">
        <v>83</v>
      </c>
      <c r="Z12982" s="21">
        <v>21</v>
      </c>
      <c r="AA12982" s="21">
        <v>75</v>
      </c>
    </row>
    <row r="12983" spans="1:27" x14ac:dyDescent="0.35">
      <c r="A12983">
        <v>1284</v>
      </c>
      <c r="B12983" t="s">
        <v>263</v>
      </c>
      <c r="C12983">
        <v>0</v>
      </c>
      <c r="D12983" t="s">
        <v>3034</v>
      </c>
      <c r="E12983" t="s">
        <v>3035</v>
      </c>
      <c r="F12983" t="s">
        <v>10</v>
      </c>
      <c r="G12983" s="19">
        <v>555</v>
      </c>
      <c r="H12983" s="19">
        <v>235.16951</v>
      </c>
      <c r="I12983" s="19">
        <v>946.31182999999999</v>
      </c>
      <c r="J12983" s="19">
        <v>358.5575</v>
      </c>
      <c r="K12983" s="19">
        <v>286.30957000000001</v>
      </c>
      <c r="L12983" s="19">
        <v>0</v>
      </c>
      <c r="M12983" s="19">
        <v>421.34750000000003</v>
      </c>
      <c r="N12983" s="19">
        <v>2802.6958</v>
      </c>
      <c r="O12983" s="17">
        <f t="shared" si="1616"/>
        <v>6660</v>
      </c>
      <c r="P12983" s="18">
        <f t="shared" si="1617"/>
        <v>2822.0341200000003</v>
      </c>
      <c r="Q12983" s="18">
        <f t="shared" si="1618"/>
        <v>11355.741959999999</v>
      </c>
      <c r="R12983" s="18">
        <f t="shared" si="1619"/>
        <v>4302.6900000000005</v>
      </c>
      <c r="S12983" s="18">
        <f t="shared" si="1620"/>
        <v>3435.7148400000001</v>
      </c>
      <c r="T12983" s="18">
        <f t="shared" si="1621"/>
        <v>0</v>
      </c>
      <c r="U12983" s="18">
        <f t="shared" si="1622"/>
        <v>5056.17</v>
      </c>
      <c r="V12983" s="18">
        <f t="shared" si="1623"/>
        <v>33632.349600000001</v>
      </c>
      <c r="W12983" s="21">
        <v>62492.6328125</v>
      </c>
      <c r="X12983" s="21">
        <v>83</v>
      </c>
      <c r="Y12983" s="21">
        <v>77</v>
      </c>
      <c r="Z12983" s="21">
        <v>56</v>
      </c>
      <c r="AA12983" s="21">
        <v>44</v>
      </c>
    </row>
    <row r="12984" spans="1:27" hidden="1" x14ac:dyDescent="0.35">
      <c r="A12984">
        <v>1320</v>
      </c>
      <c r="B12984" t="s">
        <v>263</v>
      </c>
      <c r="C12984">
        <v>0</v>
      </c>
      <c r="D12984" t="s">
        <v>3116</v>
      </c>
      <c r="E12984" t="s">
        <v>3117</v>
      </c>
      <c r="F12984" t="s">
        <v>11</v>
      </c>
      <c r="G12984" s="19">
        <v>734</v>
      </c>
      <c r="H12984" s="19">
        <v>368.24414000000002</v>
      </c>
      <c r="I12984" s="19">
        <v>1035.5127</v>
      </c>
      <c r="J12984" s="19">
        <v>538.53137000000004</v>
      </c>
      <c r="K12984" s="19">
        <v>399.38654000000002</v>
      </c>
      <c r="L12984" s="19">
        <v>553.44628999999998</v>
      </c>
      <c r="M12984" s="19">
        <v>439.80858999999998</v>
      </c>
      <c r="N12984" s="19">
        <v>4068.9297000000001</v>
      </c>
      <c r="O12984" s="17">
        <f t="shared" si="1616"/>
        <v>8808</v>
      </c>
      <c r="P12984" s="18">
        <f t="shared" si="1617"/>
        <v>4418.9296800000002</v>
      </c>
      <c r="Q12984" s="18">
        <f t="shared" si="1618"/>
        <v>12426.152399999999</v>
      </c>
      <c r="R12984" s="18">
        <f t="shared" si="1619"/>
        <v>6462.37644</v>
      </c>
      <c r="S12984" s="18">
        <f t="shared" si="1620"/>
        <v>4792.6384800000005</v>
      </c>
      <c r="T12984" s="18">
        <f t="shared" si="1621"/>
        <v>6641.3554800000002</v>
      </c>
      <c r="U12984" s="18">
        <f t="shared" si="1622"/>
        <v>5277.7030799999993</v>
      </c>
      <c r="V12984" s="18">
        <f t="shared" si="1623"/>
        <v>48827.1564</v>
      </c>
      <c r="W12984" s="21">
        <v>50802.21875</v>
      </c>
      <c r="X12984" s="21">
        <v>83</v>
      </c>
      <c r="Y12984" s="21">
        <v>63</v>
      </c>
      <c r="Z12984" s="21">
        <v>3</v>
      </c>
      <c r="AA12984" s="21">
        <v>82</v>
      </c>
    </row>
    <row r="12985" spans="1:27" hidden="1" x14ac:dyDescent="0.35">
      <c r="A12985">
        <v>1320</v>
      </c>
      <c r="B12985" t="s">
        <v>263</v>
      </c>
      <c r="C12985">
        <v>0</v>
      </c>
      <c r="D12985" t="s">
        <v>3116</v>
      </c>
      <c r="E12985" t="s">
        <v>3117</v>
      </c>
      <c r="F12985" t="s">
        <v>12</v>
      </c>
      <c r="G12985" s="19">
        <v>734</v>
      </c>
      <c r="H12985" s="19">
        <v>539.53925000000004</v>
      </c>
      <c r="I12985" s="19">
        <v>1101.9969000000001</v>
      </c>
      <c r="J12985" s="19">
        <v>714.50531000000001</v>
      </c>
      <c r="K12985" s="19">
        <v>461.45352000000003</v>
      </c>
      <c r="L12985" s="19">
        <v>1143.7891</v>
      </c>
      <c r="M12985" s="19">
        <v>491.77636999999999</v>
      </c>
      <c r="N12985" s="19">
        <v>5187.0604999999996</v>
      </c>
      <c r="O12985" s="17">
        <f t="shared" si="1616"/>
        <v>8808</v>
      </c>
      <c r="P12985" s="18">
        <f t="shared" si="1617"/>
        <v>6474.4710000000005</v>
      </c>
      <c r="Q12985" s="18">
        <f t="shared" si="1618"/>
        <v>13223.962800000001</v>
      </c>
      <c r="R12985" s="18">
        <f t="shared" si="1619"/>
        <v>8574.0637200000001</v>
      </c>
      <c r="S12985" s="18">
        <f t="shared" si="1620"/>
        <v>5537.4422400000003</v>
      </c>
      <c r="T12985" s="18">
        <f t="shared" si="1621"/>
        <v>13725.4692</v>
      </c>
      <c r="U12985" s="18">
        <f t="shared" si="1622"/>
        <v>5901.3164399999996</v>
      </c>
      <c r="V12985" s="18">
        <f t="shared" si="1623"/>
        <v>62244.725999999995</v>
      </c>
      <c r="W12985" s="21">
        <v>50802.21875</v>
      </c>
      <c r="X12985" s="21">
        <v>83</v>
      </c>
      <c r="Y12985" s="21">
        <v>63</v>
      </c>
      <c r="Z12985" s="21">
        <v>3</v>
      </c>
      <c r="AA12985" s="21">
        <v>82</v>
      </c>
    </row>
    <row r="12986" spans="1:27" hidden="1" x14ac:dyDescent="0.35">
      <c r="A12986">
        <v>1320</v>
      </c>
      <c r="B12986" t="s">
        <v>263</v>
      </c>
      <c r="C12986">
        <v>0</v>
      </c>
      <c r="D12986" t="s">
        <v>3116</v>
      </c>
      <c r="E12986" t="s">
        <v>3117</v>
      </c>
      <c r="F12986" t="s">
        <v>108</v>
      </c>
      <c r="G12986" s="19">
        <v>1030</v>
      </c>
      <c r="H12986" s="19">
        <v>719.76909999999998</v>
      </c>
      <c r="I12986" s="19">
        <v>1196.9480000000001</v>
      </c>
      <c r="J12986" s="19">
        <v>890.47919000000002</v>
      </c>
      <c r="K12986" s="19">
        <v>634.01031</v>
      </c>
      <c r="L12986" s="19">
        <v>1325.433</v>
      </c>
      <c r="M12986" s="19">
        <v>649.37432999999999</v>
      </c>
      <c r="N12986" s="19">
        <v>6446.0137000000004</v>
      </c>
      <c r="O12986" s="17">
        <f t="shared" si="1616"/>
        <v>12360</v>
      </c>
      <c r="P12986" s="18">
        <f t="shared" si="1617"/>
        <v>8637.2291999999998</v>
      </c>
      <c r="Q12986" s="18">
        <f t="shared" si="1618"/>
        <v>14363.376</v>
      </c>
      <c r="R12986" s="18">
        <f t="shared" si="1619"/>
        <v>10685.75028</v>
      </c>
      <c r="S12986" s="18">
        <f t="shared" si="1620"/>
        <v>7608.1237199999996</v>
      </c>
      <c r="T12986" s="18">
        <f t="shared" si="1621"/>
        <v>15905.196</v>
      </c>
      <c r="U12986" s="18">
        <f t="shared" si="1622"/>
        <v>7792.4919599999994</v>
      </c>
      <c r="V12986" s="18">
        <f t="shared" si="1623"/>
        <v>77352.164400000009</v>
      </c>
      <c r="W12986" s="21">
        <v>50802.21875</v>
      </c>
      <c r="X12986" s="21">
        <v>83</v>
      </c>
      <c r="Y12986" s="21">
        <v>63</v>
      </c>
      <c r="Z12986" s="21">
        <v>3</v>
      </c>
      <c r="AA12986" s="21">
        <v>82</v>
      </c>
    </row>
    <row r="12987" spans="1:27" hidden="1" x14ac:dyDescent="0.35">
      <c r="A12987">
        <v>1320</v>
      </c>
      <c r="B12987" t="s">
        <v>263</v>
      </c>
      <c r="C12987">
        <v>0</v>
      </c>
      <c r="D12987" t="s">
        <v>3116</v>
      </c>
      <c r="E12987" t="s">
        <v>3117</v>
      </c>
      <c r="F12987" t="s">
        <v>109</v>
      </c>
      <c r="G12987" s="19">
        <v>1030</v>
      </c>
      <c r="H12987" s="19">
        <v>881.04607999999996</v>
      </c>
      <c r="I12987" s="19">
        <v>1222.2927</v>
      </c>
      <c r="J12987" s="19">
        <v>1066.4530999999999</v>
      </c>
      <c r="K12987" s="19">
        <v>692.44739000000004</v>
      </c>
      <c r="L12987" s="19">
        <v>1325.433</v>
      </c>
      <c r="M12987" s="19">
        <v>587.91016000000002</v>
      </c>
      <c r="N12987" s="19">
        <v>6805.5825000000004</v>
      </c>
      <c r="O12987" s="17">
        <f t="shared" si="1616"/>
        <v>12360</v>
      </c>
      <c r="P12987" s="18">
        <f t="shared" si="1617"/>
        <v>10572.552959999999</v>
      </c>
      <c r="Q12987" s="18">
        <f t="shared" si="1618"/>
        <v>14667.5124</v>
      </c>
      <c r="R12987" s="18">
        <f t="shared" si="1619"/>
        <v>12797.4372</v>
      </c>
      <c r="S12987" s="18">
        <f t="shared" si="1620"/>
        <v>8309.3686799999996</v>
      </c>
      <c r="T12987" s="18">
        <f t="shared" si="1621"/>
        <v>15905.196</v>
      </c>
      <c r="U12987" s="18">
        <f t="shared" si="1622"/>
        <v>7054.9219200000007</v>
      </c>
      <c r="V12987" s="18">
        <f t="shared" si="1623"/>
        <v>81666.990000000005</v>
      </c>
      <c r="W12987" s="21">
        <v>50802.21875</v>
      </c>
      <c r="X12987" s="21">
        <v>83</v>
      </c>
      <c r="Y12987" s="21">
        <v>63</v>
      </c>
      <c r="Z12987" s="21">
        <v>3</v>
      </c>
      <c r="AA12987" s="21">
        <v>82</v>
      </c>
    </row>
    <row r="12988" spans="1:27" hidden="1" x14ac:dyDescent="0.35">
      <c r="A12988">
        <v>1320</v>
      </c>
      <c r="B12988" t="s">
        <v>263</v>
      </c>
      <c r="C12988">
        <v>0</v>
      </c>
      <c r="D12988" t="s">
        <v>3116</v>
      </c>
      <c r="E12988" t="s">
        <v>3117</v>
      </c>
      <c r="F12988" t="s">
        <v>13</v>
      </c>
      <c r="G12988" s="19">
        <v>620</v>
      </c>
      <c r="H12988" s="19">
        <v>458.09066999999999</v>
      </c>
      <c r="I12988" s="19">
        <v>1122.5096000000001</v>
      </c>
      <c r="J12988" s="19">
        <v>725.11499000000003</v>
      </c>
      <c r="K12988" s="19">
        <v>390.63477</v>
      </c>
      <c r="L12988" s="19">
        <v>0</v>
      </c>
      <c r="M12988" s="19">
        <v>517.79785000000004</v>
      </c>
      <c r="N12988" s="19">
        <v>3834.1478999999999</v>
      </c>
      <c r="O12988" s="17">
        <f t="shared" si="1616"/>
        <v>7440</v>
      </c>
      <c r="P12988" s="18">
        <f t="shared" si="1617"/>
        <v>5497.0880399999996</v>
      </c>
      <c r="Q12988" s="18">
        <f t="shared" si="1618"/>
        <v>13470.1152</v>
      </c>
      <c r="R12988" s="18">
        <f t="shared" si="1619"/>
        <v>8701.3798800000004</v>
      </c>
      <c r="S12988" s="18">
        <f t="shared" si="1620"/>
        <v>4687.6172399999996</v>
      </c>
      <c r="T12988" s="18">
        <f t="shared" si="1621"/>
        <v>0</v>
      </c>
      <c r="U12988" s="18">
        <f t="shared" si="1622"/>
        <v>6213.5742000000009</v>
      </c>
      <c r="V12988" s="18">
        <f t="shared" si="1623"/>
        <v>46009.774799999999</v>
      </c>
      <c r="W12988" s="21">
        <v>50802.21875</v>
      </c>
      <c r="X12988" s="21">
        <v>83</v>
      </c>
      <c r="Y12988" s="21">
        <v>63</v>
      </c>
      <c r="Z12988" s="21">
        <v>3</v>
      </c>
      <c r="AA12988" s="21">
        <v>82</v>
      </c>
    </row>
    <row r="12989" spans="1:27" hidden="1" x14ac:dyDescent="0.35">
      <c r="A12989">
        <v>1320</v>
      </c>
      <c r="B12989" t="s">
        <v>263</v>
      </c>
      <c r="C12989">
        <v>0</v>
      </c>
      <c r="D12989" t="s">
        <v>3116</v>
      </c>
      <c r="E12989" t="s">
        <v>3117</v>
      </c>
      <c r="F12989" t="s">
        <v>14</v>
      </c>
      <c r="G12989" s="19">
        <v>734</v>
      </c>
      <c r="H12989" s="19">
        <v>570.13989000000004</v>
      </c>
      <c r="I12989" s="19">
        <v>1184.9767999999999</v>
      </c>
      <c r="J12989" s="19">
        <v>901.08887000000004</v>
      </c>
      <c r="K12989" s="19">
        <v>472.54131999999998</v>
      </c>
      <c r="L12989" s="19">
        <v>553.44628999999998</v>
      </c>
      <c r="M12989" s="19">
        <v>567.6087</v>
      </c>
      <c r="N12989" s="19">
        <v>4983.8018000000002</v>
      </c>
      <c r="O12989" s="17">
        <f t="shared" si="1616"/>
        <v>8808</v>
      </c>
      <c r="P12989" s="18">
        <f t="shared" si="1617"/>
        <v>6841.6786800000009</v>
      </c>
      <c r="Q12989" s="18">
        <f t="shared" si="1618"/>
        <v>14219.721599999999</v>
      </c>
      <c r="R12989" s="18">
        <f t="shared" si="1619"/>
        <v>10813.066440000001</v>
      </c>
      <c r="S12989" s="18">
        <f t="shared" si="1620"/>
        <v>5670.4958399999996</v>
      </c>
      <c r="T12989" s="18">
        <f t="shared" si="1621"/>
        <v>6641.3554800000002</v>
      </c>
      <c r="U12989" s="18">
        <f t="shared" si="1622"/>
        <v>6811.3044</v>
      </c>
      <c r="V12989" s="18">
        <f t="shared" si="1623"/>
        <v>59805.621599999999</v>
      </c>
      <c r="W12989" s="21">
        <v>50802.21875</v>
      </c>
      <c r="X12989" s="21">
        <v>83</v>
      </c>
      <c r="Y12989" s="21">
        <v>63</v>
      </c>
      <c r="Z12989" s="21">
        <v>3</v>
      </c>
      <c r="AA12989" s="21">
        <v>82</v>
      </c>
    </row>
    <row r="12990" spans="1:27" hidden="1" x14ac:dyDescent="0.35">
      <c r="A12990">
        <v>1320</v>
      </c>
      <c r="B12990" t="s">
        <v>263</v>
      </c>
      <c r="C12990">
        <v>0</v>
      </c>
      <c r="D12990" t="s">
        <v>3116</v>
      </c>
      <c r="E12990" t="s">
        <v>3117</v>
      </c>
      <c r="F12990" t="s">
        <v>15</v>
      </c>
      <c r="G12990" s="19">
        <v>734</v>
      </c>
      <c r="H12990" s="19">
        <v>722.07001000000002</v>
      </c>
      <c r="I12990" s="19">
        <v>1282.6635000000001</v>
      </c>
      <c r="J12990" s="19">
        <v>1077.0626999999999</v>
      </c>
      <c r="K12990" s="19">
        <v>527.59160999999995</v>
      </c>
      <c r="L12990" s="19">
        <v>1143.7891</v>
      </c>
      <c r="M12990" s="19">
        <v>609.23437999999999</v>
      </c>
      <c r="N12990" s="19">
        <v>6096.4111000000003</v>
      </c>
      <c r="O12990" s="17">
        <f t="shared" si="1616"/>
        <v>8808</v>
      </c>
      <c r="P12990" s="18">
        <f t="shared" si="1617"/>
        <v>8664.8401200000008</v>
      </c>
      <c r="Q12990" s="18">
        <f t="shared" si="1618"/>
        <v>15391.962000000001</v>
      </c>
      <c r="R12990" s="18">
        <f t="shared" si="1619"/>
        <v>12924.752399999999</v>
      </c>
      <c r="S12990" s="18">
        <f t="shared" si="1620"/>
        <v>6331.0993199999994</v>
      </c>
      <c r="T12990" s="18">
        <f t="shared" si="1621"/>
        <v>13725.4692</v>
      </c>
      <c r="U12990" s="18">
        <f t="shared" si="1622"/>
        <v>7310.8125600000003</v>
      </c>
      <c r="V12990" s="18">
        <f t="shared" si="1623"/>
        <v>73156.933199999999</v>
      </c>
      <c r="W12990" s="21">
        <v>50802.21875</v>
      </c>
      <c r="X12990" s="21">
        <v>83</v>
      </c>
      <c r="Y12990" s="21">
        <v>63</v>
      </c>
      <c r="Z12990" s="21">
        <v>3</v>
      </c>
      <c r="AA12990" s="21">
        <v>82</v>
      </c>
    </row>
    <row r="12991" spans="1:27" hidden="1" x14ac:dyDescent="0.35">
      <c r="A12991">
        <v>1320</v>
      </c>
      <c r="B12991" t="s">
        <v>263</v>
      </c>
      <c r="C12991">
        <v>0</v>
      </c>
      <c r="D12991" t="s">
        <v>3116</v>
      </c>
      <c r="E12991" t="s">
        <v>3117</v>
      </c>
      <c r="F12991" t="s">
        <v>110</v>
      </c>
      <c r="G12991" s="19">
        <v>1030</v>
      </c>
      <c r="H12991" s="19">
        <v>881.59253000000001</v>
      </c>
      <c r="I12991" s="19">
        <v>1306.1668999999999</v>
      </c>
      <c r="J12991" s="19">
        <v>1253.0365999999999</v>
      </c>
      <c r="K12991" s="19">
        <v>692.64539000000002</v>
      </c>
      <c r="L12991" s="19">
        <v>1325.433</v>
      </c>
      <c r="M12991" s="19">
        <v>677.39648</v>
      </c>
      <c r="N12991" s="19">
        <v>7166.2709999999997</v>
      </c>
      <c r="O12991" s="17">
        <f t="shared" si="1616"/>
        <v>12360</v>
      </c>
      <c r="P12991" s="18">
        <f t="shared" si="1617"/>
        <v>10579.110360000001</v>
      </c>
      <c r="Q12991" s="18">
        <f t="shared" si="1618"/>
        <v>15674.002799999998</v>
      </c>
      <c r="R12991" s="18">
        <f t="shared" si="1619"/>
        <v>15036.439199999999</v>
      </c>
      <c r="S12991" s="18">
        <f t="shared" si="1620"/>
        <v>8311.7446799999998</v>
      </c>
      <c r="T12991" s="18">
        <f t="shared" si="1621"/>
        <v>15905.196</v>
      </c>
      <c r="U12991" s="18">
        <f t="shared" si="1622"/>
        <v>8128.7577600000004</v>
      </c>
      <c r="V12991" s="18">
        <f t="shared" si="1623"/>
        <v>85995.251999999993</v>
      </c>
      <c r="W12991" s="21">
        <v>50802.21875</v>
      </c>
      <c r="X12991" s="21">
        <v>83</v>
      </c>
      <c r="Y12991" s="21">
        <v>63</v>
      </c>
      <c r="Z12991" s="21">
        <v>3</v>
      </c>
      <c r="AA12991" s="21">
        <v>82</v>
      </c>
    </row>
    <row r="12992" spans="1:27" hidden="1" x14ac:dyDescent="0.35">
      <c r="A12992">
        <v>1320</v>
      </c>
      <c r="B12992" t="s">
        <v>263</v>
      </c>
      <c r="C12992">
        <v>0</v>
      </c>
      <c r="D12992" t="s">
        <v>3116</v>
      </c>
      <c r="E12992" t="s">
        <v>3117</v>
      </c>
      <c r="F12992" t="s">
        <v>111</v>
      </c>
      <c r="G12992" s="19">
        <v>1030</v>
      </c>
      <c r="H12992" s="19">
        <v>1078.8579999999999</v>
      </c>
      <c r="I12992" s="19">
        <v>1313.5986</v>
      </c>
      <c r="J12992" s="19">
        <v>1429.0106000000001</v>
      </c>
      <c r="K12992" s="19">
        <v>764.12238000000002</v>
      </c>
      <c r="L12992" s="19">
        <v>1325.433</v>
      </c>
      <c r="M12992" s="19">
        <v>599.16405999999995</v>
      </c>
      <c r="N12992" s="19">
        <v>7540.1864999999998</v>
      </c>
      <c r="O12992" s="17">
        <f t="shared" si="1616"/>
        <v>12360</v>
      </c>
      <c r="P12992" s="18">
        <f t="shared" si="1617"/>
        <v>12946.295999999998</v>
      </c>
      <c r="Q12992" s="18">
        <f t="shared" si="1618"/>
        <v>15763.183199999999</v>
      </c>
      <c r="R12992" s="18">
        <f t="shared" si="1619"/>
        <v>17148.127200000003</v>
      </c>
      <c r="S12992" s="18">
        <f t="shared" si="1620"/>
        <v>9169.4685600000012</v>
      </c>
      <c r="T12992" s="18">
        <f t="shared" si="1621"/>
        <v>15905.196</v>
      </c>
      <c r="U12992" s="18">
        <f t="shared" si="1622"/>
        <v>7189.9687199999989</v>
      </c>
      <c r="V12992" s="18">
        <f t="shared" si="1623"/>
        <v>90482.237999999998</v>
      </c>
      <c r="W12992" s="21">
        <v>50802.21875</v>
      </c>
      <c r="X12992" s="21">
        <v>83</v>
      </c>
      <c r="Y12992" s="21">
        <v>63</v>
      </c>
      <c r="Z12992" s="21">
        <v>3</v>
      </c>
      <c r="AA12992" s="21">
        <v>82</v>
      </c>
    </row>
    <row r="12993" spans="1:27" x14ac:dyDescent="0.35">
      <c r="A12993">
        <v>2109</v>
      </c>
      <c r="B12993" t="s">
        <v>177</v>
      </c>
      <c r="C12993">
        <v>0</v>
      </c>
      <c r="D12993" t="s">
        <v>3118</v>
      </c>
      <c r="E12993" t="s">
        <v>3035</v>
      </c>
      <c r="F12993" t="s">
        <v>10</v>
      </c>
      <c r="G12993" s="19">
        <v>567</v>
      </c>
      <c r="H12993" s="19">
        <v>231.71114</v>
      </c>
      <c r="I12993" s="19">
        <v>887.89251999999999</v>
      </c>
      <c r="J12993" s="19">
        <v>335.5575</v>
      </c>
      <c r="K12993" s="19">
        <v>289.40454</v>
      </c>
      <c r="L12993" s="19">
        <v>0</v>
      </c>
      <c r="M12993" s="19">
        <v>374.04507000000001</v>
      </c>
      <c r="N12993" s="19">
        <v>2685.6107999999999</v>
      </c>
      <c r="O12993" s="17">
        <f t="shared" si="1616"/>
        <v>6804</v>
      </c>
      <c r="P12993" s="18">
        <f t="shared" si="1617"/>
        <v>2780.53368</v>
      </c>
      <c r="Q12993" s="18">
        <f t="shared" si="1618"/>
        <v>10654.71024</v>
      </c>
      <c r="R12993" s="18">
        <f t="shared" si="1619"/>
        <v>4026.69</v>
      </c>
      <c r="S12993" s="18">
        <f t="shared" si="1620"/>
        <v>3472.85448</v>
      </c>
      <c r="T12993" s="18">
        <f t="shared" si="1621"/>
        <v>0</v>
      </c>
      <c r="U12993" s="18">
        <f t="shared" si="1622"/>
        <v>4488.5408399999997</v>
      </c>
      <c r="V12993" s="18">
        <f t="shared" si="1623"/>
        <v>32227.329599999997</v>
      </c>
      <c r="W12993" s="21">
        <v>66001.296875</v>
      </c>
      <c r="X12993" s="21">
        <v>88</v>
      </c>
      <c r="Y12993" s="21">
        <v>86</v>
      </c>
      <c r="Z12993" s="21">
        <v>50</v>
      </c>
      <c r="AA12993" s="21">
        <v>54</v>
      </c>
    </row>
    <row r="12994" spans="1:27" hidden="1" x14ac:dyDescent="0.35">
      <c r="A12994">
        <v>1321</v>
      </c>
      <c r="B12994" t="s">
        <v>263</v>
      </c>
      <c r="C12994">
        <v>0</v>
      </c>
      <c r="D12994" t="s">
        <v>3119</v>
      </c>
      <c r="E12994" t="s">
        <v>3120</v>
      </c>
      <c r="F12994" t="s">
        <v>11</v>
      </c>
      <c r="G12994" s="19">
        <v>865</v>
      </c>
      <c r="H12994" s="19">
        <v>347.8569</v>
      </c>
      <c r="I12994" s="19">
        <v>997.29340000000002</v>
      </c>
      <c r="J12994" s="19">
        <v>538.53137000000004</v>
      </c>
      <c r="K12994" s="19">
        <v>439.46591000000001</v>
      </c>
      <c r="L12994" s="19">
        <v>588.76513999999997</v>
      </c>
      <c r="M12994" s="19">
        <v>470.0498</v>
      </c>
      <c r="N12994" s="19">
        <v>4246.9624000000003</v>
      </c>
      <c r="O12994" s="17">
        <f t="shared" si="1616"/>
        <v>10380</v>
      </c>
      <c r="P12994" s="18">
        <f t="shared" si="1617"/>
        <v>4174.2828</v>
      </c>
      <c r="Q12994" s="18">
        <f t="shared" si="1618"/>
        <v>11967.5208</v>
      </c>
      <c r="R12994" s="18">
        <f t="shared" si="1619"/>
        <v>6462.37644</v>
      </c>
      <c r="S12994" s="18">
        <f t="shared" si="1620"/>
        <v>5273.5909200000006</v>
      </c>
      <c r="T12994" s="18">
        <f t="shared" si="1621"/>
        <v>7065.1816799999997</v>
      </c>
      <c r="U12994" s="18">
        <f t="shared" si="1622"/>
        <v>5640.5976000000001</v>
      </c>
      <c r="V12994" s="18">
        <f t="shared" si="1623"/>
        <v>50963.548800000004</v>
      </c>
      <c r="W12994" s="21">
        <v>64766.02734375</v>
      </c>
      <c r="X12994" s="21">
        <v>83</v>
      </c>
      <c r="Y12994" s="21">
        <v>45</v>
      </c>
      <c r="Z12994" s="21">
        <v>51</v>
      </c>
      <c r="AA12994" s="21">
        <v>36</v>
      </c>
    </row>
    <row r="12995" spans="1:27" hidden="1" x14ac:dyDescent="0.35">
      <c r="A12995">
        <v>1321</v>
      </c>
      <c r="B12995" t="s">
        <v>263</v>
      </c>
      <c r="C12995">
        <v>0</v>
      </c>
      <c r="D12995" t="s">
        <v>3119</v>
      </c>
      <c r="E12995" t="s">
        <v>3120</v>
      </c>
      <c r="F12995" t="s">
        <v>12</v>
      </c>
      <c r="G12995" s="19">
        <v>865</v>
      </c>
      <c r="H12995" s="19">
        <v>509.66854999999998</v>
      </c>
      <c r="I12995" s="19">
        <v>1062.4462000000001</v>
      </c>
      <c r="J12995" s="19">
        <v>714.50531000000001</v>
      </c>
      <c r="K12995" s="19">
        <v>498.09665000000001</v>
      </c>
      <c r="L12995" s="19">
        <v>1216.7814000000001</v>
      </c>
      <c r="M12995" s="19">
        <v>538.38995</v>
      </c>
      <c r="N12995" s="19">
        <v>5404.8882000000003</v>
      </c>
      <c r="O12995" s="17">
        <f t="shared" ref="O12995:O13058" si="1624">G12995*12</f>
        <v>10380</v>
      </c>
      <c r="P12995" s="18">
        <f t="shared" ref="P12995:P13058" si="1625">H12995*12</f>
        <v>6116.0226000000002</v>
      </c>
      <c r="Q12995" s="18">
        <f t="shared" ref="Q12995:Q13058" si="1626">I12995*12</f>
        <v>12749.3544</v>
      </c>
      <c r="R12995" s="18">
        <f t="shared" ref="R12995:R13058" si="1627">J12995*12</f>
        <v>8574.0637200000001</v>
      </c>
      <c r="S12995" s="18">
        <f t="shared" ref="S12995:S13058" si="1628">K12995*12</f>
        <v>5977.1598000000004</v>
      </c>
      <c r="T12995" s="18">
        <f t="shared" ref="T12995:T13058" si="1629">L12995*12</f>
        <v>14601.376800000002</v>
      </c>
      <c r="U12995" s="18">
        <f t="shared" ref="U12995:U13058" si="1630">M12995*12</f>
        <v>6460.6794</v>
      </c>
      <c r="V12995" s="18">
        <f t="shared" ref="V12995:V13058" si="1631">N12995*12</f>
        <v>64858.6584</v>
      </c>
      <c r="W12995" s="21">
        <v>64766.02734375</v>
      </c>
      <c r="X12995" s="21">
        <v>83</v>
      </c>
      <c r="Y12995" s="21">
        <v>45</v>
      </c>
      <c r="Z12995" s="21">
        <v>51</v>
      </c>
      <c r="AA12995" s="21">
        <v>36</v>
      </c>
    </row>
    <row r="12996" spans="1:27" hidden="1" x14ac:dyDescent="0.35">
      <c r="A12996">
        <v>1321</v>
      </c>
      <c r="B12996" t="s">
        <v>263</v>
      </c>
      <c r="C12996">
        <v>0</v>
      </c>
      <c r="D12996" t="s">
        <v>3119</v>
      </c>
      <c r="E12996" t="s">
        <v>3120</v>
      </c>
      <c r="F12996" t="s">
        <v>108</v>
      </c>
      <c r="G12996" s="19">
        <v>1122</v>
      </c>
      <c r="H12996" s="19">
        <v>679.92029000000002</v>
      </c>
      <c r="I12996" s="19">
        <v>1154.9302</v>
      </c>
      <c r="J12996" s="19">
        <v>890.47919000000002</v>
      </c>
      <c r="K12996" s="19">
        <v>652.90679999999998</v>
      </c>
      <c r="L12996" s="19">
        <v>1410.0171</v>
      </c>
      <c r="M12996" s="19">
        <v>689.11328000000003</v>
      </c>
      <c r="N12996" s="19">
        <v>6599.3666999999996</v>
      </c>
      <c r="O12996" s="17">
        <f t="shared" si="1624"/>
        <v>13464</v>
      </c>
      <c r="P12996" s="18">
        <f t="shared" si="1625"/>
        <v>8159.0434800000003</v>
      </c>
      <c r="Q12996" s="18">
        <f t="shared" si="1626"/>
        <v>13859.162400000001</v>
      </c>
      <c r="R12996" s="18">
        <f t="shared" si="1627"/>
        <v>10685.75028</v>
      </c>
      <c r="S12996" s="18">
        <f t="shared" si="1628"/>
        <v>7834.8815999999997</v>
      </c>
      <c r="T12996" s="18">
        <f t="shared" si="1629"/>
        <v>16920.2052</v>
      </c>
      <c r="U12996" s="18">
        <f t="shared" si="1630"/>
        <v>8269.3593600000004</v>
      </c>
      <c r="V12996" s="18">
        <f t="shared" si="1631"/>
        <v>79192.400399999999</v>
      </c>
      <c r="W12996" s="21">
        <v>64766.02734375</v>
      </c>
      <c r="X12996" s="21">
        <v>83</v>
      </c>
      <c r="Y12996" s="21">
        <v>45</v>
      </c>
      <c r="Z12996" s="21">
        <v>51</v>
      </c>
      <c r="AA12996" s="21">
        <v>36</v>
      </c>
    </row>
    <row r="12997" spans="1:27" hidden="1" x14ac:dyDescent="0.35">
      <c r="A12997">
        <v>1321</v>
      </c>
      <c r="B12997" t="s">
        <v>263</v>
      </c>
      <c r="C12997">
        <v>0</v>
      </c>
      <c r="D12997" t="s">
        <v>3119</v>
      </c>
      <c r="E12997" t="s">
        <v>3120</v>
      </c>
      <c r="F12997" t="s">
        <v>109</v>
      </c>
      <c r="G12997" s="19">
        <v>1122</v>
      </c>
      <c r="H12997" s="19">
        <v>832.26837</v>
      </c>
      <c r="I12997" s="19">
        <v>1180.5211999999999</v>
      </c>
      <c r="J12997" s="19">
        <v>1066.4530999999999</v>
      </c>
      <c r="K12997" s="19">
        <v>708.10846000000004</v>
      </c>
      <c r="L12997" s="19">
        <v>1410.0171</v>
      </c>
      <c r="M12997" s="19">
        <v>631.05469000000005</v>
      </c>
      <c r="N12997" s="19">
        <v>6950.4228999999996</v>
      </c>
      <c r="O12997" s="17">
        <f t="shared" si="1624"/>
        <v>13464</v>
      </c>
      <c r="P12997" s="18">
        <f t="shared" si="1625"/>
        <v>9987.220440000001</v>
      </c>
      <c r="Q12997" s="18">
        <f t="shared" si="1626"/>
        <v>14166.254399999998</v>
      </c>
      <c r="R12997" s="18">
        <f t="shared" si="1627"/>
        <v>12797.4372</v>
      </c>
      <c r="S12997" s="18">
        <f t="shared" si="1628"/>
        <v>8497.3015200000009</v>
      </c>
      <c r="T12997" s="18">
        <f t="shared" si="1629"/>
        <v>16920.2052</v>
      </c>
      <c r="U12997" s="18">
        <f t="shared" si="1630"/>
        <v>7572.6562800000011</v>
      </c>
      <c r="V12997" s="18">
        <f t="shared" si="1631"/>
        <v>83405.074800000002</v>
      </c>
      <c r="W12997" s="21">
        <v>64766.02734375</v>
      </c>
      <c r="X12997" s="21">
        <v>83</v>
      </c>
      <c r="Y12997" s="21">
        <v>45</v>
      </c>
      <c r="Z12997" s="21">
        <v>51</v>
      </c>
      <c r="AA12997" s="21">
        <v>36</v>
      </c>
    </row>
    <row r="12998" spans="1:27" hidden="1" x14ac:dyDescent="0.35">
      <c r="A12998">
        <v>1321</v>
      </c>
      <c r="B12998" t="s">
        <v>263</v>
      </c>
      <c r="C12998">
        <v>0</v>
      </c>
      <c r="D12998" t="s">
        <v>3119</v>
      </c>
      <c r="E12998" t="s">
        <v>3120</v>
      </c>
      <c r="F12998" t="s">
        <v>13</v>
      </c>
      <c r="G12998" s="19">
        <v>656</v>
      </c>
      <c r="H12998" s="19">
        <v>432.72922</v>
      </c>
      <c r="I12998" s="19">
        <v>1097.5414000000001</v>
      </c>
      <c r="J12998" s="19">
        <v>725.11499000000003</v>
      </c>
      <c r="K12998" s="19">
        <v>394.48953</v>
      </c>
      <c r="L12998" s="19">
        <v>0</v>
      </c>
      <c r="M12998" s="19">
        <v>510.19466999999997</v>
      </c>
      <c r="N12998" s="19">
        <v>3816.0698000000002</v>
      </c>
      <c r="O12998" s="17">
        <f t="shared" si="1624"/>
        <v>7872</v>
      </c>
      <c r="P12998" s="18">
        <f t="shared" si="1625"/>
        <v>5192.7506400000002</v>
      </c>
      <c r="Q12998" s="18">
        <f t="shared" si="1626"/>
        <v>13170.496800000001</v>
      </c>
      <c r="R12998" s="18">
        <f t="shared" si="1627"/>
        <v>8701.3798800000004</v>
      </c>
      <c r="S12998" s="18">
        <f t="shared" si="1628"/>
        <v>4733.8743599999998</v>
      </c>
      <c r="T12998" s="18">
        <f t="shared" si="1629"/>
        <v>0</v>
      </c>
      <c r="U12998" s="18">
        <f t="shared" si="1630"/>
        <v>6122.3360400000001</v>
      </c>
      <c r="V12998" s="18">
        <f t="shared" si="1631"/>
        <v>45792.837599999999</v>
      </c>
      <c r="W12998" s="21">
        <v>64766.02734375</v>
      </c>
      <c r="X12998" s="21">
        <v>83</v>
      </c>
      <c r="Y12998" s="21">
        <v>45</v>
      </c>
      <c r="Z12998" s="21">
        <v>51</v>
      </c>
      <c r="AA12998" s="21">
        <v>36</v>
      </c>
    </row>
    <row r="12999" spans="1:27" hidden="1" x14ac:dyDescent="0.35">
      <c r="A12999">
        <v>1321</v>
      </c>
      <c r="B12999" t="s">
        <v>263</v>
      </c>
      <c r="C12999">
        <v>0</v>
      </c>
      <c r="D12999" t="s">
        <v>3119</v>
      </c>
      <c r="E12999" t="s">
        <v>3120</v>
      </c>
      <c r="F12999" t="s">
        <v>14</v>
      </c>
      <c r="G12999" s="19">
        <v>865</v>
      </c>
      <c r="H12999" s="19">
        <v>538.57506999999998</v>
      </c>
      <c r="I12999" s="19">
        <v>1158.7855999999999</v>
      </c>
      <c r="J12999" s="19">
        <v>901.08887000000004</v>
      </c>
      <c r="K12999" s="19">
        <v>508.57058999999998</v>
      </c>
      <c r="L12999" s="19">
        <v>588.76513999999997</v>
      </c>
      <c r="M12999" s="19">
        <v>601.81218999999999</v>
      </c>
      <c r="N12999" s="19">
        <v>5162.5977000000003</v>
      </c>
      <c r="O12999" s="17">
        <f t="shared" si="1624"/>
        <v>10380</v>
      </c>
      <c r="P12999" s="18">
        <f t="shared" si="1625"/>
        <v>6462.9008400000002</v>
      </c>
      <c r="Q12999" s="18">
        <f t="shared" si="1626"/>
        <v>13905.427199999998</v>
      </c>
      <c r="R12999" s="18">
        <f t="shared" si="1627"/>
        <v>10813.066440000001</v>
      </c>
      <c r="S12999" s="18">
        <f t="shared" si="1628"/>
        <v>6102.8470799999996</v>
      </c>
      <c r="T12999" s="18">
        <f t="shared" si="1629"/>
        <v>7065.1816799999997</v>
      </c>
      <c r="U12999" s="18">
        <f t="shared" si="1630"/>
        <v>7221.7462799999994</v>
      </c>
      <c r="V12999" s="18">
        <f t="shared" si="1631"/>
        <v>61951.172400000003</v>
      </c>
      <c r="W12999" s="21">
        <v>64766.02734375</v>
      </c>
      <c r="X12999" s="21">
        <v>83</v>
      </c>
      <c r="Y12999" s="21">
        <v>45</v>
      </c>
      <c r="Z12999" s="21">
        <v>51</v>
      </c>
      <c r="AA12999" s="21">
        <v>36</v>
      </c>
    </row>
    <row r="13000" spans="1:27" hidden="1" x14ac:dyDescent="0.35">
      <c r="A13000">
        <v>1321</v>
      </c>
      <c r="B13000" t="s">
        <v>263</v>
      </c>
      <c r="C13000">
        <v>0</v>
      </c>
      <c r="D13000" t="s">
        <v>3119</v>
      </c>
      <c r="E13000" t="s">
        <v>3120</v>
      </c>
      <c r="F13000" t="s">
        <v>15</v>
      </c>
      <c r="G13000" s="19">
        <v>865</v>
      </c>
      <c r="H13000" s="19">
        <v>682.09369000000004</v>
      </c>
      <c r="I13000" s="19">
        <v>1254.7128</v>
      </c>
      <c r="J13000" s="19">
        <v>1077.0626999999999</v>
      </c>
      <c r="K13000" s="19">
        <v>560.57306000000005</v>
      </c>
      <c r="L13000" s="19">
        <v>1216.7814000000001</v>
      </c>
      <c r="M13000" s="19">
        <v>653.13347999999996</v>
      </c>
      <c r="N13000" s="19">
        <v>6309.3568999999998</v>
      </c>
      <c r="O13000" s="17">
        <f t="shared" si="1624"/>
        <v>10380</v>
      </c>
      <c r="P13000" s="18">
        <f t="shared" si="1625"/>
        <v>8185.12428</v>
      </c>
      <c r="Q13000" s="18">
        <f t="shared" si="1626"/>
        <v>15056.553599999999</v>
      </c>
      <c r="R13000" s="18">
        <f t="shared" si="1627"/>
        <v>12924.752399999999</v>
      </c>
      <c r="S13000" s="18">
        <f t="shared" si="1628"/>
        <v>6726.8767200000002</v>
      </c>
      <c r="T13000" s="18">
        <f t="shared" si="1629"/>
        <v>14601.376800000002</v>
      </c>
      <c r="U13000" s="18">
        <f t="shared" si="1630"/>
        <v>7837.6017599999996</v>
      </c>
      <c r="V13000" s="18">
        <f t="shared" si="1631"/>
        <v>75712.282800000001</v>
      </c>
      <c r="W13000" s="21">
        <v>64766.02734375</v>
      </c>
      <c r="X13000" s="21">
        <v>83</v>
      </c>
      <c r="Y13000" s="21">
        <v>45</v>
      </c>
      <c r="Z13000" s="21">
        <v>51</v>
      </c>
      <c r="AA13000" s="21">
        <v>36</v>
      </c>
    </row>
    <row r="13001" spans="1:27" hidden="1" x14ac:dyDescent="0.35">
      <c r="A13001">
        <v>1321</v>
      </c>
      <c r="B13001" t="s">
        <v>263</v>
      </c>
      <c r="C13001">
        <v>0</v>
      </c>
      <c r="D13001" t="s">
        <v>3119</v>
      </c>
      <c r="E13001" t="s">
        <v>3120</v>
      </c>
      <c r="F13001" t="s">
        <v>110</v>
      </c>
      <c r="G13001" s="19">
        <v>1122</v>
      </c>
      <c r="H13001" s="19">
        <v>832.78461000000004</v>
      </c>
      <c r="I13001" s="19">
        <v>1278.4104</v>
      </c>
      <c r="J13001" s="19">
        <v>1253.0365999999999</v>
      </c>
      <c r="K13001" s="19">
        <v>708.29558999999995</v>
      </c>
      <c r="L13001" s="19">
        <v>1410.0171</v>
      </c>
      <c r="M13001" s="19">
        <v>707.68358999999998</v>
      </c>
      <c r="N13001" s="19">
        <v>7312.2280000000001</v>
      </c>
      <c r="O13001" s="17">
        <f t="shared" si="1624"/>
        <v>13464</v>
      </c>
      <c r="P13001" s="18">
        <f t="shared" si="1625"/>
        <v>9993.4153200000001</v>
      </c>
      <c r="Q13001" s="18">
        <f t="shared" si="1626"/>
        <v>15340.924800000001</v>
      </c>
      <c r="R13001" s="18">
        <f t="shared" si="1627"/>
        <v>15036.439199999999</v>
      </c>
      <c r="S13001" s="18">
        <f t="shared" si="1628"/>
        <v>8499.5470800000003</v>
      </c>
      <c r="T13001" s="18">
        <f t="shared" si="1629"/>
        <v>16920.2052</v>
      </c>
      <c r="U13001" s="18">
        <f t="shared" si="1630"/>
        <v>8492.2030799999993</v>
      </c>
      <c r="V13001" s="18">
        <f t="shared" si="1631"/>
        <v>87746.736000000004</v>
      </c>
      <c r="W13001" s="21">
        <v>64766.02734375</v>
      </c>
      <c r="X13001" s="21">
        <v>83</v>
      </c>
      <c r="Y13001" s="21">
        <v>45</v>
      </c>
      <c r="Z13001" s="21">
        <v>51</v>
      </c>
      <c r="AA13001" s="21">
        <v>36</v>
      </c>
    </row>
    <row r="13002" spans="1:27" hidden="1" x14ac:dyDescent="0.35">
      <c r="A13002">
        <v>1321</v>
      </c>
      <c r="B13002" t="s">
        <v>263</v>
      </c>
      <c r="C13002">
        <v>0</v>
      </c>
      <c r="D13002" t="s">
        <v>3119</v>
      </c>
      <c r="E13002" t="s">
        <v>3120</v>
      </c>
      <c r="F13002" t="s">
        <v>111</v>
      </c>
      <c r="G13002" s="19">
        <v>1122</v>
      </c>
      <c r="H13002" s="19">
        <v>1019.1288</v>
      </c>
      <c r="I13002" s="19">
        <v>1286.068</v>
      </c>
      <c r="J13002" s="19">
        <v>1429.0106000000001</v>
      </c>
      <c r="K13002" s="19">
        <v>775.81542999999999</v>
      </c>
      <c r="L13002" s="19">
        <v>1410.0171</v>
      </c>
      <c r="M13002" s="19">
        <v>628.05535999999995</v>
      </c>
      <c r="N13002" s="19">
        <v>7670.0951999999997</v>
      </c>
      <c r="O13002" s="17">
        <f t="shared" si="1624"/>
        <v>13464</v>
      </c>
      <c r="P13002" s="18">
        <f t="shared" si="1625"/>
        <v>12229.545599999999</v>
      </c>
      <c r="Q13002" s="18">
        <f t="shared" si="1626"/>
        <v>15432.815999999999</v>
      </c>
      <c r="R13002" s="18">
        <f t="shared" si="1627"/>
        <v>17148.127200000003</v>
      </c>
      <c r="S13002" s="18">
        <f t="shared" si="1628"/>
        <v>9309.7851599999995</v>
      </c>
      <c r="T13002" s="18">
        <f t="shared" si="1629"/>
        <v>16920.2052</v>
      </c>
      <c r="U13002" s="18">
        <f t="shared" si="1630"/>
        <v>7536.6643199999999</v>
      </c>
      <c r="V13002" s="18">
        <f t="shared" si="1631"/>
        <v>92041.142399999997</v>
      </c>
      <c r="W13002" s="21">
        <v>64766.02734375</v>
      </c>
      <c r="X13002" s="21">
        <v>83</v>
      </c>
      <c r="Y13002" s="21">
        <v>45</v>
      </c>
      <c r="Z13002" s="21">
        <v>51</v>
      </c>
      <c r="AA13002" s="21">
        <v>36</v>
      </c>
    </row>
    <row r="13003" spans="1:27" x14ac:dyDescent="0.35">
      <c r="A13003">
        <v>2424</v>
      </c>
      <c r="B13003" t="s">
        <v>617</v>
      </c>
      <c r="C13003">
        <v>0</v>
      </c>
      <c r="D13003" t="s">
        <v>3121</v>
      </c>
      <c r="E13003" t="s">
        <v>3122</v>
      </c>
      <c r="F13003" t="s">
        <v>10</v>
      </c>
      <c r="G13003" s="19">
        <v>519</v>
      </c>
      <c r="H13003" s="19">
        <v>279.26378999999997</v>
      </c>
      <c r="I13003" s="19">
        <v>962.57172000000003</v>
      </c>
      <c r="J13003" s="19">
        <v>541.5575</v>
      </c>
      <c r="K13003" s="19">
        <v>289.24245999999999</v>
      </c>
      <c r="L13003" s="19">
        <v>0</v>
      </c>
      <c r="M13003" s="19">
        <v>388.69857999999999</v>
      </c>
      <c r="N13003" s="19">
        <v>2980.3339999999998</v>
      </c>
      <c r="O13003" s="17">
        <f t="shared" si="1624"/>
        <v>6228</v>
      </c>
      <c r="P13003" s="18">
        <f t="shared" si="1625"/>
        <v>3351.1654799999997</v>
      </c>
      <c r="Q13003" s="18">
        <f t="shared" si="1626"/>
        <v>11550.860640000001</v>
      </c>
      <c r="R13003" s="18">
        <f t="shared" si="1627"/>
        <v>6498.6900000000005</v>
      </c>
      <c r="S13003" s="18">
        <f t="shared" si="1628"/>
        <v>3470.9095200000002</v>
      </c>
      <c r="T13003" s="18">
        <f t="shared" si="1629"/>
        <v>0</v>
      </c>
      <c r="U13003" s="18">
        <f t="shared" si="1630"/>
        <v>4664.3829599999999</v>
      </c>
      <c r="V13003" s="18">
        <f t="shared" si="1631"/>
        <v>35764.008000000002</v>
      </c>
      <c r="W13003" s="21">
        <v>77053.0234375</v>
      </c>
      <c r="X13003" s="21">
        <v>66</v>
      </c>
      <c r="Y13003" s="21">
        <v>42</v>
      </c>
      <c r="Z13003" s="21">
        <v>52</v>
      </c>
      <c r="AA13003" s="21">
        <v>16</v>
      </c>
    </row>
    <row r="13004" spans="1:27" hidden="1" x14ac:dyDescent="0.35">
      <c r="A13004">
        <v>1322</v>
      </c>
      <c r="B13004" t="s">
        <v>263</v>
      </c>
      <c r="C13004">
        <v>1</v>
      </c>
      <c r="D13004" t="s">
        <v>3015</v>
      </c>
      <c r="E13004" t="s">
        <v>2493</v>
      </c>
      <c r="F13004" t="s">
        <v>11</v>
      </c>
      <c r="G13004" s="19">
        <v>937</v>
      </c>
      <c r="H13004" s="19">
        <v>388.63135</v>
      </c>
      <c r="I13004" s="19">
        <v>1001.4398</v>
      </c>
      <c r="J13004" s="19">
        <v>514.71642999999995</v>
      </c>
      <c r="K13004" s="19">
        <v>480.32852000000003</v>
      </c>
      <c r="L13004" s="19">
        <v>676.58623999999998</v>
      </c>
      <c r="M13004" s="19">
        <v>531.13867000000005</v>
      </c>
      <c r="N13004" s="19">
        <v>4529.8407999999999</v>
      </c>
      <c r="O13004" s="17">
        <f t="shared" si="1624"/>
        <v>11244</v>
      </c>
      <c r="P13004" s="18">
        <f t="shared" si="1625"/>
        <v>4663.5761999999995</v>
      </c>
      <c r="Q13004" s="18">
        <f t="shared" si="1626"/>
        <v>12017.277599999999</v>
      </c>
      <c r="R13004" s="18">
        <f t="shared" si="1627"/>
        <v>6176.5971599999993</v>
      </c>
      <c r="S13004" s="18">
        <f t="shared" si="1628"/>
        <v>5763.9422400000003</v>
      </c>
      <c r="T13004" s="18">
        <f t="shared" si="1629"/>
        <v>8119.0348799999992</v>
      </c>
      <c r="U13004" s="18">
        <f t="shared" si="1630"/>
        <v>6373.6640400000006</v>
      </c>
      <c r="V13004" s="18">
        <f t="shared" si="1631"/>
        <v>54358.089599999999</v>
      </c>
      <c r="W13004" s="21">
        <v>85767.6953125</v>
      </c>
      <c r="X13004" s="21">
        <v>83</v>
      </c>
      <c r="Y13004" s="21">
        <v>8</v>
      </c>
      <c r="Z13004" s="21">
        <v>79</v>
      </c>
      <c r="AA13004" s="21">
        <v>5</v>
      </c>
    </row>
    <row r="13005" spans="1:27" hidden="1" x14ac:dyDescent="0.35">
      <c r="A13005">
        <v>1322</v>
      </c>
      <c r="B13005" t="s">
        <v>263</v>
      </c>
      <c r="C13005">
        <v>1</v>
      </c>
      <c r="D13005" t="s">
        <v>3015</v>
      </c>
      <c r="E13005" t="s">
        <v>2493</v>
      </c>
      <c r="F13005" t="s">
        <v>12</v>
      </c>
      <c r="G13005" s="19">
        <v>937</v>
      </c>
      <c r="H13005" s="19">
        <v>569.40985000000001</v>
      </c>
      <c r="I13005" s="19">
        <v>1080.9621999999999</v>
      </c>
      <c r="J13005" s="19">
        <v>696.32042999999999</v>
      </c>
      <c r="K13005" s="19">
        <v>545.83172999999999</v>
      </c>
      <c r="L13005" s="19">
        <v>1493.3226</v>
      </c>
      <c r="M13005" s="19">
        <v>693.21776999999997</v>
      </c>
      <c r="N13005" s="19">
        <v>6016.0645000000004</v>
      </c>
      <c r="O13005" s="17">
        <f t="shared" si="1624"/>
        <v>11244</v>
      </c>
      <c r="P13005" s="18">
        <f t="shared" si="1625"/>
        <v>6832.9182000000001</v>
      </c>
      <c r="Q13005" s="18">
        <f t="shared" si="1626"/>
        <v>12971.546399999999</v>
      </c>
      <c r="R13005" s="18">
        <f t="shared" si="1627"/>
        <v>8355.8451600000008</v>
      </c>
      <c r="S13005" s="18">
        <f t="shared" si="1628"/>
        <v>6549.9807600000004</v>
      </c>
      <c r="T13005" s="18">
        <f t="shared" si="1629"/>
        <v>17919.871200000001</v>
      </c>
      <c r="U13005" s="18">
        <f t="shared" si="1630"/>
        <v>8318.6132399999988</v>
      </c>
      <c r="V13005" s="18">
        <f t="shared" si="1631"/>
        <v>72192.774000000005</v>
      </c>
      <c r="W13005" s="21">
        <v>85767.6953125</v>
      </c>
      <c r="X13005" s="21">
        <v>83</v>
      </c>
      <c r="Y13005" s="21">
        <v>8</v>
      </c>
      <c r="Z13005" s="21">
        <v>79</v>
      </c>
      <c r="AA13005" s="21">
        <v>5</v>
      </c>
    </row>
    <row r="13006" spans="1:27" hidden="1" x14ac:dyDescent="0.35">
      <c r="A13006">
        <v>1322</v>
      </c>
      <c r="B13006" t="s">
        <v>263</v>
      </c>
      <c r="C13006">
        <v>1</v>
      </c>
      <c r="D13006" t="s">
        <v>3015</v>
      </c>
      <c r="E13006" t="s">
        <v>2493</v>
      </c>
      <c r="F13006" t="s">
        <v>108</v>
      </c>
      <c r="G13006" s="19">
        <v>1305</v>
      </c>
      <c r="H13006" s="19">
        <v>759.61785999999995</v>
      </c>
      <c r="I13006" s="19">
        <v>1139.2992999999999</v>
      </c>
      <c r="J13006" s="19">
        <v>877.92444</v>
      </c>
      <c r="K13006" s="19">
        <v>748.09247000000005</v>
      </c>
      <c r="L13006" s="19">
        <v>1744.626</v>
      </c>
      <c r="M13006" s="19">
        <v>952.54169000000002</v>
      </c>
      <c r="N13006" s="19">
        <v>7527.1016</v>
      </c>
      <c r="O13006" s="17">
        <f t="shared" si="1624"/>
        <v>15660</v>
      </c>
      <c r="P13006" s="18">
        <f t="shared" si="1625"/>
        <v>9115.4143199999999</v>
      </c>
      <c r="Q13006" s="18">
        <f t="shared" si="1626"/>
        <v>13671.5916</v>
      </c>
      <c r="R13006" s="18">
        <f t="shared" si="1627"/>
        <v>10535.093280000001</v>
      </c>
      <c r="S13006" s="18">
        <f t="shared" si="1628"/>
        <v>8977.1096400000006</v>
      </c>
      <c r="T13006" s="18">
        <f t="shared" si="1629"/>
        <v>20935.511999999999</v>
      </c>
      <c r="U13006" s="18">
        <f t="shared" si="1630"/>
        <v>11430.50028</v>
      </c>
      <c r="V13006" s="18">
        <f t="shared" si="1631"/>
        <v>90325.219199999992</v>
      </c>
      <c r="W13006" s="21">
        <v>85767.6953125</v>
      </c>
      <c r="X13006" s="21">
        <v>83</v>
      </c>
      <c r="Y13006" s="21">
        <v>8</v>
      </c>
      <c r="Z13006" s="21">
        <v>79</v>
      </c>
      <c r="AA13006" s="21">
        <v>5</v>
      </c>
    </row>
    <row r="13007" spans="1:27" hidden="1" x14ac:dyDescent="0.35">
      <c r="A13007">
        <v>1322</v>
      </c>
      <c r="B13007" t="s">
        <v>263</v>
      </c>
      <c r="C13007">
        <v>1</v>
      </c>
      <c r="D13007" t="s">
        <v>3015</v>
      </c>
      <c r="E13007" t="s">
        <v>2493</v>
      </c>
      <c r="F13007" t="s">
        <v>109</v>
      </c>
      <c r="G13007" s="19">
        <v>1305</v>
      </c>
      <c r="H13007" s="19">
        <v>929.82354999999995</v>
      </c>
      <c r="I13007" s="19">
        <v>1176.2974999999999</v>
      </c>
      <c r="J13007" s="19">
        <v>1059.5283999999999</v>
      </c>
      <c r="K13007" s="19">
        <v>809.76471000000004</v>
      </c>
      <c r="L13007" s="19">
        <v>1744.626</v>
      </c>
      <c r="M13007" s="19">
        <v>924.90233999999998</v>
      </c>
      <c r="N13007" s="19">
        <v>7949.9423999999999</v>
      </c>
      <c r="O13007" s="17">
        <f t="shared" si="1624"/>
        <v>15660</v>
      </c>
      <c r="P13007" s="18">
        <f t="shared" si="1625"/>
        <v>11157.882599999999</v>
      </c>
      <c r="Q13007" s="18">
        <f t="shared" si="1626"/>
        <v>14115.57</v>
      </c>
      <c r="R13007" s="18">
        <f t="shared" si="1627"/>
        <v>12714.340799999998</v>
      </c>
      <c r="S13007" s="18">
        <f t="shared" si="1628"/>
        <v>9717.1765200000009</v>
      </c>
      <c r="T13007" s="18">
        <f t="shared" si="1629"/>
        <v>20935.511999999999</v>
      </c>
      <c r="U13007" s="18">
        <f t="shared" si="1630"/>
        <v>11098.828079999999</v>
      </c>
      <c r="V13007" s="18">
        <f t="shared" si="1631"/>
        <v>95399.308799999999</v>
      </c>
      <c r="W13007" s="21">
        <v>85767.6953125</v>
      </c>
      <c r="X13007" s="21">
        <v>83</v>
      </c>
      <c r="Y13007" s="21">
        <v>8</v>
      </c>
      <c r="Z13007" s="21">
        <v>79</v>
      </c>
      <c r="AA13007" s="21">
        <v>5</v>
      </c>
    </row>
    <row r="13008" spans="1:27" hidden="1" x14ac:dyDescent="0.35">
      <c r="A13008">
        <v>1322</v>
      </c>
      <c r="B13008" t="s">
        <v>263</v>
      </c>
      <c r="C13008">
        <v>1</v>
      </c>
      <c r="D13008" t="s">
        <v>3015</v>
      </c>
      <c r="E13008" t="s">
        <v>2493</v>
      </c>
      <c r="F13008" t="s">
        <v>13</v>
      </c>
      <c r="G13008" s="19">
        <v>822</v>
      </c>
      <c r="H13008" s="19">
        <v>483.45202999999998</v>
      </c>
      <c r="I13008" s="19">
        <v>1109.9024999999999</v>
      </c>
      <c r="J13008" s="19">
        <v>666.22497999999996</v>
      </c>
      <c r="K13008" s="19">
        <v>473.01675</v>
      </c>
      <c r="L13008" s="19">
        <v>0</v>
      </c>
      <c r="M13008" s="19">
        <v>558.84833000000003</v>
      </c>
      <c r="N13008" s="19">
        <v>4113.4443000000001</v>
      </c>
      <c r="O13008" s="17">
        <f t="shared" si="1624"/>
        <v>9864</v>
      </c>
      <c r="P13008" s="18">
        <f t="shared" si="1625"/>
        <v>5801.42436</v>
      </c>
      <c r="Q13008" s="18">
        <f t="shared" si="1626"/>
        <v>13318.829999999998</v>
      </c>
      <c r="R13008" s="18">
        <f t="shared" si="1627"/>
        <v>7994.6997599999995</v>
      </c>
      <c r="S13008" s="18">
        <f t="shared" si="1628"/>
        <v>5676.201</v>
      </c>
      <c r="T13008" s="18">
        <f t="shared" si="1629"/>
        <v>0</v>
      </c>
      <c r="U13008" s="18">
        <f t="shared" si="1630"/>
        <v>6706.1799600000004</v>
      </c>
      <c r="V13008" s="18">
        <f t="shared" si="1631"/>
        <v>49361.331600000005</v>
      </c>
      <c r="W13008" s="21">
        <v>85767.6953125</v>
      </c>
      <c r="X13008" s="21">
        <v>83</v>
      </c>
      <c r="Y13008" s="21">
        <v>8</v>
      </c>
      <c r="Z13008" s="21">
        <v>79</v>
      </c>
      <c r="AA13008" s="21">
        <v>5</v>
      </c>
    </row>
    <row r="13009" spans="1:27" hidden="1" x14ac:dyDescent="0.35">
      <c r="A13009">
        <v>1322</v>
      </c>
      <c r="B13009" t="s">
        <v>263</v>
      </c>
      <c r="C13009">
        <v>1</v>
      </c>
      <c r="D13009" t="s">
        <v>3015</v>
      </c>
      <c r="E13009" t="s">
        <v>2493</v>
      </c>
      <c r="F13009" t="s">
        <v>14</v>
      </c>
      <c r="G13009" s="19">
        <v>937</v>
      </c>
      <c r="H13009" s="19">
        <v>601.70477000000005</v>
      </c>
      <c r="I13009" s="19">
        <v>1185.2307000000001</v>
      </c>
      <c r="J13009" s="19">
        <v>847.82898</v>
      </c>
      <c r="K13009" s="19">
        <v>557.53345000000002</v>
      </c>
      <c r="L13009" s="19">
        <v>676.58623999999998</v>
      </c>
      <c r="M13009" s="19">
        <v>667.74805000000003</v>
      </c>
      <c r="N13009" s="19">
        <v>5473.6323000000002</v>
      </c>
      <c r="O13009" s="17">
        <f t="shared" si="1624"/>
        <v>11244</v>
      </c>
      <c r="P13009" s="18">
        <f t="shared" si="1625"/>
        <v>7220.4572400000006</v>
      </c>
      <c r="Q13009" s="18">
        <f t="shared" si="1626"/>
        <v>14222.768400000001</v>
      </c>
      <c r="R13009" s="18">
        <f t="shared" si="1627"/>
        <v>10173.947759999999</v>
      </c>
      <c r="S13009" s="18">
        <f t="shared" si="1628"/>
        <v>6690.4014000000006</v>
      </c>
      <c r="T13009" s="18">
        <f t="shared" si="1629"/>
        <v>8119.0348799999992</v>
      </c>
      <c r="U13009" s="18">
        <f t="shared" si="1630"/>
        <v>8012.9766</v>
      </c>
      <c r="V13009" s="18">
        <f t="shared" si="1631"/>
        <v>65683.587599999999</v>
      </c>
      <c r="W13009" s="21">
        <v>85767.6953125</v>
      </c>
      <c r="X13009" s="21">
        <v>83</v>
      </c>
      <c r="Y13009" s="21">
        <v>8</v>
      </c>
      <c r="Z13009" s="21">
        <v>79</v>
      </c>
      <c r="AA13009" s="21">
        <v>5</v>
      </c>
    </row>
    <row r="13010" spans="1:27" hidden="1" x14ac:dyDescent="0.35">
      <c r="A13010">
        <v>1322</v>
      </c>
      <c r="B13010" t="s">
        <v>263</v>
      </c>
      <c r="C13010">
        <v>1</v>
      </c>
      <c r="D13010" t="s">
        <v>3015</v>
      </c>
      <c r="E13010" t="s">
        <v>2493</v>
      </c>
      <c r="F13010" t="s">
        <v>15</v>
      </c>
      <c r="G13010" s="19">
        <v>937</v>
      </c>
      <c r="H13010" s="19">
        <v>762.04607999999996</v>
      </c>
      <c r="I13010" s="19">
        <v>1240.692</v>
      </c>
      <c r="J13010" s="19">
        <v>1029.4329</v>
      </c>
      <c r="K13010" s="19">
        <v>615.63140999999996</v>
      </c>
      <c r="L13010" s="19">
        <v>1493.3226</v>
      </c>
      <c r="M13010" s="19">
        <v>761.84833000000003</v>
      </c>
      <c r="N13010" s="19">
        <v>6839.9731000000002</v>
      </c>
      <c r="O13010" s="17">
        <f t="shared" si="1624"/>
        <v>11244</v>
      </c>
      <c r="P13010" s="18">
        <f t="shared" si="1625"/>
        <v>9144.5529599999991</v>
      </c>
      <c r="Q13010" s="18">
        <f t="shared" si="1626"/>
        <v>14888.304</v>
      </c>
      <c r="R13010" s="18">
        <f t="shared" si="1627"/>
        <v>12353.194800000001</v>
      </c>
      <c r="S13010" s="18">
        <f t="shared" si="1628"/>
        <v>7387.5769199999995</v>
      </c>
      <c r="T13010" s="18">
        <f t="shared" si="1629"/>
        <v>17919.871200000001</v>
      </c>
      <c r="U13010" s="18">
        <f t="shared" si="1630"/>
        <v>9142.1799600000013</v>
      </c>
      <c r="V13010" s="18">
        <f t="shared" si="1631"/>
        <v>82079.677200000006</v>
      </c>
      <c r="W13010" s="21">
        <v>85767.6953125</v>
      </c>
      <c r="X13010" s="21">
        <v>83</v>
      </c>
      <c r="Y13010" s="21">
        <v>8</v>
      </c>
      <c r="Z13010" s="21">
        <v>79</v>
      </c>
      <c r="AA13010" s="21">
        <v>5</v>
      </c>
    </row>
    <row r="13011" spans="1:27" hidden="1" x14ac:dyDescent="0.35">
      <c r="A13011">
        <v>1322</v>
      </c>
      <c r="B13011" t="s">
        <v>263</v>
      </c>
      <c r="C13011">
        <v>1</v>
      </c>
      <c r="D13011" t="s">
        <v>3015</v>
      </c>
      <c r="E13011" t="s">
        <v>2493</v>
      </c>
      <c r="F13011" t="s">
        <v>110</v>
      </c>
      <c r="G13011" s="19">
        <v>1305</v>
      </c>
      <c r="H13011" s="19">
        <v>930.40033000000005</v>
      </c>
      <c r="I13011" s="19">
        <v>1275.6850999999999</v>
      </c>
      <c r="J13011" s="19">
        <v>1211.037</v>
      </c>
      <c r="K13011" s="19">
        <v>809.97369000000003</v>
      </c>
      <c r="L13011" s="19">
        <v>1744.626</v>
      </c>
      <c r="M13011" s="19">
        <v>900.43231000000003</v>
      </c>
      <c r="N13011" s="19">
        <v>8177.1543000000001</v>
      </c>
      <c r="O13011" s="17">
        <f t="shared" si="1624"/>
        <v>15660</v>
      </c>
      <c r="P13011" s="18">
        <f t="shared" si="1625"/>
        <v>11164.803960000001</v>
      </c>
      <c r="Q13011" s="18">
        <f t="shared" si="1626"/>
        <v>15308.2212</v>
      </c>
      <c r="R13011" s="18">
        <f t="shared" si="1627"/>
        <v>14532.444</v>
      </c>
      <c r="S13011" s="18">
        <f t="shared" si="1628"/>
        <v>9719.6842800000013</v>
      </c>
      <c r="T13011" s="18">
        <f t="shared" si="1629"/>
        <v>20935.511999999999</v>
      </c>
      <c r="U13011" s="18">
        <f t="shared" si="1630"/>
        <v>10805.18772</v>
      </c>
      <c r="V13011" s="18">
        <f t="shared" si="1631"/>
        <v>98125.851599999995</v>
      </c>
      <c r="W13011" s="21">
        <v>85767.6953125</v>
      </c>
      <c r="X13011" s="21">
        <v>83</v>
      </c>
      <c r="Y13011" s="21">
        <v>8</v>
      </c>
      <c r="Z13011" s="21">
        <v>79</v>
      </c>
      <c r="AA13011" s="21">
        <v>5</v>
      </c>
    </row>
    <row r="13012" spans="1:27" hidden="1" x14ac:dyDescent="0.35">
      <c r="A13012">
        <v>1322</v>
      </c>
      <c r="B13012" t="s">
        <v>263</v>
      </c>
      <c r="C13012">
        <v>1</v>
      </c>
      <c r="D13012" t="s">
        <v>3015</v>
      </c>
      <c r="E13012" t="s">
        <v>2493</v>
      </c>
      <c r="F13012" t="s">
        <v>111</v>
      </c>
      <c r="G13012" s="19">
        <v>1305</v>
      </c>
      <c r="H13012" s="19">
        <v>1138.587</v>
      </c>
      <c r="I13012" s="19">
        <v>1347.0117</v>
      </c>
      <c r="J13012" s="19">
        <v>1392.6409000000001</v>
      </c>
      <c r="K13012" s="19">
        <v>885.40790000000004</v>
      </c>
      <c r="L13012" s="19">
        <v>1744.626</v>
      </c>
      <c r="M13012" s="19">
        <v>880.08465999999999</v>
      </c>
      <c r="N13012" s="19">
        <v>8693.3583999999992</v>
      </c>
      <c r="O13012" s="17">
        <f t="shared" si="1624"/>
        <v>15660</v>
      </c>
      <c r="P13012" s="18">
        <f t="shared" si="1625"/>
        <v>13663.044</v>
      </c>
      <c r="Q13012" s="18">
        <f t="shared" si="1626"/>
        <v>16164.1404</v>
      </c>
      <c r="R13012" s="18">
        <f t="shared" si="1627"/>
        <v>16711.6908</v>
      </c>
      <c r="S13012" s="18">
        <f t="shared" si="1628"/>
        <v>10624.8948</v>
      </c>
      <c r="T13012" s="18">
        <f t="shared" si="1629"/>
        <v>20935.511999999999</v>
      </c>
      <c r="U13012" s="18">
        <f t="shared" si="1630"/>
        <v>10561.01592</v>
      </c>
      <c r="V13012" s="18">
        <f t="shared" si="1631"/>
        <v>104320.3008</v>
      </c>
      <c r="W13012" s="21">
        <v>85767.6953125</v>
      </c>
      <c r="X13012" s="21">
        <v>83</v>
      </c>
      <c r="Y13012" s="21">
        <v>8</v>
      </c>
      <c r="Z13012" s="21">
        <v>79</v>
      </c>
      <c r="AA13012" s="21">
        <v>5</v>
      </c>
    </row>
    <row r="13013" spans="1:27" x14ac:dyDescent="0.35">
      <c r="A13013">
        <v>2669</v>
      </c>
      <c r="B13013" t="s">
        <v>112</v>
      </c>
      <c r="C13013">
        <v>0</v>
      </c>
      <c r="D13013" t="s">
        <v>3123</v>
      </c>
      <c r="E13013" t="s">
        <v>3122</v>
      </c>
      <c r="F13013" t="s">
        <v>10</v>
      </c>
      <c r="G13013" s="19">
        <v>597</v>
      </c>
      <c r="H13013" s="19">
        <v>272.34708000000001</v>
      </c>
      <c r="I13013" s="19">
        <v>879.16887999999994</v>
      </c>
      <c r="J13013" s="19">
        <v>458.89917000000003</v>
      </c>
      <c r="K13013" s="19">
        <v>314.99871999999999</v>
      </c>
      <c r="L13013" s="19">
        <v>0</v>
      </c>
      <c r="M13013" s="19">
        <v>374.88882000000001</v>
      </c>
      <c r="N13013" s="19">
        <v>2897.3027000000002</v>
      </c>
      <c r="O13013" s="17">
        <f t="shared" si="1624"/>
        <v>7164</v>
      </c>
      <c r="P13013" s="18">
        <f t="shared" si="1625"/>
        <v>3268.1649600000001</v>
      </c>
      <c r="Q13013" s="18">
        <f t="shared" si="1626"/>
        <v>10550.026559999998</v>
      </c>
      <c r="R13013" s="18">
        <f t="shared" si="1627"/>
        <v>5506.7900399999999</v>
      </c>
      <c r="S13013" s="18">
        <f t="shared" si="1628"/>
        <v>3779.9846399999997</v>
      </c>
      <c r="T13013" s="18">
        <f t="shared" si="1629"/>
        <v>0</v>
      </c>
      <c r="U13013" s="18">
        <f t="shared" si="1630"/>
        <v>4498.6658399999997</v>
      </c>
      <c r="V13013" s="18">
        <f t="shared" si="1631"/>
        <v>34767.632400000002</v>
      </c>
      <c r="W13013" s="21">
        <v>64941.61328125</v>
      </c>
      <c r="X13013" s="21">
        <v>254</v>
      </c>
      <c r="Y13013" s="21">
        <v>94</v>
      </c>
      <c r="Z13013" s="21">
        <v>127</v>
      </c>
      <c r="AA13013" s="21">
        <v>118</v>
      </c>
    </row>
    <row r="13014" spans="1:27" hidden="1" x14ac:dyDescent="0.35">
      <c r="A13014">
        <v>1323</v>
      </c>
      <c r="B13014" t="s">
        <v>263</v>
      </c>
      <c r="C13014">
        <v>0</v>
      </c>
      <c r="D13014" t="s">
        <v>3124</v>
      </c>
      <c r="E13014" t="s">
        <v>3125</v>
      </c>
      <c r="F13014" t="s">
        <v>11</v>
      </c>
      <c r="G13014" s="19">
        <v>734</v>
      </c>
      <c r="H13014" s="19">
        <v>372.06673999999998</v>
      </c>
      <c r="I13014" s="19">
        <v>1033.0244</v>
      </c>
      <c r="J13014" s="19">
        <v>538.53137000000004</v>
      </c>
      <c r="K13014" s="19">
        <v>400.77161000000001</v>
      </c>
      <c r="L13014" s="19">
        <v>556.12243999999998</v>
      </c>
      <c r="M13014" s="19">
        <v>441.42871000000002</v>
      </c>
      <c r="N13014" s="19">
        <v>4075.9452999999999</v>
      </c>
      <c r="O13014" s="17">
        <f t="shared" si="1624"/>
        <v>8808</v>
      </c>
      <c r="P13014" s="18">
        <f t="shared" si="1625"/>
        <v>4464.8008799999998</v>
      </c>
      <c r="Q13014" s="18">
        <f t="shared" si="1626"/>
        <v>12396.292799999999</v>
      </c>
      <c r="R13014" s="18">
        <f t="shared" si="1627"/>
        <v>6462.37644</v>
      </c>
      <c r="S13014" s="18">
        <f t="shared" si="1628"/>
        <v>4809.2593200000001</v>
      </c>
      <c r="T13014" s="18">
        <f t="shared" si="1629"/>
        <v>6673.4692799999993</v>
      </c>
      <c r="U13014" s="18">
        <f t="shared" si="1630"/>
        <v>5297.1445199999998</v>
      </c>
      <c r="V13014" s="18">
        <f t="shared" si="1631"/>
        <v>48911.3436</v>
      </c>
      <c r="W13014" s="21">
        <v>59858.82421875</v>
      </c>
      <c r="X13014" s="21">
        <v>83</v>
      </c>
      <c r="Y13014" s="21">
        <v>59</v>
      </c>
      <c r="Z13014" s="21">
        <v>33</v>
      </c>
      <c r="AA13014" s="21">
        <v>57</v>
      </c>
    </row>
    <row r="13015" spans="1:27" hidden="1" x14ac:dyDescent="0.35">
      <c r="A13015">
        <v>1323</v>
      </c>
      <c r="B13015" t="s">
        <v>263</v>
      </c>
      <c r="C13015">
        <v>0</v>
      </c>
      <c r="D13015" t="s">
        <v>3124</v>
      </c>
      <c r="E13015" t="s">
        <v>3125</v>
      </c>
      <c r="F13015" t="s">
        <v>12</v>
      </c>
      <c r="G13015" s="19">
        <v>734</v>
      </c>
      <c r="H13015" s="19">
        <v>545.13995</v>
      </c>
      <c r="I13015" s="19">
        <v>1102.1664000000001</v>
      </c>
      <c r="J13015" s="19">
        <v>714.50531000000001</v>
      </c>
      <c r="K13015" s="19">
        <v>463.48282</v>
      </c>
      <c r="L13015" s="19">
        <v>1149.3197</v>
      </c>
      <c r="M13015" s="19">
        <v>495.45963</v>
      </c>
      <c r="N13015" s="19">
        <v>5204.0736999999999</v>
      </c>
      <c r="O13015" s="17">
        <f t="shared" si="1624"/>
        <v>8808</v>
      </c>
      <c r="P13015" s="18">
        <f t="shared" si="1625"/>
        <v>6541.6794</v>
      </c>
      <c r="Q13015" s="18">
        <f t="shared" si="1626"/>
        <v>13225.996800000001</v>
      </c>
      <c r="R13015" s="18">
        <f t="shared" si="1627"/>
        <v>8574.0637200000001</v>
      </c>
      <c r="S13015" s="18">
        <f t="shared" si="1628"/>
        <v>5561.7938400000003</v>
      </c>
      <c r="T13015" s="18">
        <f t="shared" si="1629"/>
        <v>13791.8364</v>
      </c>
      <c r="U13015" s="18">
        <f t="shared" si="1630"/>
        <v>5945.5155599999998</v>
      </c>
      <c r="V13015" s="18">
        <f t="shared" si="1631"/>
        <v>62448.884399999995</v>
      </c>
      <c r="W13015" s="21">
        <v>59858.82421875</v>
      </c>
      <c r="X13015" s="21">
        <v>83</v>
      </c>
      <c r="Y13015" s="21">
        <v>59</v>
      </c>
      <c r="Z13015" s="21">
        <v>33</v>
      </c>
      <c r="AA13015" s="21">
        <v>57</v>
      </c>
    </row>
    <row r="13016" spans="1:27" hidden="1" x14ac:dyDescent="0.35">
      <c r="A13016">
        <v>1323</v>
      </c>
      <c r="B13016" t="s">
        <v>263</v>
      </c>
      <c r="C13016">
        <v>0</v>
      </c>
      <c r="D13016" t="s">
        <v>3124</v>
      </c>
      <c r="E13016" t="s">
        <v>3125</v>
      </c>
      <c r="F13016" t="s">
        <v>108</v>
      </c>
      <c r="G13016" s="19">
        <v>1013</v>
      </c>
      <c r="H13016" s="19">
        <v>727.24072000000001</v>
      </c>
      <c r="I13016" s="19">
        <v>1200.5128999999999</v>
      </c>
      <c r="J13016" s="19">
        <v>890.47919000000002</v>
      </c>
      <c r="K13016" s="19">
        <v>630.55786000000001</v>
      </c>
      <c r="L13016" s="19">
        <v>1331.8418999999999</v>
      </c>
      <c r="M13016" s="19">
        <v>648.32812999999999</v>
      </c>
      <c r="N13016" s="19">
        <v>6441.9609</v>
      </c>
      <c r="O13016" s="17">
        <f t="shared" si="1624"/>
        <v>12156</v>
      </c>
      <c r="P13016" s="18">
        <f t="shared" si="1625"/>
        <v>8726.888640000001</v>
      </c>
      <c r="Q13016" s="18">
        <f t="shared" si="1626"/>
        <v>14406.1548</v>
      </c>
      <c r="R13016" s="18">
        <f t="shared" si="1627"/>
        <v>10685.75028</v>
      </c>
      <c r="S13016" s="18">
        <f t="shared" si="1628"/>
        <v>7566.6943200000005</v>
      </c>
      <c r="T13016" s="18">
        <f t="shared" si="1629"/>
        <v>15982.102799999999</v>
      </c>
      <c r="U13016" s="18">
        <f t="shared" si="1630"/>
        <v>7779.9375600000003</v>
      </c>
      <c r="V13016" s="18">
        <f t="shared" si="1631"/>
        <v>77303.530800000008</v>
      </c>
      <c r="W13016" s="21">
        <v>59858.82421875</v>
      </c>
      <c r="X13016" s="21">
        <v>83</v>
      </c>
      <c r="Y13016" s="21">
        <v>59</v>
      </c>
      <c r="Z13016" s="21">
        <v>33</v>
      </c>
      <c r="AA13016" s="21">
        <v>57</v>
      </c>
    </row>
    <row r="13017" spans="1:27" hidden="1" x14ac:dyDescent="0.35">
      <c r="A13017">
        <v>1323</v>
      </c>
      <c r="B13017" t="s">
        <v>263</v>
      </c>
      <c r="C13017">
        <v>0</v>
      </c>
      <c r="D13017" t="s">
        <v>3124</v>
      </c>
      <c r="E13017" t="s">
        <v>3125</v>
      </c>
      <c r="F13017" t="s">
        <v>109</v>
      </c>
      <c r="G13017" s="19">
        <v>1013</v>
      </c>
      <c r="H13017" s="19">
        <v>890.19188999999994</v>
      </c>
      <c r="I13017" s="19">
        <v>1229.4844000000001</v>
      </c>
      <c r="J13017" s="19">
        <v>1066.4530999999999</v>
      </c>
      <c r="K13017" s="19">
        <v>689.60149999999999</v>
      </c>
      <c r="L13017" s="19">
        <v>1331.8418999999999</v>
      </c>
      <c r="M13017" s="19">
        <v>589.14386000000002</v>
      </c>
      <c r="N13017" s="19">
        <v>6809.7168000000001</v>
      </c>
      <c r="O13017" s="17">
        <f t="shared" si="1624"/>
        <v>12156</v>
      </c>
      <c r="P13017" s="18">
        <f t="shared" si="1625"/>
        <v>10682.302679999999</v>
      </c>
      <c r="Q13017" s="18">
        <f t="shared" si="1626"/>
        <v>14753.8128</v>
      </c>
      <c r="R13017" s="18">
        <f t="shared" si="1627"/>
        <v>12797.4372</v>
      </c>
      <c r="S13017" s="18">
        <f t="shared" si="1628"/>
        <v>8275.2180000000008</v>
      </c>
      <c r="T13017" s="18">
        <f t="shared" si="1629"/>
        <v>15982.102799999999</v>
      </c>
      <c r="U13017" s="18">
        <f t="shared" si="1630"/>
        <v>7069.7263199999998</v>
      </c>
      <c r="V13017" s="18">
        <f t="shared" si="1631"/>
        <v>81716.601599999995</v>
      </c>
      <c r="W13017" s="21">
        <v>59858.82421875</v>
      </c>
      <c r="X13017" s="21">
        <v>83</v>
      </c>
      <c r="Y13017" s="21">
        <v>59</v>
      </c>
      <c r="Z13017" s="21">
        <v>33</v>
      </c>
      <c r="AA13017" s="21">
        <v>57</v>
      </c>
    </row>
    <row r="13018" spans="1:27" hidden="1" x14ac:dyDescent="0.35">
      <c r="A13018">
        <v>1323</v>
      </c>
      <c r="B13018" t="s">
        <v>263</v>
      </c>
      <c r="C13018">
        <v>0</v>
      </c>
      <c r="D13018" t="s">
        <v>3124</v>
      </c>
      <c r="E13018" t="s">
        <v>3125</v>
      </c>
      <c r="F13018" t="s">
        <v>13</v>
      </c>
      <c r="G13018" s="19">
        <v>578</v>
      </c>
      <c r="H13018" s="19">
        <v>462.84591999999998</v>
      </c>
      <c r="I13018" s="19">
        <v>1126.4418000000001</v>
      </c>
      <c r="J13018" s="19">
        <v>725.11499000000003</v>
      </c>
      <c r="K13018" s="19">
        <v>377.13952999999998</v>
      </c>
      <c r="L13018" s="19">
        <v>0</v>
      </c>
      <c r="M13018" s="19">
        <v>510.93099999999998</v>
      </c>
      <c r="N13018" s="19">
        <v>3780.4731000000002</v>
      </c>
      <c r="O13018" s="17">
        <f t="shared" si="1624"/>
        <v>6936</v>
      </c>
      <c r="P13018" s="18">
        <f t="shared" si="1625"/>
        <v>5554.1510399999997</v>
      </c>
      <c r="Q13018" s="18">
        <f t="shared" si="1626"/>
        <v>13517.301600000001</v>
      </c>
      <c r="R13018" s="18">
        <f t="shared" si="1627"/>
        <v>8701.3798800000004</v>
      </c>
      <c r="S13018" s="18">
        <f t="shared" si="1628"/>
        <v>4525.67436</v>
      </c>
      <c r="T13018" s="18">
        <f t="shared" si="1629"/>
        <v>0</v>
      </c>
      <c r="U13018" s="18">
        <f t="shared" si="1630"/>
        <v>6131.1719999999996</v>
      </c>
      <c r="V13018" s="18">
        <f t="shared" si="1631"/>
        <v>45365.677200000006</v>
      </c>
      <c r="W13018" s="21">
        <v>59858.82421875</v>
      </c>
      <c r="X13018" s="21">
        <v>83</v>
      </c>
      <c r="Y13018" s="21">
        <v>59</v>
      </c>
      <c r="Z13018" s="21">
        <v>33</v>
      </c>
      <c r="AA13018" s="21">
        <v>57</v>
      </c>
    </row>
    <row r="13019" spans="1:27" hidden="1" x14ac:dyDescent="0.35">
      <c r="A13019">
        <v>1323</v>
      </c>
      <c r="B13019" t="s">
        <v>263</v>
      </c>
      <c r="C13019">
        <v>0</v>
      </c>
      <c r="D13019" t="s">
        <v>3124</v>
      </c>
      <c r="E13019" t="s">
        <v>3125</v>
      </c>
      <c r="F13019" t="s">
        <v>14</v>
      </c>
      <c r="G13019" s="19">
        <v>734</v>
      </c>
      <c r="H13019" s="19">
        <v>576.05829000000006</v>
      </c>
      <c r="I13019" s="19">
        <v>1191.7366</v>
      </c>
      <c r="J13019" s="19">
        <v>901.08887000000004</v>
      </c>
      <c r="K13019" s="19">
        <v>474.68579</v>
      </c>
      <c r="L13019" s="19">
        <v>556.12243999999998</v>
      </c>
      <c r="M13019" s="19">
        <v>572.39386000000002</v>
      </c>
      <c r="N13019" s="19">
        <v>5006.0859</v>
      </c>
      <c r="O13019" s="17">
        <f t="shared" si="1624"/>
        <v>8808</v>
      </c>
      <c r="P13019" s="18">
        <f t="shared" si="1625"/>
        <v>6912.6994800000011</v>
      </c>
      <c r="Q13019" s="18">
        <f t="shared" si="1626"/>
        <v>14300.839199999999</v>
      </c>
      <c r="R13019" s="18">
        <f t="shared" si="1627"/>
        <v>10813.066440000001</v>
      </c>
      <c r="S13019" s="18">
        <f t="shared" si="1628"/>
        <v>5696.22948</v>
      </c>
      <c r="T13019" s="18">
        <f t="shared" si="1629"/>
        <v>6673.4692799999993</v>
      </c>
      <c r="U13019" s="18">
        <f t="shared" si="1630"/>
        <v>6868.7263199999998</v>
      </c>
      <c r="V13019" s="18">
        <f t="shared" si="1631"/>
        <v>60073.0308</v>
      </c>
      <c r="W13019" s="21">
        <v>59858.82421875</v>
      </c>
      <c r="X13019" s="21">
        <v>83</v>
      </c>
      <c r="Y13019" s="21">
        <v>59</v>
      </c>
      <c r="Z13019" s="21">
        <v>33</v>
      </c>
      <c r="AA13019" s="21">
        <v>57</v>
      </c>
    </row>
    <row r="13020" spans="1:27" hidden="1" x14ac:dyDescent="0.35">
      <c r="A13020">
        <v>1323</v>
      </c>
      <c r="B13020" t="s">
        <v>263</v>
      </c>
      <c r="C13020">
        <v>0</v>
      </c>
      <c r="D13020" t="s">
        <v>3124</v>
      </c>
      <c r="E13020" t="s">
        <v>3125</v>
      </c>
      <c r="F13020" t="s">
        <v>15</v>
      </c>
      <c r="G13020" s="19">
        <v>734</v>
      </c>
      <c r="H13020" s="19">
        <v>729.56542999999999</v>
      </c>
      <c r="I13020" s="19">
        <v>1293.2419</v>
      </c>
      <c r="J13020" s="19">
        <v>1077.0626999999999</v>
      </c>
      <c r="K13020" s="19">
        <v>530.3075</v>
      </c>
      <c r="L13020" s="19">
        <v>1149.3197</v>
      </c>
      <c r="M13020" s="19">
        <v>616.08398</v>
      </c>
      <c r="N13020" s="19">
        <v>6129.5811000000003</v>
      </c>
      <c r="O13020" s="17">
        <f t="shared" si="1624"/>
        <v>8808</v>
      </c>
      <c r="P13020" s="18">
        <f t="shared" si="1625"/>
        <v>8754.7851599999995</v>
      </c>
      <c r="Q13020" s="18">
        <f t="shared" si="1626"/>
        <v>15518.9028</v>
      </c>
      <c r="R13020" s="18">
        <f t="shared" si="1627"/>
        <v>12924.752399999999</v>
      </c>
      <c r="S13020" s="18">
        <f t="shared" si="1628"/>
        <v>6363.6900000000005</v>
      </c>
      <c r="T13020" s="18">
        <f t="shared" si="1629"/>
        <v>13791.8364</v>
      </c>
      <c r="U13020" s="18">
        <f t="shared" si="1630"/>
        <v>7393.0077600000004</v>
      </c>
      <c r="V13020" s="18">
        <f t="shared" si="1631"/>
        <v>73554.973200000008</v>
      </c>
      <c r="W13020" s="21">
        <v>59858.82421875</v>
      </c>
      <c r="X13020" s="21">
        <v>83</v>
      </c>
      <c r="Y13020" s="21">
        <v>59</v>
      </c>
      <c r="Z13020" s="21">
        <v>33</v>
      </c>
      <c r="AA13020" s="21">
        <v>57</v>
      </c>
    </row>
    <row r="13021" spans="1:27" hidden="1" x14ac:dyDescent="0.35">
      <c r="A13021">
        <v>1323</v>
      </c>
      <c r="B13021" t="s">
        <v>263</v>
      </c>
      <c r="C13021">
        <v>0</v>
      </c>
      <c r="D13021" t="s">
        <v>3124</v>
      </c>
      <c r="E13021" t="s">
        <v>3125</v>
      </c>
      <c r="F13021" t="s">
        <v>110</v>
      </c>
      <c r="G13021" s="19">
        <v>1013</v>
      </c>
      <c r="H13021" s="19">
        <v>890.74396000000002</v>
      </c>
      <c r="I13021" s="19">
        <v>1320.3004000000001</v>
      </c>
      <c r="J13021" s="19">
        <v>1253.0365999999999</v>
      </c>
      <c r="K13021" s="19">
        <v>689.80151000000001</v>
      </c>
      <c r="L13021" s="19">
        <v>1331.8418999999999</v>
      </c>
      <c r="M13021" s="19">
        <v>679.97919000000002</v>
      </c>
      <c r="N13021" s="19">
        <v>7178.7035999999998</v>
      </c>
      <c r="O13021" s="17">
        <f t="shared" si="1624"/>
        <v>12156</v>
      </c>
      <c r="P13021" s="18">
        <f t="shared" si="1625"/>
        <v>10688.927520000001</v>
      </c>
      <c r="Q13021" s="18">
        <f t="shared" si="1626"/>
        <v>15843.604800000001</v>
      </c>
      <c r="R13021" s="18">
        <f t="shared" si="1627"/>
        <v>15036.439199999999</v>
      </c>
      <c r="S13021" s="18">
        <f t="shared" si="1628"/>
        <v>8277.6181199999992</v>
      </c>
      <c r="T13021" s="18">
        <f t="shared" si="1629"/>
        <v>15982.102799999999</v>
      </c>
      <c r="U13021" s="18">
        <f t="shared" si="1630"/>
        <v>8159.7502800000002</v>
      </c>
      <c r="V13021" s="18">
        <f t="shared" si="1631"/>
        <v>86144.443199999994</v>
      </c>
      <c r="W13021" s="21">
        <v>59858.82421875</v>
      </c>
      <c r="X13021" s="21">
        <v>83</v>
      </c>
      <c r="Y13021" s="21">
        <v>59</v>
      </c>
      <c r="Z13021" s="21">
        <v>33</v>
      </c>
      <c r="AA13021" s="21">
        <v>57</v>
      </c>
    </row>
    <row r="13022" spans="1:27" hidden="1" x14ac:dyDescent="0.35">
      <c r="A13022">
        <v>1323</v>
      </c>
      <c r="B13022" t="s">
        <v>263</v>
      </c>
      <c r="C13022">
        <v>0</v>
      </c>
      <c r="D13022" t="s">
        <v>3124</v>
      </c>
      <c r="E13022" t="s">
        <v>3125</v>
      </c>
      <c r="F13022" t="s">
        <v>111</v>
      </c>
      <c r="G13022" s="19">
        <v>1013</v>
      </c>
      <c r="H13022" s="19">
        <v>1090.0571</v>
      </c>
      <c r="I13022" s="19">
        <v>1331.5306</v>
      </c>
      <c r="J13022" s="19">
        <v>1429.0106000000001</v>
      </c>
      <c r="K13022" s="19">
        <v>762.02050999999994</v>
      </c>
      <c r="L13022" s="19">
        <v>1331.8418999999999</v>
      </c>
      <c r="M13022" s="19">
        <v>603.56511999999998</v>
      </c>
      <c r="N13022" s="19">
        <v>7561.0258999999996</v>
      </c>
      <c r="O13022" s="17">
        <f t="shared" si="1624"/>
        <v>12156</v>
      </c>
      <c r="P13022" s="18">
        <f t="shared" si="1625"/>
        <v>13080.6852</v>
      </c>
      <c r="Q13022" s="18">
        <f t="shared" si="1626"/>
        <v>15978.367200000001</v>
      </c>
      <c r="R13022" s="18">
        <f t="shared" si="1627"/>
        <v>17148.127200000003</v>
      </c>
      <c r="S13022" s="18">
        <f t="shared" si="1628"/>
        <v>9144.2461199999998</v>
      </c>
      <c r="T13022" s="18">
        <f t="shared" si="1629"/>
        <v>15982.102799999999</v>
      </c>
      <c r="U13022" s="18">
        <f t="shared" si="1630"/>
        <v>7242.7814399999997</v>
      </c>
      <c r="V13022" s="18">
        <f t="shared" si="1631"/>
        <v>90732.310799999992</v>
      </c>
      <c r="W13022" s="21">
        <v>59858.82421875</v>
      </c>
      <c r="X13022" s="21">
        <v>83</v>
      </c>
      <c r="Y13022" s="21">
        <v>59</v>
      </c>
      <c r="Z13022" s="21">
        <v>33</v>
      </c>
      <c r="AA13022" s="21">
        <v>57</v>
      </c>
    </row>
    <row r="13023" spans="1:27" x14ac:dyDescent="0.35">
      <c r="A13023">
        <v>1965</v>
      </c>
      <c r="B13023" t="s">
        <v>304</v>
      </c>
      <c r="C13023">
        <v>0</v>
      </c>
      <c r="D13023" t="s">
        <v>3126</v>
      </c>
      <c r="E13023" t="s">
        <v>3127</v>
      </c>
      <c r="F13023" t="s">
        <v>10</v>
      </c>
      <c r="G13023" s="19">
        <v>594</v>
      </c>
      <c r="H13023" s="19">
        <v>281.85757000000001</v>
      </c>
      <c r="I13023" s="19">
        <v>1003.4136999999999</v>
      </c>
      <c r="J13023" s="19">
        <v>532.89917000000003</v>
      </c>
      <c r="K13023" s="19">
        <v>317.35773</v>
      </c>
      <c r="L13023" s="19">
        <v>0</v>
      </c>
      <c r="M13023" s="19">
        <v>528.17529000000002</v>
      </c>
      <c r="N13023" s="19">
        <v>3257.7033999999999</v>
      </c>
      <c r="O13023" s="17">
        <f t="shared" si="1624"/>
        <v>7128</v>
      </c>
      <c r="P13023" s="18">
        <f t="shared" si="1625"/>
        <v>3382.2908400000001</v>
      </c>
      <c r="Q13023" s="18">
        <f t="shared" si="1626"/>
        <v>12040.964399999999</v>
      </c>
      <c r="R13023" s="18">
        <f t="shared" si="1627"/>
        <v>6394.7900399999999</v>
      </c>
      <c r="S13023" s="18">
        <f t="shared" si="1628"/>
        <v>3808.2927600000003</v>
      </c>
      <c r="T13023" s="18">
        <f t="shared" si="1629"/>
        <v>0</v>
      </c>
      <c r="U13023" s="18">
        <f t="shared" si="1630"/>
        <v>6338.1034799999998</v>
      </c>
      <c r="V13023" s="18">
        <f t="shared" si="1631"/>
        <v>39092.440799999997</v>
      </c>
      <c r="W13023" s="21">
        <v>48094.4765625</v>
      </c>
      <c r="X13023" s="21">
        <v>100</v>
      </c>
      <c r="Y13023" s="21">
        <v>35</v>
      </c>
      <c r="Z13023" s="21">
        <v>3</v>
      </c>
      <c r="AA13023" s="21">
        <v>93</v>
      </c>
    </row>
    <row r="13024" spans="1:27" hidden="1" x14ac:dyDescent="0.35">
      <c r="A13024">
        <v>1324</v>
      </c>
      <c r="B13024" t="s">
        <v>263</v>
      </c>
      <c r="C13024">
        <v>0</v>
      </c>
      <c r="D13024" t="s">
        <v>3128</v>
      </c>
      <c r="E13024" t="s">
        <v>3129</v>
      </c>
      <c r="F13024" t="s">
        <v>11</v>
      </c>
      <c r="G13024" s="19">
        <v>734</v>
      </c>
      <c r="H13024" s="19">
        <v>374.61514</v>
      </c>
      <c r="I13024" s="19">
        <v>992.50732000000005</v>
      </c>
      <c r="J13024" s="19">
        <v>538.53137000000004</v>
      </c>
      <c r="K13024" s="19">
        <v>401.69497999999999</v>
      </c>
      <c r="L13024" s="19">
        <v>546.86492999999996</v>
      </c>
      <c r="M13024" s="19">
        <v>427.47104000000002</v>
      </c>
      <c r="N13024" s="19">
        <v>4015.6848</v>
      </c>
      <c r="O13024" s="17">
        <f t="shared" si="1624"/>
        <v>8808</v>
      </c>
      <c r="P13024" s="18">
        <f t="shared" si="1625"/>
        <v>4495.3816800000004</v>
      </c>
      <c r="Q13024" s="18">
        <f t="shared" si="1626"/>
        <v>11910.08784</v>
      </c>
      <c r="R13024" s="18">
        <f t="shared" si="1627"/>
        <v>6462.37644</v>
      </c>
      <c r="S13024" s="18">
        <f t="shared" si="1628"/>
        <v>4820.3397599999998</v>
      </c>
      <c r="T13024" s="18">
        <f t="shared" si="1629"/>
        <v>6562.3791599999995</v>
      </c>
      <c r="U13024" s="18">
        <f t="shared" si="1630"/>
        <v>5129.6524800000007</v>
      </c>
      <c r="V13024" s="18">
        <f t="shared" si="1631"/>
        <v>48188.217600000004</v>
      </c>
      <c r="W13024" s="21">
        <v>52063.16015625</v>
      </c>
      <c r="X13024" s="21">
        <v>83</v>
      </c>
      <c r="Y13024" s="21">
        <v>68</v>
      </c>
      <c r="Z13024" s="21">
        <v>7</v>
      </c>
      <c r="AA13024" s="21">
        <v>77</v>
      </c>
    </row>
    <row r="13025" spans="1:27" hidden="1" x14ac:dyDescent="0.35">
      <c r="A13025">
        <v>1324</v>
      </c>
      <c r="B13025" t="s">
        <v>263</v>
      </c>
      <c r="C13025">
        <v>0</v>
      </c>
      <c r="D13025" t="s">
        <v>3128</v>
      </c>
      <c r="E13025" t="s">
        <v>3129</v>
      </c>
      <c r="F13025" t="s">
        <v>12</v>
      </c>
      <c r="G13025" s="19">
        <v>734</v>
      </c>
      <c r="H13025" s="19">
        <v>548.87378000000001</v>
      </c>
      <c r="I13025" s="19">
        <v>1059.2888</v>
      </c>
      <c r="J13025" s="19">
        <v>714.50531000000001</v>
      </c>
      <c r="K13025" s="19">
        <v>464.83575000000002</v>
      </c>
      <c r="L13025" s="19">
        <v>1130.1875</v>
      </c>
      <c r="M13025" s="19">
        <v>479.67056000000002</v>
      </c>
      <c r="N13025" s="19">
        <v>5131.3617999999997</v>
      </c>
      <c r="O13025" s="17">
        <f t="shared" si="1624"/>
        <v>8808</v>
      </c>
      <c r="P13025" s="18">
        <f t="shared" si="1625"/>
        <v>6586.4853600000006</v>
      </c>
      <c r="Q13025" s="18">
        <f t="shared" si="1626"/>
        <v>12711.4656</v>
      </c>
      <c r="R13025" s="18">
        <f t="shared" si="1627"/>
        <v>8574.0637200000001</v>
      </c>
      <c r="S13025" s="18">
        <f t="shared" si="1628"/>
        <v>5578.0290000000005</v>
      </c>
      <c r="T13025" s="18">
        <f t="shared" si="1629"/>
        <v>13562.25</v>
      </c>
      <c r="U13025" s="18">
        <f t="shared" si="1630"/>
        <v>5756.0467200000003</v>
      </c>
      <c r="V13025" s="18">
        <f t="shared" si="1631"/>
        <v>61576.3416</v>
      </c>
      <c r="W13025" s="21">
        <v>52063.16015625</v>
      </c>
      <c r="X13025" s="21">
        <v>83</v>
      </c>
      <c r="Y13025" s="21">
        <v>68</v>
      </c>
      <c r="Z13025" s="21">
        <v>7</v>
      </c>
      <c r="AA13025" s="21">
        <v>77</v>
      </c>
    </row>
    <row r="13026" spans="1:27" hidden="1" x14ac:dyDescent="0.35">
      <c r="A13026">
        <v>1324</v>
      </c>
      <c r="B13026" t="s">
        <v>263</v>
      </c>
      <c r="C13026">
        <v>0</v>
      </c>
      <c r="D13026" t="s">
        <v>3128</v>
      </c>
      <c r="E13026" t="s">
        <v>3129</v>
      </c>
      <c r="F13026" t="s">
        <v>108</v>
      </c>
      <c r="G13026" s="19">
        <v>992</v>
      </c>
      <c r="H13026" s="19">
        <v>732.22185999999999</v>
      </c>
      <c r="I13026" s="19">
        <v>1153.5588</v>
      </c>
      <c r="J13026" s="19">
        <v>890.47919000000002</v>
      </c>
      <c r="K13026" s="19">
        <v>624.75360000000001</v>
      </c>
      <c r="L13026" s="19">
        <v>1309.6713999999999</v>
      </c>
      <c r="M13026" s="19">
        <v>616.84502999999995</v>
      </c>
      <c r="N13026" s="19">
        <v>6319.5298000000003</v>
      </c>
      <c r="O13026" s="17">
        <f t="shared" si="1624"/>
        <v>11904</v>
      </c>
      <c r="P13026" s="18">
        <f t="shared" si="1625"/>
        <v>8786.6623199999995</v>
      </c>
      <c r="Q13026" s="18">
        <f t="shared" si="1626"/>
        <v>13842.705600000001</v>
      </c>
      <c r="R13026" s="18">
        <f t="shared" si="1627"/>
        <v>10685.75028</v>
      </c>
      <c r="S13026" s="18">
        <f t="shared" si="1628"/>
        <v>7497.0432000000001</v>
      </c>
      <c r="T13026" s="18">
        <f t="shared" si="1629"/>
        <v>15716.056799999998</v>
      </c>
      <c r="U13026" s="18">
        <f t="shared" si="1630"/>
        <v>7402.1403599999994</v>
      </c>
      <c r="V13026" s="18">
        <f t="shared" si="1631"/>
        <v>75834.357600000003</v>
      </c>
      <c r="W13026" s="21">
        <v>52063.16015625</v>
      </c>
      <c r="X13026" s="21">
        <v>83</v>
      </c>
      <c r="Y13026" s="21">
        <v>68</v>
      </c>
      <c r="Z13026" s="21">
        <v>7</v>
      </c>
      <c r="AA13026" s="21">
        <v>77</v>
      </c>
    </row>
    <row r="13027" spans="1:27" hidden="1" x14ac:dyDescent="0.35">
      <c r="A13027">
        <v>1324</v>
      </c>
      <c r="B13027" t="s">
        <v>263</v>
      </c>
      <c r="C13027">
        <v>0</v>
      </c>
      <c r="D13027" t="s">
        <v>3128</v>
      </c>
      <c r="E13027" t="s">
        <v>3129</v>
      </c>
      <c r="F13027" t="s">
        <v>109</v>
      </c>
      <c r="G13027" s="19">
        <v>992</v>
      </c>
      <c r="H13027" s="19">
        <v>896.28905999999995</v>
      </c>
      <c r="I13027" s="19">
        <v>1181.2233000000001</v>
      </c>
      <c r="J13027" s="19">
        <v>1066.4530999999999</v>
      </c>
      <c r="K13027" s="19">
        <v>684.20159999999998</v>
      </c>
      <c r="L13027" s="19">
        <v>1309.6713999999999</v>
      </c>
      <c r="M13027" s="19">
        <v>550.41339000000005</v>
      </c>
      <c r="N13027" s="19">
        <v>6680.2520000000004</v>
      </c>
      <c r="O13027" s="17">
        <f t="shared" si="1624"/>
        <v>11904</v>
      </c>
      <c r="P13027" s="18">
        <f t="shared" si="1625"/>
        <v>10755.468719999999</v>
      </c>
      <c r="Q13027" s="18">
        <f t="shared" si="1626"/>
        <v>14174.679600000001</v>
      </c>
      <c r="R13027" s="18">
        <f t="shared" si="1627"/>
        <v>12797.4372</v>
      </c>
      <c r="S13027" s="18">
        <f t="shared" si="1628"/>
        <v>8210.4192000000003</v>
      </c>
      <c r="T13027" s="18">
        <f t="shared" si="1629"/>
        <v>15716.056799999998</v>
      </c>
      <c r="U13027" s="18">
        <f t="shared" si="1630"/>
        <v>6604.9606800000001</v>
      </c>
      <c r="V13027" s="18">
        <f t="shared" si="1631"/>
        <v>80163.024000000005</v>
      </c>
      <c r="W13027" s="21">
        <v>52063.16015625</v>
      </c>
      <c r="X13027" s="21">
        <v>83</v>
      </c>
      <c r="Y13027" s="21">
        <v>68</v>
      </c>
      <c r="Z13027" s="21">
        <v>7</v>
      </c>
      <c r="AA13027" s="21">
        <v>77</v>
      </c>
    </row>
    <row r="13028" spans="1:27" hidden="1" x14ac:dyDescent="0.35">
      <c r="A13028">
        <v>1324</v>
      </c>
      <c r="B13028" t="s">
        <v>263</v>
      </c>
      <c r="C13028">
        <v>0</v>
      </c>
      <c r="D13028" t="s">
        <v>3128</v>
      </c>
      <c r="E13028" t="s">
        <v>3129</v>
      </c>
      <c r="F13028" t="s">
        <v>13</v>
      </c>
      <c r="G13028" s="19">
        <v>582</v>
      </c>
      <c r="H13028" s="19">
        <v>466.01607999999999</v>
      </c>
      <c r="I13028" s="19">
        <v>1094.5951</v>
      </c>
      <c r="J13028" s="19">
        <v>725.11499000000003</v>
      </c>
      <c r="K13028" s="19">
        <v>379.73757999999998</v>
      </c>
      <c r="L13028" s="19">
        <v>0</v>
      </c>
      <c r="M13028" s="19">
        <v>504.52181999999999</v>
      </c>
      <c r="N13028" s="19">
        <v>3751.9856</v>
      </c>
      <c r="O13028" s="17">
        <f t="shared" si="1624"/>
        <v>6984</v>
      </c>
      <c r="P13028" s="18">
        <f t="shared" si="1625"/>
        <v>5592.1929600000003</v>
      </c>
      <c r="Q13028" s="18">
        <f t="shared" si="1626"/>
        <v>13135.1412</v>
      </c>
      <c r="R13028" s="18">
        <f t="shared" si="1627"/>
        <v>8701.3798800000004</v>
      </c>
      <c r="S13028" s="18">
        <f t="shared" si="1628"/>
        <v>4556.8509599999998</v>
      </c>
      <c r="T13028" s="18">
        <f t="shared" si="1629"/>
        <v>0</v>
      </c>
      <c r="U13028" s="18">
        <f t="shared" si="1630"/>
        <v>6054.2618400000001</v>
      </c>
      <c r="V13028" s="18">
        <f t="shared" si="1631"/>
        <v>45023.8272</v>
      </c>
      <c r="W13028" s="21">
        <v>52063.16015625</v>
      </c>
      <c r="X13028" s="21">
        <v>83</v>
      </c>
      <c r="Y13028" s="21">
        <v>68</v>
      </c>
      <c r="Z13028" s="21">
        <v>7</v>
      </c>
      <c r="AA13028" s="21">
        <v>77</v>
      </c>
    </row>
    <row r="13029" spans="1:27" hidden="1" x14ac:dyDescent="0.35">
      <c r="A13029">
        <v>1324</v>
      </c>
      <c r="B13029" t="s">
        <v>263</v>
      </c>
      <c r="C13029">
        <v>0</v>
      </c>
      <c r="D13029" t="s">
        <v>3128</v>
      </c>
      <c r="E13029" t="s">
        <v>3129</v>
      </c>
      <c r="F13029" t="s">
        <v>14</v>
      </c>
      <c r="G13029" s="19">
        <v>734</v>
      </c>
      <c r="H13029" s="19">
        <v>580.00396999999998</v>
      </c>
      <c r="I13029" s="19">
        <v>1157.6804999999999</v>
      </c>
      <c r="J13029" s="19">
        <v>901.08887000000004</v>
      </c>
      <c r="K13029" s="19">
        <v>476.11545000000001</v>
      </c>
      <c r="L13029" s="19">
        <v>546.86492999999996</v>
      </c>
      <c r="M13029" s="19">
        <v>562.00127999999995</v>
      </c>
      <c r="N13029" s="19">
        <v>4957.7548999999999</v>
      </c>
      <c r="O13029" s="17">
        <f t="shared" si="1624"/>
        <v>8808</v>
      </c>
      <c r="P13029" s="18">
        <f t="shared" si="1625"/>
        <v>6960.0476399999998</v>
      </c>
      <c r="Q13029" s="18">
        <f t="shared" si="1626"/>
        <v>13892.165999999999</v>
      </c>
      <c r="R13029" s="18">
        <f t="shared" si="1627"/>
        <v>10813.066440000001</v>
      </c>
      <c r="S13029" s="18">
        <f t="shared" si="1628"/>
        <v>5713.3854000000001</v>
      </c>
      <c r="T13029" s="18">
        <f t="shared" si="1629"/>
        <v>6562.3791599999995</v>
      </c>
      <c r="U13029" s="18">
        <f t="shared" si="1630"/>
        <v>6744.0153599999994</v>
      </c>
      <c r="V13029" s="18">
        <f t="shared" si="1631"/>
        <v>59493.058799999999</v>
      </c>
      <c r="W13029" s="21">
        <v>52063.16015625</v>
      </c>
      <c r="X13029" s="21">
        <v>83</v>
      </c>
      <c r="Y13029" s="21">
        <v>68</v>
      </c>
      <c r="Z13029" s="21">
        <v>7</v>
      </c>
      <c r="AA13029" s="21">
        <v>77</v>
      </c>
    </row>
    <row r="13030" spans="1:27" hidden="1" x14ac:dyDescent="0.35">
      <c r="A13030">
        <v>1324</v>
      </c>
      <c r="B13030" t="s">
        <v>263</v>
      </c>
      <c r="C13030">
        <v>0</v>
      </c>
      <c r="D13030" t="s">
        <v>3128</v>
      </c>
      <c r="E13030" t="s">
        <v>3129</v>
      </c>
      <c r="F13030" t="s">
        <v>15</v>
      </c>
      <c r="G13030" s="19">
        <v>734</v>
      </c>
      <c r="H13030" s="19">
        <v>734.56244000000004</v>
      </c>
      <c r="I13030" s="19">
        <v>1255.6685</v>
      </c>
      <c r="J13030" s="19">
        <v>1077.0626999999999</v>
      </c>
      <c r="K13030" s="19">
        <v>532.11810000000003</v>
      </c>
      <c r="L13030" s="19">
        <v>1130.1875</v>
      </c>
      <c r="M13030" s="19">
        <v>603.09442000000001</v>
      </c>
      <c r="N13030" s="19">
        <v>6066.6938</v>
      </c>
      <c r="O13030" s="17">
        <f t="shared" si="1624"/>
        <v>8808</v>
      </c>
      <c r="P13030" s="18">
        <f t="shared" si="1625"/>
        <v>8814.74928</v>
      </c>
      <c r="Q13030" s="18">
        <f t="shared" si="1626"/>
        <v>15068.022000000001</v>
      </c>
      <c r="R13030" s="18">
        <f t="shared" si="1627"/>
        <v>12924.752399999999</v>
      </c>
      <c r="S13030" s="18">
        <f t="shared" si="1628"/>
        <v>6385.4171999999999</v>
      </c>
      <c r="T13030" s="18">
        <f t="shared" si="1629"/>
        <v>13562.25</v>
      </c>
      <c r="U13030" s="18">
        <f t="shared" si="1630"/>
        <v>7237.1330400000006</v>
      </c>
      <c r="V13030" s="18">
        <f t="shared" si="1631"/>
        <v>72800.325599999996</v>
      </c>
      <c r="W13030" s="21">
        <v>52063.16015625</v>
      </c>
      <c r="X13030" s="21">
        <v>83</v>
      </c>
      <c r="Y13030" s="21">
        <v>68</v>
      </c>
      <c r="Z13030" s="21">
        <v>7</v>
      </c>
      <c r="AA13030" s="21">
        <v>77</v>
      </c>
    </row>
    <row r="13031" spans="1:27" hidden="1" x14ac:dyDescent="0.35">
      <c r="A13031">
        <v>1324</v>
      </c>
      <c r="B13031" t="s">
        <v>263</v>
      </c>
      <c r="C13031">
        <v>0</v>
      </c>
      <c r="D13031" t="s">
        <v>3128</v>
      </c>
      <c r="E13031" t="s">
        <v>3129</v>
      </c>
      <c r="F13031" t="s">
        <v>110</v>
      </c>
      <c r="G13031" s="19">
        <v>992</v>
      </c>
      <c r="H13031" s="19">
        <v>896.84491000000003</v>
      </c>
      <c r="I13031" s="19">
        <v>1281.5885000000001</v>
      </c>
      <c r="J13031" s="19">
        <v>1253.0365999999999</v>
      </c>
      <c r="K13031" s="19">
        <v>684.40301999999997</v>
      </c>
      <c r="L13031" s="19">
        <v>1309.6713999999999</v>
      </c>
      <c r="M13031" s="19">
        <v>658.6712</v>
      </c>
      <c r="N13031" s="19">
        <v>7076.2157999999999</v>
      </c>
      <c r="O13031" s="17">
        <f t="shared" si="1624"/>
        <v>11904</v>
      </c>
      <c r="P13031" s="18">
        <f t="shared" si="1625"/>
        <v>10762.138920000001</v>
      </c>
      <c r="Q13031" s="18">
        <f t="shared" si="1626"/>
        <v>15379.062000000002</v>
      </c>
      <c r="R13031" s="18">
        <f t="shared" si="1627"/>
        <v>15036.439199999999</v>
      </c>
      <c r="S13031" s="18">
        <f t="shared" si="1628"/>
        <v>8212.8362400000005</v>
      </c>
      <c r="T13031" s="18">
        <f t="shared" si="1629"/>
        <v>15716.056799999998</v>
      </c>
      <c r="U13031" s="18">
        <f t="shared" si="1630"/>
        <v>7904.0544</v>
      </c>
      <c r="V13031" s="18">
        <f t="shared" si="1631"/>
        <v>84914.589600000007</v>
      </c>
      <c r="W13031" s="21">
        <v>52063.16015625</v>
      </c>
      <c r="X13031" s="21">
        <v>83</v>
      </c>
      <c r="Y13031" s="21">
        <v>68</v>
      </c>
      <c r="Z13031" s="21">
        <v>7</v>
      </c>
      <c r="AA13031" s="21">
        <v>77</v>
      </c>
    </row>
    <row r="13032" spans="1:27" hidden="1" x14ac:dyDescent="0.35">
      <c r="A13032">
        <v>1324</v>
      </c>
      <c r="B13032" t="s">
        <v>263</v>
      </c>
      <c r="C13032">
        <v>0</v>
      </c>
      <c r="D13032" t="s">
        <v>3128</v>
      </c>
      <c r="E13032" t="s">
        <v>3129</v>
      </c>
      <c r="F13032" t="s">
        <v>111</v>
      </c>
      <c r="G13032" s="19">
        <v>992</v>
      </c>
      <c r="H13032" s="19">
        <v>1097.5233000000001</v>
      </c>
      <c r="I13032" s="19">
        <v>1291.4007999999999</v>
      </c>
      <c r="J13032" s="19">
        <v>1429.0106000000001</v>
      </c>
      <c r="K13032" s="19">
        <v>757.11676</v>
      </c>
      <c r="L13032" s="19">
        <v>1309.6713999999999</v>
      </c>
      <c r="M13032" s="19">
        <v>581.92840999999999</v>
      </c>
      <c r="N13032" s="19">
        <v>7458.6513999999997</v>
      </c>
      <c r="O13032" s="17">
        <f t="shared" si="1624"/>
        <v>11904</v>
      </c>
      <c r="P13032" s="18">
        <f t="shared" si="1625"/>
        <v>13170.279600000002</v>
      </c>
      <c r="Q13032" s="18">
        <f t="shared" si="1626"/>
        <v>15496.809599999999</v>
      </c>
      <c r="R13032" s="18">
        <f t="shared" si="1627"/>
        <v>17148.127200000003</v>
      </c>
      <c r="S13032" s="18">
        <f t="shared" si="1628"/>
        <v>9085.4011200000004</v>
      </c>
      <c r="T13032" s="18">
        <f t="shared" si="1629"/>
        <v>15716.056799999998</v>
      </c>
      <c r="U13032" s="18">
        <f t="shared" si="1630"/>
        <v>6983.1409199999998</v>
      </c>
      <c r="V13032" s="18">
        <f t="shared" si="1631"/>
        <v>89503.816800000001</v>
      </c>
      <c r="W13032" s="21">
        <v>52063.16015625</v>
      </c>
      <c r="X13032" s="21">
        <v>83</v>
      </c>
      <c r="Y13032" s="21">
        <v>68</v>
      </c>
      <c r="Z13032" s="21">
        <v>7</v>
      </c>
      <c r="AA13032" s="21">
        <v>77</v>
      </c>
    </row>
    <row r="13033" spans="1:27" x14ac:dyDescent="0.35">
      <c r="A13033">
        <v>2425</v>
      </c>
      <c r="B13033" t="s">
        <v>617</v>
      </c>
      <c r="C13033">
        <v>0</v>
      </c>
      <c r="D13033" t="s">
        <v>3130</v>
      </c>
      <c r="E13033" t="s">
        <v>3127</v>
      </c>
      <c r="F13033" t="s">
        <v>10</v>
      </c>
      <c r="G13033" s="19">
        <v>506</v>
      </c>
      <c r="H13033" s="19">
        <v>276.67000999999999</v>
      </c>
      <c r="I13033" s="19">
        <v>1038.9408000000001</v>
      </c>
      <c r="J13033" s="19">
        <v>541.5575</v>
      </c>
      <c r="K13033" s="19">
        <v>283.59222</v>
      </c>
      <c r="L13033" s="19">
        <v>0</v>
      </c>
      <c r="M13033" s="19">
        <v>399.68880999999999</v>
      </c>
      <c r="N13033" s="19">
        <v>3046.4492</v>
      </c>
      <c r="O13033" s="17">
        <f t="shared" si="1624"/>
        <v>6072</v>
      </c>
      <c r="P13033" s="18">
        <f t="shared" si="1625"/>
        <v>3320.0401199999997</v>
      </c>
      <c r="Q13033" s="18">
        <f t="shared" si="1626"/>
        <v>12467.2896</v>
      </c>
      <c r="R13033" s="18">
        <f t="shared" si="1627"/>
        <v>6498.6900000000005</v>
      </c>
      <c r="S13033" s="18">
        <f t="shared" si="1628"/>
        <v>3403.10664</v>
      </c>
      <c r="T13033" s="18">
        <f t="shared" si="1629"/>
        <v>0</v>
      </c>
      <c r="U13033" s="18">
        <f t="shared" si="1630"/>
        <v>4796.2657199999994</v>
      </c>
      <c r="V13033" s="18">
        <f t="shared" si="1631"/>
        <v>36557.390400000004</v>
      </c>
      <c r="W13033" s="21">
        <v>70594.2890625</v>
      </c>
      <c r="X13033" s="21">
        <v>66</v>
      </c>
      <c r="Y13033" s="21">
        <v>28</v>
      </c>
      <c r="Z13033" s="21">
        <v>31</v>
      </c>
      <c r="AA13033" s="21">
        <v>40</v>
      </c>
    </row>
    <row r="13034" spans="1:27" hidden="1" x14ac:dyDescent="0.35">
      <c r="A13034">
        <v>1325</v>
      </c>
      <c r="B13034" t="s">
        <v>263</v>
      </c>
      <c r="C13034">
        <v>1</v>
      </c>
      <c r="D13034" t="s">
        <v>3131</v>
      </c>
      <c r="E13034" t="s">
        <v>3132</v>
      </c>
      <c r="F13034" t="s">
        <v>11</v>
      </c>
      <c r="G13034" s="19">
        <v>827</v>
      </c>
      <c r="H13034" s="19">
        <v>358.05050999999997</v>
      </c>
      <c r="I13034" s="19">
        <v>904.81701999999996</v>
      </c>
      <c r="J13034" s="19">
        <v>541.66016000000002</v>
      </c>
      <c r="K13034" s="19">
        <v>429.39053000000001</v>
      </c>
      <c r="L13034" s="19">
        <v>614.92016999999998</v>
      </c>
      <c r="M13034" s="19">
        <v>443.02408000000003</v>
      </c>
      <c r="N13034" s="19">
        <v>4118.8622999999998</v>
      </c>
      <c r="O13034" s="17">
        <f t="shared" si="1624"/>
        <v>9924</v>
      </c>
      <c r="P13034" s="18">
        <f t="shared" si="1625"/>
        <v>4296.6061199999995</v>
      </c>
      <c r="Q13034" s="18">
        <f t="shared" si="1626"/>
        <v>10857.804239999999</v>
      </c>
      <c r="R13034" s="18">
        <f t="shared" si="1627"/>
        <v>6499.9219200000007</v>
      </c>
      <c r="S13034" s="18">
        <f t="shared" si="1628"/>
        <v>5152.6863599999997</v>
      </c>
      <c r="T13034" s="18">
        <f t="shared" si="1629"/>
        <v>7379.0420400000003</v>
      </c>
      <c r="U13034" s="18">
        <f t="shared" si="1630"/>
        <v>5316.2889599999999</v>
      </c>
      <c r="V13034" s="18">
        <f t="shared" si="1631"/>
        <v>49426.347599999994</v>
      </c>
      <c r="W13034" s="21">
        <v>62738.04296875</v>
      </c>
      <c r="X13034" s="21">
        <v>83</v>
      </c>
      <c r="Y13034" s="21">
        <v>42</v>
      </c>
      <c r="Z13034" s="21">
        <v>36</v>
      </c>
      <c r="AA13034" s="21">
        <v>41</v>
      </c>
    </row>
    <row r="13035" spans="1:27" hidden="1" x14ac:dyDescent="0.35">
      <c r="A13035">
        <v>1325</v>
      </c>
      <c r="B13035" t="s">
        <v>263</v>
      </c>
      <c r="C13035">
        <v>1</v>
      </c>
      <c r="D13035" t="s">
        <v>3131</v>
      </c>
      <c r="E13035" t="s">
        <v>3132</v>
      </c>
      <c r="F13035" t="s">
        <v>12</v>
      </c>
      <c r="G13035" s="19">
        <v>827</v>
      </c>
      <c r="H13035" s="19">
        <v>524.60382000000004</v>
      </c>
      <c r="I13035" s="19">
        <v>977.04987000000006</v>
      </c>
      <c r="J13035" s="19">
        <v>732.20776000000001</v>
      </c>
      <c r="K13035" s="19">
        <v>489.73935</v>
      </c>
      <c r="L13035" s="19">
        <v>1357.2166999999999</v>
      </c>
      <c r="M13035" s="19">
        <v>553.22949000000006</v>
      </c>
      <c r="N13035" s="19">
        <v>5461.0469000000003</v>
      </c>
      <c r="O13035" s="17">
        <f t="shared" si="1624"/>
        <v>9924</v>
      </c>
      <c r="P13035" s="18">
        <f t="shared" si="1625"/>
        <v>6295.2458400000005</v>
      </c>
      <c r="Q13035" s="18">
        <f t="shared" si="1626"/>
        <v>11724.598440000002</v>
      </c>
      <c r="R13035" s="18">
        <f t="shared" si="1627"/>
        <v>8786.4931199999992</v>
      </c>
      <c r="S13035" s="18">
        <f t="shared" si="1628"/>
        <v>5876.8721999999998</v>
      </c>
      <c r="T13035" s="18">
        <f t="shared" si="1629"/>
        <v>16286.600399999999</v>
      </c>
      <c r="U13035" s="18">
        <f t="shared" si="1630"/>
        <v>6638.7538800000002</v>
      </c>
      <c r="V13035" s="18">
        <f t="shared" si="1631"/>
        <v>65532.5628</v>
      </c>
      <c r="W13035" s="21">
        <v>62738.04296875</v>
      </c>
      <c r="X13035" s="21">
        <v>83</v>
      </c>
      <c r="Y13035" s="21">
        <v>42</v>
      </c>
      <c r="Z13035" s="21">
        <v>36</v>
      </c>
      <c r="AA13035" s="21">
        <v>41</v>
      </c>
    </row>
    <row r="13036" spans="1:27" hidden="1" x14ac:dyDescent="0.35">
      <c r="A13036">
        <v>1325</v>
      </c>
      <c r="B13036" t="s">
        <v>263</v>
      </c>
      <c r="C13036">
        <v>1</v>
      </c>
      <c r="D13036" t="s">
        <v>3131</v>
      </c>
      <c r="E13036" t="s">
        <v>3132</v>
      </c>
      <c r="F13036" t="s">
        <v>108</v>
      </c>
      <c r="G13036" s="19">
        <v>1030</v>
      </c>
      <c r="H13036" s="19">
        <v>699.84466999999995</v>
      </c>
      <c r="I13036" s="19">
        <v>1074.5778</v>
      </c>
      <c r="J13036" s="19">
        <v>922.75549000000001</v>
      </c>
      <c r="K13036" s="19">
        <v>626.79094999999995</v>
      </c>
      <c r="L13036" s="19">
        <v>1585.6156000000001</v>
      </c>
      <c r="M13036" s="19">
        <v>699.44335999999998</v>
      </c>
      <c r="N13036" s="19">
        <v>6639.0277999999998</v>
      </c>
      <c r="O13036" s="17">
        <f t="shared" si="1624"/>
        <v>12360</v>
      </c>
      <c r="P13036" s="18">
        <f t="shared" si="1625"/>
        <v>8398.1360399999994</v>
      </c>
      <c r="Q13036" s="18">
        <f t="shared" si="1626"/>
        <v>12894.9336</v>
      </c>
      <c r="R13036" s="18">
        <f t="shared" si="1627"/>
        <v>11073.06588</v>
      </c>
      <c r="S13036" s="18">
        <f t="shared" si="1628"/>
        <v>7521.491399999999</v>
      </c>
      <c r="T13036" s="18">
        <f t="shared" si="1629"/>
        <v>19027.387200000001</v>
      </c>
      <c r="U13036" s="18">
        <f t="shared" si="1630"/>
        <v>8393.3203199999989</v>
      </c>
      <c r="V13036" s="18">
        <f t="shared" si="1631"/>
        <v>79668.333599999998</v>
      </c>
      <c r="W13036" s="21">
        <v>62738.04296875</v>
      </c>
      <c r="X13036" s="21">
        <v>83</v>
      </c>
      <c r="Y13036" s="21">
        <v>42</v>
      </c>
      <c r="Z13036" s="21">
        <v>36</v>
      </c>
      <c r="AA13036" s="21">
        <v>41</v>
      </c>
    </row>
    <row r="13037" spans="1:27" hidden="1" x14ac:dyDescent="0.35">
      <c r="A13037">
        <v>1325</v>
      </c>
      <c r="B13037" t="s">
        <v>263</v>
      </c>
      <c r="C13037">
        <v>1</v>
      </c>
      <c r="D13037" t="s">
        <v>3131</v>
      </c>
      <c r="E13037" t="s">
        <v>3132</v>
      </c>
      <c r="F13037" t="s">
        <v>109</v>
      </c>
      <c r="G13037" s="19">
        <v>1030</v>
      </c>
      <c r="H13037" s="19">
        <v>856.65723000000003</v>
      </c>
      <c r="I13037" s="19">
        <v>1109.1814999999999</v>
      </c>
      <c r="J13037" s="19">
        <v>1113.3031000000001</v>
      </c>
      <c r="K13037" s="19">
        <v>683.61028999999996</v>
      </c>
      <c r="L13037" s="19">
        <v>1585.6156000000001</v>
      </c>
      <c r="M13037" s="19">
        <v>655.95830999999998</v>
      </c>
      <c r="N13037" s="19">
        <v>7034.3262000000004</v>
      </c>
      <c r="O13037" s="17">
        <f t="shared" si="1624"/>
        <v>12360</v>
      </c>
      <c r="P13037" s="18">
        <f t="shared" si="1625"/>
        <v>10279.886760000001</v>
      </c>
      <c r="Q13037" s="18">
        <f t="shared" si="1626"/>
        <v>13310.178</v>
      </c>
      <c r="R13037" s="18">
        <f t="shared" si="1627"/>
        <v>13359.637200000001</v>
      </c>
      <c r="S13037" s="18">
        <f t="shared" si="1628"/>
        <v>8203.3234799999991</v>
      </c>
      <c r="T13037" s="18">
        <f t="shared" si="1629"/>
        <v>19027.387200000001</v>
      </c>
      <c r="U13037" s="18">
        <f t="shared" si="1630"/>
        <v>7871.4997199999998</v>
      </c>
      <c r="V13037" s="18">
        <f t="shared" si="1631"/>
        <v>84411.914400000009</v>
      </c>
      <c r="W13037" s="21">
        <v>62738.04296875</v>
      </c>
      <c r="X13037" s="21">
        <v>83</v>
      </c>
      <c r="Y13037" s="21">
        <v>42</v>
      </c>
      <c r="Z13037" s="21">
        <v>36</v>
      </c>
      <c r="AA13037" s="21">
        <v>41</v>
      </c>
    </row>
    <row r="13038" spans="1:27" hidden="1" x14ac:dyDescent="0.35">
      <c r="A13038">
        <v>1325</v>
      </c>
      <c r="B13038" t="s">
        <v>263</v>
      </c>
      <c r="C13038">
        <v>1</v>
      </c>
      <c r="D13038" t="s">
        <v>3131</v>
      </c>
      <c r="E13038" t="s">
        <v>3132</v>
      </c>
      <c r="F13038" t="s">
        <v>13</v>
      </c>
      <c r="G13038" s="19">
        <v>632</v>
      </c>
      <c r="H13038" s="19">
        <v>445.40994000000001</v>
      </c>
      <c r="I13038" s="19">
        <v>1014.7229</v>
      </c>
      <c r="J13038" s="19">
        <v>702.22497999999996</v>
      </c>
      <c r="K13038" s="19">
        <v>390.38808999999998</v>
      </c>
      <c r="L13038" s="19">
        <v>0</v>
      </c>
      <c r="M13038" s="19">
        <v>481.13119999999998</v>
      </c>
      <c r="N13038" s="19">
        <v>3665.8771999999999</v>
      </c>
      <c r="O13038" s="17">
        <f t="shared" si="1624"/>
        <v>7584</v>
      </c>
      <c r="P13038" s="18">
        <f t="shared" si="1625"/>
        <v>5344.9192800000001</v>
      </c>
      <c r="Q13038" s="18">
        <f t="shared" si="1626"/>
        <v>12176.674800000001</v>
      </c>
      <c r="R13038" s="18">
        <f t="shared" si="1627"/>
        <v>8426.6997599999995</v>
      </c>
      <c r="S13038" s="18">
        <f t="shared" si="1628"/>
        <v>4684.65708</v>
      </c>
      <c r="T13038" s="18">
        <f t="shared" si="1629"/>
        <v>0</v>
      </c>
      <c r="U13038" s="18">
        <f t="shared" si="1630"/>
        <v>5773.5743999999995</v>
      </c>
      <c r="V13038" s="18">
        <f t="shared" si="1631"/>
        <v>43990.526400000002</v>
      </c>
      <c r="W13038" s="21">
        <v>62738.04296875</v>
      </c>
      <c r="X13038" s="21">
        <v>83</v>
      </c>
      <c r="Y13038" s="21">
        <v>42</v>
      </c>
      <c r="Z13038" s="21">
        <v>36</v>
      </c>
      <c r="AA13038" s="21">
        <v>41</v>
      </c>
    </row>
    <row r="13039" spans="1:27" hidden="1" x14ac:dyDescent="0.35">
      <c r="A13039">
        <v>1325</v>
      </c>
      <c r="B13039" t="s">
        <v>263</v>
      </c>
      <c r="C13039">
        <v>1</v>
      </c>
      <c r="D13039" t="s">
        <v>3131</v>
      </c>
      <c r="E13039" t="s">
        <v>3132</v>
      </c>
      <c r="F13039" t="s">
        <v>14</v>
      </c>
      <c r="G13039" s="19">
        <v>827</v>
      </c>
      <c r="H13039" s="19">
        <v>554.35748000000001</v>
      </c>
      <c r="I13039" s="19">
        <v>1083.5166999999999</v>
      </c>
      <c r="J13039" s="19">
        <v>892.77264000000002</v>
      </c>
      <c r="K13039" s="19">
        <v>500.52026000000001</v>
      </c>
      <c r="L13039" s="19">
        <v>614.92016999999998</v>
      </c>
      <c r="M13039" s="19">
        <v>578.84698000000003</v>
      </c>
      <c r="N13039" s="19">
        <v>5051.9341000000004</v>
      </c>
      <c r="O13039" s="17">
        <f t="shared" si="1624"/>
        <v>9924</v>
      </c>
      <c r="P13039" s="18">
        <f t="shared" si="1625"/>
        <v>6652.2897599999997</v>
      </c>
      <c r="Q13039" s="18">
        <f t="shared" si="1626"/>
        <v>13002.200399999998</v>
      </c>
      <c r="R13039" s="18">
        <f t="shared" si="1627"/>
        <v>10713.27168</v>
      </c>
      <c r="S13039" s="18">
        <f t="shared" si="1628"/>
        <v>6006.2431200000001</v>
      </c>
      <c r="T13039" s="18">
        <f t="shared" si="1629"/>
        <v>7379.0420400000003</v>
      </c>
      <c r="U13039" s="18">
        <f t="shared" si="1630"/>
        <v>6946.1637600000004</v>
      </c>
      <c r="V13039" s="18">
        <f t="shared" si="1631"/>
        <v>60623.209200000005</v>
      </c>
      <c r="W13039" s="21">
        <v>62738.04296875</v>
      </c>
      <c r="X13039" s="21">
        <v>83</v>
      </c>
      <c r="Y13039" s="21">
        <v>42</v>
      </c>
      <c r="Z13039" s="21">
        <v>36</v>
      </c>
      <c r="AA13039" s="21">
        <v>41</v>
      </c>
    </row>
    <row r="13040" spans="1:27" hidden="1" x14ac:dyDescent="0.35">
      <c r="A13040">
        <v>1325</v>
      </c>
      <c r="B13040" t="s">
        <v>263</v>
      </c>
      <c r="C13040">
        <v>1</v>
      </c>
      <c r="D13040" t="s">
        <v>3131</v>
      </c>
      <c r="E13040" t="s">
        <v>3132</v>
      </c>
      <c r="F13040" t="s">
        <v>15</v>
      </c>
      <c r="G13040" s="19">
        <v>827</v>
      </c>
      <c r="H13040" s="19">
        <v>702.08185000000003</v>
      </c>
      <c r="I13040" s="19">
        <v>1185.1664000000001</v>
      </c>
      <c r="J13040" s="19">
        <v>1083.3203000000001</v>
      </c>
      <c r="K13040" s="19">
        <v>554.04663000000005</v>
      </c>
      <c r="L13040" s="19">
        <v>1357.2166999999999</v>
      </c>
      <c r="M13040" s="19">
        <v>666.75323000000003</v>
      </c>
      <c r="N13040" s="19">
        <v>6375.585</v>
      </c>
      <c r="O13040" s="17">
        <f t="shared" si="1624"/>
        <v>9924</v>
      </c>
      <c r="P13040" s="18">
        <f t="shared" si="1625"/>
        <v>8424.9822000000004</v>
      </c>
      <c r="Q13040" s="18">
        <f t="shared" si="1626"/>
        <v>14221.996800000001</v>
      </c>
      <c r="R13040" s="18">
        <f t="shared" si="1627"/>
        <v>12999.8436</v>
      </c>
      <c r="S13040" s="18">
        <f t="shared" si="1628"/>
        <v>6648.5595600000006</v>
      </c>
      <c r="T13040" s="18">
        <f t="shared" si="1629"/>
        <v>16286.600399999999</v>
      </c>
      <c r="U13040" s="18">
        <f t="shared" si="1630"/>
        <v>8001.0387600000004</v>
      </c>
      <c r="V13040" s="18">
        <f t="shared" si="1631"/>
        <v>76507.02</v>
      </c>
      <c r="W13040" s="21">
        <v>62738.04296875</v>
      </c>
      <c r="X13040" s="21">
        <v>83</v>
      </c>
      <c r="Y13040" s="21">
        <v>42</v>
      </c>
      <c r="Z13040" s="21">
        <v>36</v>
      </c>
      <c r="AA13040" s="21">
        <v>41</v>
      </c>
    </row>
    <row r="13041" spans="1:27" hidden="1" x14ac:dyDescent="0.35">
      <c r="A13041">
        <v>1325</v>
      </c>
      <c r="B13041" t="s">
        <v>263</v>
      </c>
      <c r="C13041">
        <v>1</v>
      </c>
      <c r="D13041" t="s">
        <v>3131</v>
      </c>
      <c r="E13041" t="s">
        <v>3132</v>
      </c>
      <c r="F13041" t="s">
        <v>110</v>
      </c>
      <c r="G13041" s="19">
        <v>1030</v>
      </c>
      <c r="H13041" s="19">
        <v>857.18848000000003</v>
      </c>
      <c r="I13041" s="19">
        <v>1218.1061999999999</v>
      </c>
      <c r="J13041" s="19">
        <v>1273.8679</v>
      </c>
      <c r="K13041" s="19">
        <v>683.80280000000005</v>
      </c>
      <c r="L13041" s="19">
        <v>1585.6156000000001</v>
      </c>
      <c r="M13041" s="19">
        <v>719.19141000000002</v>
      </c>
      <c r="N13041" s="19">
        <v>7367.7725</v>
      </c>
      <c r="O13041" s="17">
        <f t="shared" si="1624"/>
        <v>12360</v>
      </c>
      <c r="P13041" s="18">
        <f t="shared" si="1625"/>
        <v>10286.261760000001</v>
      </c>
      <c r="Q13041" s="18">
        <f t="shared" si="1626"/>
        <v>14617.274399999998</v>
      </c>
      <c r="R13041" s="18">
        <f t="shared" si="1627"/>
        <v>15286.414799999999</v>
      </c>
      <c r="S13041" s="18">
        <f t="shared" si="1628"/>
        <v>8205.633600000001</v>
      </c>
      <c r="T13041" s="18">
        <f t="shared" si="1629"/>
        <v>19027.387200000001</v>
      </c>
      <c r="U13041" s="18">
        <f t="shared" si="1630"/>
        <v>8630.2969200000007</v>
      </c>
      <c r="V13041" s="18">
        <f t="shared" si="1631"/>
        <v>88413.27</v>
      </c>
      <c r="W13041" s="21">
        <v>62738.04296875</v>
      </c>
      <c r="X13041" s="21">
        <v>83</v>
      </c>
      <c r="Y13041" s="21">
        <v>42</v>
      </c>
      <c r="Z13041" s="21">
        <v>36</v>
      </c>
      <c r="AA13041" s="21">
        <v>41</v>
      </c>
    </row>
    <row r="13042" spans="1:27" hidden="1" x14ac:dyDescent="0.35">
      <c r="A13042">
        <v>1325</v>
      </c>
      <c r="B13042" t="s">
        <v>263</v>
      </c>
      <c r="C13042">
        <v>1</v>
      </c>
      <c r="D13042" t="s">
        <v>3131</v>
      </c>
      <c r="E13042" t="s">
        <v>3132</v>
      </c>
      <c r="F13042" t="s">
        <v>111</v>
      </c>
      <c r="G13042" s="19">
        <v>1030</v>
      </c>
      <c r="H13042" s="19">
        <v>1048.9933000000001</v>
      </c>
      <c r="I13042" s="19">
        <v>1234.5382999999999</v>
      </c>
      <c r="J13042" s="19">
        <v>1464.4155000000001</v>
      </c>
      <c r="K13042" s="19">
        <v>753.30120999999997</v>
      </c>
      <c r="L13042" s="19">
        <v>1585.6156000000001</v>
      </c>
      <c r="M13042" s="19">
        <v>651.79949999999997</v>
      </c>
      <c r="N13042" s="19">
        <v>7768.6635999999999</v>
      </c>
      <c r="O13042" s="17">
        <f t="shared" si="1624"/>
        <v>12360</v>
      </c>
      <c r="P13042" s="18">
        <f t="shared" si="1625"/>
        <v>12587.919600000001</v>
      </c>
      <c r="Q13042" s="18">
        <f t="shared" si="1626"/>
        <v>14814.459599999998</v>
      </c>
      <c r="R13042" s="18">
        <f t="shared" si="1627"/>
        <v>17572.986000000001</v>
      </c>
      <c r="S13042" s="18">
        <f t="shared" si="1628"/>
        <v>9039.6145199999992</v>
      </c>
      <c r="T13042" s="18">
        <f t="shared" si="1629"/>
        <v>19027.387200000001</v>
      </c>
      <c r="U13042" s="18">
        <f t="shared" si="1630"/>
        <v>7821.5939999999991</v>
      </c>
      <c r="V13042" s="18">
        <f t="shared" si="1631"/>
        <v>93223.963199999998</v>
      </c>
      <c r="W13042" s="21">
        <v>62738.04296875</v>
      </c>
      <c r="X13042" s="21">
        <v>83</v>
      </c>
      <c r="Y13042" s="21">
        <v>42</v>
      </c>
      <c r="Z13042" s="21">
        <v>36</v>
      </c>
      <c r="AA13042" s="21">
        <v>41</v>
      </c>
    </row>
    <row r="13043" spans="1:27" x14ac:dyDescent="0.35">
      <c r="A13043">
        <v>1142</v>
      </c>
      <c r="B13043" t="s">
        <v>123</v>
      </c>
      <c r="C13043">
        <v>1</v>
      </c>
      <c r="D13043" t="s">
        <v>2812</v>
      </c>
      <c r="E13043" t="s">
        <v>2813</v>
      </c>
      <c r="F13043" t="s">
        <v>10</v>
      </c>
      <c r="G13043" s="19">
        <v>597</v>
      </c>
      <c r="H13043" s="19">
        <v>258.51355000000001</v>
      </c>
      <c r="I13043" s="19">
        <v>860.76038000000005</v>
      </c>
      <c r="J13043" s="19">
        <v>505.12331999999998</v>
      </c>
      <c r="K13043" s="19">
        <v>309.98630000000003</v>
      </c>
      <c r="L13043" s="19">
        <v>0</v>
      </c>
      <c r="M13043" s="19">
        <v>452.50698999999997</v>
      </c>
      <c r="N13043" s="19">
        <v>2983.8906000000002</v>
      </c>
      <c r="O13043" s="17">
        <f t="shared" si="1624"/>
        <v>7164</v>
      </c>
      <c r="P13043" s="18">
        <f t="shared" si="1625"/>
        <v>3102.1626000000001</v>
      </c>
      <c r="Q13043" s="18">
        <f t="shared" si="1626"/>
        <v>10329.12456</v>
      </c>
      <c r="R13043" s="18">
        <f t="shared" si="1627"/>
        <v>6061.47984</v>
      </c>
      <c r="S13043" s="18">
        <f t="shared" si="1628"/>
        <v>3719.8356000000003</v>
      </c>
      <c r="T13043" s="18">
        <f t="shared" si="1629"/>
        <v>0</v>
      </c>
      <c r="U13043" s="18">
        <f t="shared" si="1630"/>
        <v>5430.0838800000001</v>
      </c>
      <c r="V13043" s="18">
        <f t="shared" si="1631"/>
        <v>35806.6872</v>
      </c>
      <c r="W13043" s="21">
        <v>56205.37890625</v>
      </c>
      <c r="X13043" s="21">
        <v>64</v>
      </c>
      <c r="Y13043" s="21">
        <v>31</v>
      </c>
      <c r="Z13043" s="21">
        <v>32</v>
      </c>
      <c r="AA13043" s="21">
        <v>37</v>
      </c>
    </row>
    <row r="13044" spans="1:27" hidden="1" x14ac:dyDescent="0.35">
      <c r="A13044">
        <v>1326</v>
      </c>
      <c r="B13044" t="s">
        <v>263</v>
      </c>
      <c r="C13044">
        <v>1</v>
      </c>
      <c r="D13044" t="s">
        <v>2169</v>
      </c>
      <c r="E13044" t="s">
        <v>325</v>
      </c>
      <c r="F13044" t="s">
        <v>11</v>
      </c>
      <c r="G13044" s="19">
        <v>907.81768999999997</v>
      </c>
      <c r="H13044" s="19">
        <v>368.24414000000002</v>
      </c>
      <c r="I13044" s="19">
        <v>978.56511999999998</v>
      </c>
      <c r="J13044" s="19">
        <v>523.69768999999997</v>
      </c>
      <c r="K13044" s="19">
        <v>462.36748999999998</v>
      </c>
      <c r="L13044" s="19">
        <v>646.30242999999996</v>
      </c>
      <c r="M13044" s="19">
        <v>499.43295000000001</v>
      </c>
      <c r="N13044" s="19">
        <v>4386.4277000000002</v>
      </c>
      <c r="O13044" s="17">
        <f t="shared" si="1624"/>
        <v>10893.81228</v>
      </c>
      <c r="P13044" s="18">
        <f t="shared" si="1625"/>
        <v>4418.9296800000002</v>
      </c>
      <c r="Q13044" s="18">
        <f t="shared" si="1626"/>
        <v>11742.781439999999</v>
      </c>
      <c r="R13044" s="18">
        <f t="shared" si="1627"/>
        <v>6284.3722799999996</v>
      </c>
      <c r="S13044" s="18">
        <f t="shared" si="1628"/>
        <v>5548.4098799999992</v>
      </c>
      <c r="T13044" s="18">
        <f t="shared" si="1629"/>
        <v>7755.6291599999995</v>
      </c>
      <c r="U13044" s="18">
        <f t="shared" si="1630"/>
        <v>5993.1954000000005</v>
      </c>
      <c r="V13044" s="18">
        <f t="shared" si="1631"/>
        <v>52637.132400000002</v>
      </c>
      <c r="W13044" s="21">
        <v>74409.9765625</v>
      </c>
      <c r="X13044" s="21">
        <v>83</v>
      </c>
      <c r="Y13044" s="21">
        <v>22</v>
      </c>
      <c r="Z13044" s="21">
        <v>64</v>
      </c>
      <c r="AA13044" s="21">
        <v>18</v>
      </c>
    </row>
    <row r="13045" spans="1:27" hidden="1" x14ac:dyDescent="0.35">
      <c r="A13045">
        <v>1326</v>
      </c>
      <c r="B13045" t="s">
        <v>263</v>
      </c>
      <c r="C13045">
        <v>1</v>
      </c>
      <c r="D13045" t="s">
        <v>2169</v>
      </c>
      <c r="E13045" t="s">
        <v>325</v>
      </c>
      <c r="F13045" t="s">
        <v>12</v>
      </c>
      <c r="G13045" s="19">
        <v>907.81768999999997</v>
      </c>
      <c r="H13045" s="19">
        <v>539.53925000000004</v>
      </c>
      <c r="I13045" s="19">
        <v>1057.6969999999999</v>
      </c>
      <c r="J13045" s="19">
        <v>708.28290000000004</v>
      </c>
      <c r="K13045" s="19">
        <v>524.43451000000005</v>
      </c>
      <c r="L13045" s="19">
        <v>1426.4818</v>
      </c>
      <c r="M13045" s="19">
        <v>639.84833000000003</v>
      </c>
      <c r="N13045" s="19">
        <v>5804.1016</v>
      </c>
      <c r="O13045" s="17">
        <f t="shared" si="1624"/>
        <v>10893.81228</v>
      </c>
      <c r="P13045" s="18">
        <f t="shared" si="1625"/>
        <v>6474.4710000000005</v>
      </c>
      <c r="Q13045" s="18">
        <f t="shared" si="1626"/>
        <v>12692.363999999998</v>
      </c>
      <c r="R13045" s="18">
        <f t="shared" si="1627"/>
        <v>8499.3948</v>
      </c>
      <c r="S13045" s="18">
        <f t="shared" si="1628"/>
        <v>6293.2141200000005</v>
      </c>
      <c r="T13045" s="18">
        <f t="shared" si="1629"/>
        <v>17117.781600000002</v>
      </c>
      <c r="U13045" s="18">
        <f t="shared" si="1630"/>
        <v>7678.1799600000004</v>
      </c>
      <c r="V13045" s="18">
        <f t="shared" si="1631"/>
        <v>69649.219199999992</v>
      </c>
      <c r="W13045" s="21">
        <v>74409.9765625</v>
      </c>
      <c r="X13045" s="21">
        <v>83</v>
      </c>
      <c r="Y13045" s="21">
        <v>22</v>
      </c>
      <c r="Z13045" s="21">
        <v>64</v>
      </c>
      <c r="AA13045" s="21">
        <v>18</v>
      </c>
    </row>
    <row r="13046" spans="1:27" hidden="1" x14ac:dyDescent="0.35">
      <c r="A13046">
        <v>1326</v>
      </c>
      <c r="B13046" t="s">
        <v>263</v>
      </c>
      <c r="C13046">
        <v>1</v>
      </c>
      <c r="D13046" t="s">
        <v>2169</v>
      </c>
      <c r="E13046" t="s">
        <v>325</v>
      </c>
      <c r="F13046" t="s">
        <v>108</v>
      </c>
      <c r="G13046" s="19">
        <v>1163.1143999999999</v>
      </c>
      <c r="H13046" s="19">
        <v>719.76909999999998</v>
      </c>
      <c r="I13046" s="19">
        <v>1114.4839999999999</v>
      </c>
      <c r="J13046" s="19">
        <v>892.86815999999999</v>
      </c>
      <c r="K13046" s="19">
        <v>682.24297999999999</v>
      </c>
      <c r="L13046" s="19">
        <v>1666.5371</v>
      </c>
      <c r="M13046" s="19">
        <v>817.09960999999998</v>
      </c>
      <c r="N13046" s="19">
        <v>7056.1152000000002</v>
      </c>
      <c r="O13046" s="17">
        <f t="shared" si="1624"/>
        <v>13957.372799999999</v>
      </c>
      <c r="P13046" s="18">
        <f t="shared" si="1625"/>
        <v>8637.2291999999998</v>
      </c>
      <c r="Q13046" s="18">
        <f t="shared" si="1626"/>
        <v>13373.807999999999</v>
      </c>
      <c r="R13046" s="18">
        <f t="shared" si="1627"/>
        <v>10714.41792</v>
      </c>
      <c r="S13046" s="18">
        <f t="shared" si="1628"/>
        <v>8186.9157599999999</v>
      </c>
      <c r="T13046" s="18">
        <f t="shared" si="1629"/>
        <v>19998.445200000002</v>
      </c>
      <c r="U13046" s="18">
        <f t="shared" si="1630"/>
        <v>9805.1953199999989</v>
      </c>
      <c r="V13046" s="18">
        <f t="shared" si="1631"/>
        <v>84673.382400000002</v>
      </c>
      <c r="W13046" s="21">
        <v>74409.9765625</v>
      </c>
      <c r="X13046" s="21">
        <v>83</v>
      </c>
      <c r="Y13046" s="21">
        <v>22</v>
      </c>
      <c r="Z13046" s="21">
        <v>64</v>
      </c>
      <c r="AA13046" s="21">
        <v>18</v>
      </c>
    </row>
    <row r="13047" spans="1:27" hidden="1" x14ac:dyDescent="0.35">
      <c r="A13047">
        <v>1326</v>
      </c>
      <c r="B13047" t="s">
        <v>263</v>
      </c>
      <c r="C13047">
        <v>1</v>
      </c>
      <c r="D13047" t="s">
        <v>2169</v>
      </c>
      <c r="E13047" t="s">
        <v>325</v>
      </c>
      <c r="F13047" t="s">
        <v>109</v>
      </c>
      <c r="G13047" s="19">
        <v>1163.1143999999999</v>
      </c>
      <c r="H13047" s="19">
        <v>881.04607999999996</v>
      </c>
      <c r="I13047" s="19">
        <v>1148.7886000000001</v>
      </c>
      <c r="J13047" s="19">
        <v>1077.4534000000001</v>
      </c>
      <c r="K13047" s="19">
        <v>740.67993000000001</v>
      </c>
      <c r="L13047" s="19">
        <v>1666.5371</v>
      </c>
      <c r="M13047" s="19">
        <v>780.94268999999997</v>
      </c>
      <c r="N13047" s="19">
        <v>7458.5619999999999</v>
      </c>
      <c r="O13047" s="17">
        <f t="shared" si="1624"/>
        <v>13957.372799999999</v>
      </c>
      <c r="P13047" s="18">
        <f t="shared" si="1625"/>
        <v>10572.552959999999</v>
      </c>
      <c r="Q13047" s="18">
        <f t="shared" si="1626"/>
        <v>13785.463200000002</v>
      </c>
      <c r="R13047" s="18">
        <f t="shared" si="1627"/>
        <v>12929.4408</v>
      </c>
      <c r="S13047" s="18">
        <f t="shared" si="1628"/>
        <v>8888.1591599999992</v>
      </c>
      <c r="T13047" s="18">
        <f t="shared" si="1629"/>
        <v>19998.445200000002</v>
      </c>
      <c r="U13047" s="18">
        <f t="shared" si="1630"/>
        <v>9371.3122800000001</v>
      </c>
      <c r="V13047" s="18">
        <f t="shared" si="1631"/>
        <v>89502.744000000006</v>
      </c>
      <c r="W13047" s="21">
        <v>74409.9765625</v>
      </c>
      <c r="X13047" s="21">
        <v>83</v>
      </c>
      <c r="Y13047" s="21">
        <v>22</v>
      </c>
      <c r="Z13047" s="21">
        <v>64</v>
      </c>
      <c r="AA13047" s="21">
        <v>18</v>
      </c>
    </row>
    <row r="13048" spans="1:27" hidden="1" x14ac:dyDescent="0.35">
      <c r="A13048">
        <v>1326</v>
      </c>
      <c r="B13048" t="s">
        <v>263</v>
      </c>
      <c r="C13048">
        <v>1</v>
      </c>
      <c r="D13048" t="s">
        <v>2169</v>
      </c>
      <c r="E13048" t="s">
        <v>325</v>
      </c>
      <c r="F13048" t="s">
        <v>13</v>
      </c>
      <c r="G13048" s="19">
        <v>710.50365999999997</v>
      </c>
      <c r="H13048" s="19">
        <v>458.09066999999999</v>
      </c>
      <c r="I13048" s="19">
        <v>1089.8649</v>
      </c>
      <c r="J13048" s="19">
        <v>678.22497999999996</v>
      </c>
      <c r="K13048" s="19">
        <v>423.42782999999997</v>
      </c>
      <c r="L13048" s="19">
        <v>0</v>
      </c>
      <c r="M13048" s="19">
        <v>517.35222999999996</v>
      </c>
      <c r="N13048" s="19">
        <v>3877.4643999999998</v>
      </c>
      <c r="O13048" s="17">
        <f t="shared" si="1624"/>
        <v>8526.0439200000001</v>
      </c>
      <c r="P13048" s="18">
        <f t="shared" si="1625"/>
        <v>5497.0880399999996</v>
      </c>
      <c r="Q13048" s="18">
        <f t="shared" si="1626"/>
        <v>13078.3788</v>
      </c>
      <c r="R13048" s="18">
        <f t="shared" si="1627"/>
        <v>8138.6997599999995</v>
      </c>
      <c r="S13048" s="18">
        <f t="shared" si="1628"/>
        <v>5081.1339599999992</v>
      </c>
      <c r="T13048" s="18">
        <f t="shared" si="1629"/>
        <v>0</v>
      </c>
      <c r="U13048" s="18">
        <f t="shared" si="1630"/>
        <v>6208.2267599999996</v>
      </c>
      <c r="V13048" s="18">
        <f t="shared" si="1631"/>
        <v>46529.572799999994</v>
      </c>
      <c r="W13048" s="21">
        <v>74409.9765625</v>
      </c>
      <c r="X13048" s="21">
        <v>83</v>
      </c>
      <c r="Y13048" s="21">
        <v>22</v>
      </c>
      <c r="Z13048" s="21">
        <v>64</v>
      </c>
      <c r="AA13048" s="21">
        <v>18</v>
      </c>
    </row>
    <row r="13049" spans="1:27" hidden="1" x14ac:dyDescent="0.35">
      <c r="A13049">
        <v>1326</v>
      </c>
      <c r="B13049" t="s">
        <v>263</v>
      </c>
      <c r="C13049">
        <v>1</v>
      </c>
      <c r="D13049" t="s">
        <v>2169</v>
      </c>
      <c r="E13049" t="s">
        <v>325</v>
      </c>
      <c r="F13049" t="s">
        <v>14</v>
      </c>
      <c r="G13049" s="19">
        <v>907.81768999999997</v>
      </c>
      <c r="H13049" s="19">
        <v>570.13989000000004</v>
      </c>
      <c r="I13049" s="19">
        <v>1165.2067</v>
      </c>
      <c r="J13049" s="19">
        <v>862.81024000000002</v>
      </c>
      <c r="K13049" s="19">
        <v>535.52228000000002</v>
      </c>
      <c r="L13049" s="19">
        <v>646.30242999999996</v>
      </c>
      <c r="M13049" s="19">
        <v>635.81055000000003</v>
      </c>
      <c r="N13049" s="19">
        <v>5323.6099000000004</v>
      </c>
      <c r="O13049" s="17">
        <f t="shared" si="1624"/>
        <v>10893.81228</v>
      </c>
      <c r="P13049" s="18">
        <f t="shared" si="1625"/>
        <v>6841.6786800000009</v>
      </c>
      <c r="Q13049" s="18">
        <f t="shared" si="1626"/>
        <v>13982.4804</v>
      </c>
      <c r="R13049" s="18">
        <f t="shared" si="1627"/>
        <v>10353.722880000001</v>
      </c>
      <c r="S13049" s="18">
        <f t="shared" si="1628"/>
        <v>6426.2673599999998</v>
      </c>
      <c r="T13049" s="18">
        <f t="shared" si="1629"/>
        <v>7755.6291599999995</v>
      </c>
      <c r="U13049" s="18">
        <f t="shared" si="1630"/>
        <v>7629.7266</v>
      </c>
      <c r="V13049" s="18">
        <f t="shared" si="1631"/>
        <v>63883.318800000008</v>
      </c>
      <c r="W13049" s="21">
        <v>74409.9765625</v>
      </c>
      <c r="X13049" s="21">
        <v>83</v>
      </c>
      <c r="Y13049" s="21">
        <v>22</v>
      </c>
      <c r="Z13049" s="21">
        <v>64</v>
      </c>
      <c r="AA13049" s="21">
        <v>18</v>
      </c>
    </row>
    <row r="13050" spans="1:27" hidden="1" x14ac:dyDescent="0.35">
      <c r="A13050">
        <v>1326</v>
      </c>
      <c r="B13050" t="s">
        <v>263</v>
      </c>
      <c r="C13050">
        <v>1</v>
      </c>
      <c r="D13050" t="s">
        <v>2169</v>
      </c>
      <c r="E13050" t="s">
        <v>325</v>
      </c>
      <c r="F13050" t="s">
        <v>15</v>
      </c>
      <c r="G13050" s="19">
        <v>907.81768999999997</v>
      </c>
      <c r="H13050" s="19">
        <v>722.07001000000002</v>
      </c>
      <c r="I13050" s="19">
        <v>1219.5934999999999</v>
      </c>
      <c r="J13050" s="19">
        <v>1047.3954000000001</v>
      </c>
      <c r="K13050" s="19">
        <v>590.57257000000004</v>
      </c>
      <c r="L13050" s="19">
        <v>1426.4818</v>
      </c>
      <c r="M13050" s="19">
        <v>719.67316000000005</v>
      </c>
      <c r="N13050" s="19">
        <v>6633.6040000000003</v>
      </c>
      <c r="O13050" s="17">
        <f t="shared" si="1624"/>
        <v>10893.81228</v>
      </c>
      <c r="P13050" s="18">
        <f t="shared" si="1625"/>
        <v>8664.8401200000008</v>
      </c>
      <c r="Q13050" s="18">
        <f t="shared" si="1626"/>
        <v>14635.121999999999</v>
      </c>
      <c r="R13050" s="18">
        <f t="shared" si="1627"/>
        <v>12568.7448</v>
      </c>
      <c r="S13050" s="18">
        <f t="shared" si="1628"/>
        <v>7086.8708400000005</v>
      </c>
      <c r="T13050" s="18">
        <f t="shared" si="1629"/>
        <v>17117.781600000002</v>
      </c>
      <c r="U13050" s="18">
        <f t="shared" si="1630"/>
        <v>8636.0779199999997</v>
      </c>
      <c r="V13050" s="18">
        <f t="shared" si="1631"/>
        <v>79603.248000000007</v>
      </c>
      <c r="W13050" s="21">
        <v>74409.9765625</v>
      </c>
      <c r="X13050" s="21">
        <v>83</v>
      </c>
      <c r="Y13050" s="21">
        <v>22</v>
      </c>
      <c r="Z13050" s="21">
        <v>64</v>
      </c>
      <c r="AA13050" s="21">
        <v>18</v>
      </c>
    </row>
    <row r="13051" spans="1:27" hidden="1" x14ac:dyDescent="0.35">
      <c r="A13051">
        <v>1326</v>
      </c>
      <c r="B13051" t="s">
        <v>263</v>
      </c>
      <c r="C13051">
        <v>1</v>
      </c>
      <c r="D13051" t="s">
        <v>2169</v>
      </c>
      <c r="E13051" t="s">
        <v>325</v>
      </c>
      <c r="F13051" t="s">
        <v>110</v>
      </c>
      <c r="G13051" s="19">
        <v>1163.1143999999999</v>
      </c>
      <c r="H13051" s="19">
        <v>881.59253000000001</v>
      </c>
      <c r="I13051" s="19">
        <v>1252.1766</v>
      </c>
      <c r="J13051" s="19">
        <v>1231.9807000000001</v>
      </c>
      <c r="K13051" s="19">
        <v>740.87792999999999</v>
      </c>
      <c r="L13051" s="19">
        <v>1666.5371</v>
      </c>
      <c r="M13051" s="19">
        <v>794.05791999999997</v>
      </c>
      <c r="N13051" s="19">
        <v>7730.3374000000003</v>
      </c>
      <c r="O13051" s="17">
        <f t="shared" si="1624"/>
        <v>13957.372799999999</v>
      </c>
      <c r="P13051" s="18">
        <f t="shared" si="1625"/>
        <v>10579.110360000001</v>
      </c>
      <c r="Q13051" s="18">
        <f t="shared" si="1626"/>
        <v>15026.119200000001</v>
      </c>
      <c r="R13051" s="18">
        <f t="shared" si="1627"/>
        <v>14783.768400000001</v>
      </c>
      <c r="S13051" s="18">
        <f t="shared" si="1628"/>
        <v>8890.5351599999995</v>
      </c>
      <c r="T13051" s="18">
        <f t="shared" si="1629"/>
        <v>19998.445200000002</v>
      </c>
      <c r="U13051" s="18">
        <f t="shared" si="1630"/>
        <v>9528.6950399999987</v>
      </c>
      <c r="V13051" s="18">
        <f t="shared" si="1631"/>
        <v>92764.048800000004</v>
      </c>
      <c r="W13051" s="21">
        <v>74409.9765625</v>
      </c>
      <c r="X13051" s="21">
        <v>83</v>
      </c>
      <c r="Y13051" s="21">
        <v>22</v>
      </c>
      <c r="Z13051" s="21">
        <v>64</v>
      </c>
      <c r="AA13051" s="21">
        <v>18</v>
      </c>
    </row>
    <row r="13052" spans="1:27" hidden="1" x14ac:dyDescent="0.35">
      <c r="A13052">
        <v>1326</v>
      </c>
      <c r="B13052" t="s">
        <v>263</v>
      </c>
      <c r="C13052">
        <v>1</v>
      </c>
      <c r="D13052" t="s">
        <v>2169</v>
      </c>
      <c r="E13052" t="s">
        <v>325</v>
      </c>
      <c r="F13052" t="s">
        <v>111</v>
      </c>
      <c r="G13052" s="19">
        <v>1163.1143999999999</v>
      </c>
      <c r="H13052" s="19">
        <v>1078.8579999999999</v>
      </c>
      <c r="I13052" s="19">
        <v>1267.7180000000001</v>
      </c>
      <c r="J13052" s="19">
        <v>1416.5658000000001</v>
      </c>
      <c r="K13052" s="19">
        <v>812.35504000000003</v>
      </c>
      <c r="L13052" s="19">
        <v>1666.5371</v>
      </c>
      <c r="M13052" s="19">
        <v>744.73242000000005</v>
      </c>
      <c r="N13052" s="19">
        <v>8149.8809000000001</v>
      </c>
      <c r="O13052" s="17">
        <f t="shared" si="1624"/>
        <v>13957.372799999999</v>
      </c>
      <c r="P13052" s="18">
        <f t="shared" si="1625"/>
        <v>12946.295999999998</v>
      </c>
      <c r="Q13052" s="18">
        <f t="shared" si="1626"/>
        <v>15212.616000000002</v>
      </c>
      <c r="R13052" s="18">
        <f t="shared" si="1627"/>
        <v>16998.7896</v>
      </c>
      <c r="S13052" s="18">
        <f t="shared" si="1628"/>
        <v>9748.2604800000008</v>
      </c>
      <c r="T13052" s="18">
        <f t="shared" si="1629"/>
        <v>19998.445200000002</v>
      </c>
      <c r="U13052" s="18">
        <f t="shared" si="1630"/>
        <v>8936.7890399999997</v>
      </c>
      <c r="V13052" s="18">
        <f t="shared" si="1631"/>
        <v>97798.570800000001</v>
      </c>
      <c r="W13052" s="21">
        <v>74409.9765625</v>
      </c>
      <c r="X13052" s="21">
        <v>83</v>
      </c>
      <c r="Y13052" s="21">
        <v>22</v>
      </c>
      <c r="Z13052" s="21">
        <v>64</v>
      </c>
      <c r="AA13052" s="21">
        <v>18</v>
      </c>
    </row>
    <row r="13053" spans="1:27" x14ac:dyDescent="0.35">
      <c r="A13053">
        <v>1143</v>
      </c>
      <c r="B13053" t="s">
        <v>123</v>
      </c>
      <c r="C13053">
        <v>1</v>
      </c>
      <c r="D13053" t="s">
        <v>2816</v>
      </c>
      <c r="E13053" t="s">
        <v>2817</v>
      </c>
      <c r="F13053" t="s">
        <v>10</v>
      </c>
      <c r="G13053" s="19">
        <v>642</v>
      </c>
      <c r="H13053" s="19">
        <v>270.61788999999999</v>
      </c>
      <c r="I13053" s="19">
        <v>939.85449000000006</v>
      </c>
      <c r="J13053" s="19">
        <v>510.12331999999998</v>
      </c>
      <c r="K13053" s="19">
        <v>330.67746</v>
      </c>
      <c r="L13053" s="19">
        <v>0</v>
      </c>
      <c r="M13053" s="19">
        <v>490.66861</v>
      </c>
      <c r="N13053" s="19">
        <v>3183.9418999999998</v>
      </c>
      <c r="O13053" s="17">
        <f t="shared" si="1624"/>
        <v>7704</v>
      </c>
      <c r="P13053" s="18">
        <f t="shared" si="1625"/>
        <v>3247.4146799999999</v>
      </c>
      <c r="Q13053" s="18">
        <f t="shared" si="1626"/>
        <v>11278.25388</v>
      </c>
      <c r="R13053" s="18">
        <f t="shared" si="1627"/>
        <v>6121.47984</v>
      </c>
      <c r="S13053" s="18">
        <f t="shared" si="1628"/>
        <v>3968.12952</v>
      </c>
      <c r="T13053" s="18">
        <f t="shared" si="1629"/>
        <v>0</v>
      </c>
      <c r="U13053" s="18">
        <f t="shared" si="1630"/>
        <v>5888.0233200000002</v>
      </c>
      <c r="V13053" s="18">
        <f t="shared" si="1631"/>
        <v>38207.302799999998</v>
      </c>
      <c r="W13053" s="21">
        <v>58761.1484375</v>
      </c>
      <c r="X13053" s="21">
        <v>64</v>
      </c>
      <c r="Y13053" s="21">
        <v>19</v>
      </c>
      <c r="Z13053" s="21">
        <v>29</v>
      </c>
      <c r="AA13053" s="21">
        <v>32</v>
      </c>
    </row>
    <row r="13054" spans="1:27" hidden="1" x14ac:dyDescent="0.35">
      <c r="A13054">
        <v>1327</v>
      </c>
      <c r="B13054" t="s">
        <v>263</v>
      </c>
      <c r="C13054">
        <v>0</v>
      </c>
      <c r="D13054" t="s">
        <v>3133</v>
      </c>
      <c r="E13054" t="s">
        <v>2134</v>
      </c>
      <c r="F13054" t="s">
        <v>11</v>
      </c>
      <c r="G13054" s="19">
        <v>753</v>
      </c>
      <c r="H13054" s="19">
        <v>342.76013</v>
      </c>
      <c r="I13054" s="19">
        <v>950.42267000000004</v>
      </c>
      <c r="J13054" s="19">
        <v>589.42493000000002</v>
      </c>
      <c r="K13054" s="19">
        <v>397.03710999999998</v>
      </c>
      <c r="L13054" s="19">
        <v>553.07165999999995</v>
      </c>
      <c r="M13054" s="19">
        <v>424.29915999999997</v>
      </c>
      <c r="N13054" s="19">
        <v>4010.0156000000002</v>
      </c>
      <c r="O13054" s="17">
        <f t="shared" si="1624"/>
        <v>9036</v>
      </c>
      <c r="P13054" s="18">
        <f t="shared" si="1625"/>
        <v>4113.1215599999996</v>
      </c>
      <c r="Q13054" s="18">
        <f t="shared" si="1626"/>
        <v>11405.072040000001</v>
      </c>
      <c r="R13054" s="18">
        <f t="shared" si="1627"/>
        <v>7073.0991599999998</v>
      </c>
      <c r="S13054" s="18">
        <f t="shared" si="1628"/>
        <v>4764.4453199999998</v>
      </c>
      <c r="T13054" s="18">
        <f t="shared" si="1629"/>
        <v>6636.859919999999</v>
      </c>
      <c r="U13054" s="18">
        <f t="shared" si="1630"/>
        <v>5091.5899199999994</v>
      </c>
      <c r="V13054" s="18">
        <f t="shared" si="1631"/>
        <v>48120.1872</v>
      </c>
      <c r="W13054" s="21">
        <v>61258.38671875</v>
      </c>
      <c r="X13054" s="21">
        <v>83</v>
      </c>
      <c r="Y13054" s="21">
        <v>66</v>
      </c>
      <c r="Z13054" s="21">
        <v>43</v>
      </c>
      <c r="AA13054" s="21">
        <v>49</v>
      </c>
    </row>
    <row r="13055" spans="1:27" hidden="1" x14ac:dyDescent="0.35">
      <c r="A13055">
        <v>1327</v>
      </c>
      <c r="B13055" t="s">
        <v>263</v>
      </c>
      <c r="C13055">
        <v>0</v>
      </c>
      <c r="D13055" t="s">
        <v>3133</v>
      </c>
      <c r="E13055" t="s">
        <v>2134</v>
      </c>
      <c r="F13055" t="s">
        <v>12</v>
      </c>
      <c r="G13055" s="19">
        <v>753</v>
      </c>
      <c r="H13055" s="19">
        <v>502.20084000000003</v>
      </c>
      <c r="I13055" s="19">
        <v>1012.5303</v>
      </c>
      <c r="J13055" s="19">
        <v>782.29241999999999</v>
      </c>
      <c r="K13055" s="19">
        <v>454.80874999999997</v>
      </c>
      <c r="L13055" s="19">
        <v>1143.0147999999999</v>
      </c>
      <c r="M13055" s="19">
        <v>477.74838</v>
      </c>
      <c r="N13055" s="19">
        <v>5125.5951999999997</v>
      </c>
      <c r="O13055" s="17">
        <f t="shared" si="1624"/>
        <v>9036</v>
      </c>
      <c r="P13055" s="18">
        <f t="shared" si="1625"/>
        <v>6026.4100800000006</v>
      </c>
      <c r="Q13055" s="18">
        <f t="shared" si="1626"/>
        <v>12150.363600000001</v>
      </c>
      <c r="R13055" s="18">
        <f t="shared" si="1627"/>
        <v>9387.5090400000008</v>
      </c>
      <c r="S13055" s="18">
        <f t="shared" si="1628"/>
        <v>5457.7049999999999</v>
      </c>
      <c r="T13055" s="18">
        <f t="shared" si="1629"/>
        <v>13716.177599999999</v>
      </c>
      <c r="U13055" s="18">
        <f t="shared" si="1630"/>
        <v>5732.98056</v>
      </c>
      <c r="V13055" s="18">
        <f t="shared" si="1631"/>
        <v>61507.142399999997</v>
      </c>
      <c r="W13055" s="21">
        <v>61258.38671875</v>
      </c>
      <c r="X13055" s="21">
        <v>83</v>
      </c>
      <c r="Y13055" s="21">
        <v>66</v>
      </c>
      <c r="Z13055" s="21">
        <v>43</v>
      </c>
      <c r="AA13055" s="21">
        <v>49</v>
      </c>
    </row>
    <row r="13056" spans="1:27" hidden="1" x14ac:dyDescent="0.35">
      <c r="A13056">
        <v>1327</v>
      </c>
      <c r="B13056" t="s">
        <v>263</v>
      </c>
      <c r="C13056">
        <v>0</v>
      </c>
      <c r="D13056" t="s">
        <v>3133</v>
      </c>
      <c r="E13056" t="s">
        <v>2134</v>
      </c>
      <c r="F13056" t="s">
        <v>108</v>
      </c>
      <c r="G13056" s="19">
        <v>970</v>
      </c>
      <c r="H13056" s="19">
        <v>669.95807000000002</v>
      </c>
      <c r="I13056" s="19">
        <v>1100.5003999999999</v>
      </c>
      <c r="J13056" s="19">
        <v>975.15990999999997</v>
      </c>
      <c r="K13056" s="19">
        <v>594.22144000000003</v>
      </c>
      <c r="L13056" s="19">
        <v>1324.5355999999999</v>
      </c>
      <c r="M13056" s="19">
        <v>593.38738999999998</v>
      </c>
      <c r="N13056" s="19">
        <v>6227.7627000000002</v>
      </c>
      <c r="O13056" s="17">
        <f t="shared" si="1624"/>
        <v>11640</v>
      </c>
      <c r="P13056" s="18">
        <f t="shared" si="1625"/>
        <v>8039.4968399999998</v>
      </c>
      <c r="Q13056" s="18">
        <f t="shared" si="1626"/>
        <v>13206.004799999999</v>
      </c>
      <c r="R13056" s="18">
        <f t="shared" si="1627"/>
        <v>11701.91892</v>
      </c>
      <c r="S13056" s="18">
        <f t="shared" si="1628"/>
        <v>7130.6572800000004</v>
      </c>
      <c r="T13056" s="18">
        <f t="shared" si="1629"/>
        <v>15894.427199999998</v>
      </c>
      <c r="U13056" s="18">
        <f t="shared" si="1630"/>
        <v>7120.6486800000002</v>
      </c>
      <c r="V13056" s="18">
        <f t="shared" si="1631"/>
        <v>74733.152400000006</v>
      </c>
      <c r="W13056" s="21">
        <v>61258.38671875</v>
      </c>
      <c r="X13056" s="21">
        <v>83</v>
      </c>
      <c r="Y13056" s="21">
        <v>66</v>
      </c>
      <c r="Z13056" s="21">
        <v>43</v>
      </c>
      <c r="AA13056" s="21">
        <v>49</v>
      </c>
    </row>
    <row r="13057" spans="1:27" hidden="1" x14ac:dyDescent="0.35">
      <c r="A13057">
        <v>1327</v>
      </c>
      <c r="B13057" t="s">
        <v>263</v>
      </c>
      <c r="C13057">
        <v>0</v>
      </c>
      <c r="D13057" t="s">
        <v>3133</v>
      </c>
      <c r="E13057" t="s">
        <v>2134</v>
      </c>
      <c r="F13057" t="s">
        <v>109</v>
      </c>
      <c r="G13057" s="19">
        <v>970</v>
      </c>
      <c r="H13057" s="19">
        <v>820.07397000000003</v>
      </c>
      <c r="I13057" s="19">
        <v>1124.1448</v>
      </c>
      <c r="J13057" s="19">
        <v>1168.0273</v>
      </c>
      <c r="K13057" s="19">
        <v>648.61437999999998</v>
      </c>
      <c r="L13057" s="19">
        <v>1324.5355999999999</v>
      </c>
      <c r="M13057" s="19">
        <v>518.46027000000004</v>
      </c>
      <c r="N13057" s="19">
        <v>6573.8563999999997</v>
      </c>
      <c r="O13057" s="17">
        <f t="shared" si="1624"/>
        <v>11640</v>
      </c>
      <c r="P13057" s="18">
        <f t="shared" si="1625"/>
        <v>9840.8876400000008</v>
      </c>
      <c r="Q13057" s="18">
        <f t="shared" si="1626"/>
        <v>13489.7376</v>
      </c>
      <c r="R13057" s="18">
        <f t="shared" si="1627"/>
        <v>14016.327600000001</v>
      </c>
      <c r="S13057" s="18">
        <f t="shared" si="1628"/>
        <v>7783.3725599999998</v>
      </c>
      <c r="T13057" s="18">
        <f t="shared" si="1629"/>
        <v>15894.427199999998</v>
      </c>
      <c r="U13057" s="18">
        <f t="shared" si="1630"/>
        <v>6221.5232400000004</v>
      </c>
      <c r="V13057" s="18">
        <f t="shared" si="1631"/>
        <v>78886.276799999992</v>
      </c>
      <c r="W13057" s="21">
        <v>61258.38671875</v>
      </c>
      <c r="X13057" s="21">
        <v>83</v>
      </c>
      <c r="Y13057" s="21">
        <v>66</v>
      </c>
      <c r="Z13057" s="21">
        <v>43</v>
      </c>
      <c r="AA13057" s="21">
        <v>49</v>
      </c>
    </row>
    <row r="13058" spans="1:27" hidden="1" x14ac:dyDescent="0.35">
      <c r="A13058">
        <v>1327</v>
      </c>
      <c r="B13058" t="s">
        <v>263</v>
      </c>
      <c r="C13058">
        <v>0</v>
      </c>
      <c r="D13058" t="s">
        <v>3133</v>
      </c>
      <c r="E13058" t="s">
        <v>2134</v>
      </c>
      <c r="F13058" t="s">
        <v>13</v>
      </c>
      <c r="G13058" s="19">
        <v>583</v>
      </c>
      <c r="H13058" s="19">
        <v>426.38889</v>
      </c>
      <c r="I13058" s="19">
        <v>1058.5093999999999</v>
      </c>
      <c r="J13058" s="19">
        <v>793.11499000000003</v>
      </c>
      <c r="K13058" s="19">
        <v>365.74142000000001</v>
      </c>
      <c r="L13058" s="19">
        <v>0</v>
      </c>
      <c r="M13058" s="19">
        <v>498.87533999999999</v>
      </c>
      <c r="N13058" s="19">
        <v>3725.6300999999999</v>
      </c>
      <c r="O13058" s="17">
        <f t="shared" si="1624"/>
        <v>6996</v>
      </c>
      <c r="P13058" s="18">
        <f t="shared" si="1625"/>
        <v>5116.6666800000003</v>
      </c>
      <c r="Q13058" s="18">
        <f t="shared" si="1626"/>
        <v>12702.112799999999</v>
      </c>
      <c r="R13058" s="18">
        <f t="shared" si="1627"/>
        <v>9517.3798800000004</v>
      </c>
      <c r="S13058" s="18">
        <f t="shared" si="1628"/>
        <v>4388.8970399999998</v>
      </c>
      <c r="T13058" s="18">
        <f t="shared" si="1629"/>
        <v>0</v>
      </c>
      <c r="U13058" s="18">
        <f t="shared" si="1630"/>
        <v>5986.5040799999997</v>
      </c>
      <c r="V13058" s="18">
        <f t="shared" si="1631"/>
        <v>44707.561199999996</v>
      </c>
      <c r="W13058" s="21">
        <v>61258.38671875</v>
      </c>
      <c r="X13058" s="21">
        <v>83</v>
      </c>
      <c r="Y13058" s="21">
        <v>66</v>
      </c>
      <c r="Z13058" s="21">
        <v>43</v>
      </c>
      <c r="AA13058" s="21">
        <v>49</v>
      </c>
    </row>
    <row r="13059" spans="1:27" hidden="1" x14ac:dyDescent="0.35">
      <c r="A13059">
        <v>1327</v>
      </c>
      <c r="B13059" t="s">
        <v>263</v>
      </c>
      <c r="C13059">
        <v>0</v>
      </c>
      <c r="D13059" t="s">
        <v>3133</v>
      </c>
      <c r="E13059" t="s">
        <v>2134</v>
      </c>
      <c r="F13059" t="s">
        <v>14</v>
      </c>
      <c r="G13059" s="19">
        <v>753</v>
      </c>
      <c r="H13059" s="19">
        <v>530.68389999999999</v>
      </c>
      <c r="I13059" s="19">
        <v>1116.7982999999999</v>
      </c>
      <c r="J13059" s="19">
        <v>985.98242000000005</v>
      </c>
      <c r="K13059" s="19">
        <v>465.12927000000002</v>
      </c>
      <c r="L13059" s="19">
        <v>553.07165999999995</v>
      </c>
      <c r="M13059" s="19">
        <v>563.45343000000003</v>
      </c>
      <c r="N13059" s="19">
        <v>4968.1190999999999</v>
      </c>
      <c r="O13059" s="17">
        <f t="shared" ref="O13059:O13122" si="1632">G13059*12</f>
        <v>9036</v>
      </c>
      <c r="P13059" s="18">
        <f t="shared" ref="P13059:P13122" si="1633">H13059*12</f>
        <v>6368.2067999999999</v>
      </c>
      <c r="Q13059" s="18">
        <f t="shared" ref="Q13059:Q13122" si="1634">I13059*12</f>
        <v>13401.579599999999</v>
      </c>
      <c r="R13059" s="18">
        <f t="shared" ref="R13059:R13122" si="1635">J13059*12</f>
        <v>11831.78904</v>
      </c>
      <c r="S13059" s="18">
        <f t="shared" ref="S13059:S13122" si="1636">K13059*12</f>
        <v>5581.5512400000007</v>
      </c>
      <c r="T13059" s="18">
        <f t="shared" ref="T13059:T13122" si="1637">L13059*12</f>
        <v>6636.859919999999</v>
      </c>
      <c r="U13059" s="18">
        <f t="shared" ref="U13059:U13122" si="1638">M13059*12</f>
        <v>6761.4411600000003</v>
      </c>
      <c r="V13059" s="18">
        <f t="shared" ref="V13059:V13122" si="1639">N13059*12</f>
        <v>59617.429199999999</v>
      </c>
      <c r="W13059" s="21">
        <v>61258.38671875</v>
      </c>
      <c r="X13059" s="21">
        <v>83</v>
      </c>
      <c r="Y13059" s="21">
        <v>66</v>
      </c>
      <c r="Z13059" s="21">
        <v>43</v>
      </c>
      <c r="AA13059" s="21">
        <v>49</v>
      </c>
    </row>
    <row r="13060" spans="1:27" hidden="1" x14ac:dyDescent="0.35">
      <c r="A13060">
        <v>1327</v>
      </c>
      <c r="B13060" t="s">
        <v>263</v>
      </c>
      <c r="C13060">
        <v>0</v>
      </c>
      <c r="D13060" t="s">
        <v>3133</v>
      </c>
      <c r="E13060" t="s">
        <v>2134</v>
      </c>
      <c r="F13060" t="s">
        <v>15</v>
      </c>
      <c r="G13060" s="19">
        <v>753</v>
      </c>
      <c r="H13060" s="19">
        <v>672.09973000000002</v>
      </c>
      <c r="I13060" s="19">
        <v>1208.6325999999999</v>
      </c>
      <c r="J13060" s="19">
        <v>1178.8498999999999</v>
      </c>
      <c r="K13060" s="19">
        <v>516.36981000000003</v>
      </c>
      <c r="L13060" s="19">
        <v>1143.0147999999999</v>
      </c>
      <c r="M13060" s="19">
        <v>605.27410999999995</v>
      </c>
      <c r="N13060" s="19">
        <v>6077.2407000000003</v>
      </c>
      <c r="O13060" s="17">
        <f t="shared" si="1632"/>
        <v>9036</v>
      </c>
      <c r="P13060" s="18">
        <f t="shared" si="1633"/>
        <v>8065.1967600000007</v>
      </c>
      <c r="Q13060" s="18">
        <f t="shared" si="1634"/>
        <v>14503.591199999999</v>
      </c>
      <c r="R13060" s="18">
        <f t="shared" si="1635"/>
        <v>14146.198799999998</v>
      </c>
      <c r="S13060" s="18">
        <f t="shared" si="1636"/>
        <v>6196.4377199999999</v>
      </c>
      <c r="T13060" s="18">
        <f t="shared" si="1637"/>
        <v>13716.177599999999</v>
      </c>
      <c r="U13060" s="18">
        <f t="shared" si="1638"/>
        <v>7263.2893199999999</v>
      </c>
      <c r="V13060" s="18">
        <f t="shared" si="1639"/>
        <v>72926.888399999996</v>
      </c>
      <c r="W13060" s="21">
        <v>61258.38671875</v>
      </c>
      <c r="X13060" s="21">
        <v>83</v>
      </c>
      <c r="Y13060" s="21">
        <v>66</v>
      </c>
      <c r="Z13060" s="21">
        <v>43</v>
      </c>
      <c r="AA13060" s="21">
        <v>49</v>
      </c>
    </row>
    <row r="13061" spans="1:27" hidden="1" x14ac:dyDescent="0.35">
      <c r="A13061">
        <v>1327</v>
      </c>
      <c r="B13061" t="s">
        <v>263</v>
      </c>
      <c r="C13061">
        <v>0</v>
      </c>
      <c r="D13061" t="s">
        <v>3133</v>
      </c>
      <c r="E13061" t="s">
        <v>2134</v>
      </c>
      <c r="F13061" t="s">
        <v>110</v>
      </c>
      <c r="G13061" s="19">
        <v>970</v>
      </c>
      <c r="H13061" s="19">
        <v>820.58270000000005</v>
      </c>
      <c r="I13061" s="19">
        <v>1230.5125</v>
      </c>
      <c r="J13061" s="19">
        <v>1371.7174</v>
      </c>
      <c r="K13061" s="19">
        <v>648.79876999999999</v>
      </c>
      <c r="L13061" s="19">
        <v>1324.5355999999999</v>
      </c>
      <c r="M13061" s="19">
        <v>645.15625</v>
      </c>
      <c r="N13061" s="19">
        <v>7011.3032000000003</v>
      </c>
      <c r="O13061" s="17">
        <f t="shared" si="1632"/>
        <v>11640</v>
      </c>
      <c r="P13061" s="18">
        <f t="shared" si="1633"/>
        <v>9846.992400000001</v>
      </c>
      <c r="Q13061" s="18">
        <f t="shared" si="1634"/>
        <v>14766.150000000001</v>
      </c>
      <c r="R13061" s="18">
        <f t="shared" si="1635"/>
        <v>16460.608800000002</v>
      </c>
      <c r="S13061" s="18">
        <f t="shared" si="1636"/>
        <v>7785.5852400000003</v>
      </c>
      <c r="T13061" s="18">
        <f t="shared" si="1637"/>
        <v>15894.427199999998</v>
      </c>
      <c r="U13061" s="18">
        <f t="shared" si="1638"/>
        <v>7741.875</v>
      </c>
      <c r="V13061" s="18">
        <f t="shared" si="1639"/>
        <v>84135.638399999996</v>
      </c>
      <c r="W13061" s="21">
        <v>61258.38671875</v>
      </c>
      <c r="X13061" s="21">
        <v>83</v>
      </c>
      <c r="Y13061" s="21">
        <v>66</v>
      </c>
      <c r="Z13061" s="21">
        <v>43</v>
      </c>
      <c r="AA13061" s="21">
        <v>49</v>
      </c>
    </row>
    <row r="13062" spans="1:27" hidden="1" x14ac:dyDescent="0.35">
      <c r="A13062">
        <v>1327</v>
      </c>
      <c r="B13062" t="s">
        <v>263</v>
      </c>
      <c r="C13062">
        <v>0</v>
      </c>
      <c r="D13062" t="s">
        <v>3133</v>
      </c>
      <c r="E13062" t="s">
        <v>2134</v>
      </c>
      <c r="F13062" t="s">
        <v>111</v>
      </c>
      <c r="G13062" s="19">
        <v>970</v>
      </c>
      <c r="H13062" s="19">
        <v>1004.1965</v>
      </c>
      <c r="I13062" s="19">
        <v>1235.9945</v>
      </c>
      <c r="J13062" s="19">
        <v>1564.5848000000001</v>
      </c>
      <c r="K13062" s="19">
        <v>715.32928000000004</v>
      </c>
      <c r="L13062" s="19">
        <v>1324.5355999999999</v>
      </c>
      <c r="M13062" s="19">
        <v>565.25323000000003</v>
      </c>
      <c r="N13062" s="19">
        <v>7379.8940000000002</v>
      </c>
      <c r="O13062" s="17">
        <f t="shared" si="1632"/>
        <v>11640</v>
      </c>
      <c r="P13062" s="18">
        <f t="shared" si="1633"/>
        <v>12050.358</v>
      </c>
      <c r="Q13062" s="18">
        <f t="shared" si="1634"/>
        <v>14831.934000000001</v>
      </c>
      <c r="R13062" s="18">
        <f t="shared" si="1635"/>
        <v>18775.017599999999</v>
      </c>
      <c r="S13062" s="18">
        <f t="shared" si="1636"/>
        <v>8583.9513600000009</v>
      </c>
      <c r="T13062" s="18">
        <f t="shared" si="1637"/>
        <v>15894.427199999998</v>
      </c>
      <c r="U13062" s="18">
        <f t="shared" si="1638"/>
        <v>6783.0387600000004</v>
      </c>
      <c r="V13062" s="18">
        <f t="shared" si="1639"/>
        <v>88558.728000000003</v>
      </c>
      <c r="W13062" s="21">
        <v>61258.38671875</v>
      </c>
      <c r="X13062" s="21">
        <v>83</v>
      </c>
      <c r="Y13062" s="21">
        <v>66</v>
      </c>
      <c r="Z13062" s="21">
        <v>43</v>
      </c>
      <c r="AA13062" s="21">
        <v>49</v>
      </c>
    </row>
    <row r="13063" spans="1:27" x14ac:dyDescent="0.35">
      <c r="A13063">
        <v>842</v>
      </c>
      <c r="B13063" t="s">
        <v>132</v>
      </c>
      <c r="C13063">
        <v>0</v>
      </c>
      <c r="D13063" t="s">
        <v>2235</v>
      </c>
      <c r="E13063" t="s">
        <v>2236</v>
      </c>
      <c r="F13063" t="s">
        <v>10</v>
      </c>
      <c r="G13063" s="19">
        <v>519</v>
      </c>
      <c r="H13063" s="19">
        <v>255.05518000000001</v>
      </c>
      <c r="I13063" s="19">
        <v>971.2337</v>
      </c>
      <c r="J13063" s="19">
        <v>412.5575</v>
      </c>
      <c r="K13063" s="19">
        <v>280.47070000000002</v>
      </c>
      <c r="L13063" s="19">
        <v>0</v>
      </c>
      <c r="M13063" s="19">
        <v>462.59604000000002</v>
      </c>
      <c r="N13063" s="19">
        <v>2900.9131000000002</v>
      </c>
      <c r="O13063" s="17">
        <f t="shared" si="1632"/>
        <v>6228</v>
      </c>
      <c r="P13063" s="18">
        <f t="shared" si="1633"/>
        <v>3060.6621599999999</v>
      </c>
      <c r="Q13063" s="18">
        <f t="shared" si="1634"/>
        <v>11654.804400000001</v>
      </c>
      <c r="R13063" s="18">
        <f t="shared" si="1635"/>
        <v>4950.6900000000005</v>
      </c>
      <c r="S13063" s="18">
        <f t="shared" si="1636"/>
        <v>3365.6484</v>
      </c>
      <c r="T13063" s="18">
        <f t="shared" si="1637"/>
        <v>0</v>
      </c>
      <c r="U13063" s="18">
        <f t="shared" si="1638"/>
        <v>5551.1524800000007</v>
      </c>
      <c r="V13063" s="18">
        <f t="shared" si="1639"/>
        <v>34810.957200000004</v>
      </c>
      <c r="W13063" s="21">
        <v>77191.6484375</v>
      </c>
      <c r="X13063" s="21">
        <v>99</v>
      </c>
      <c r="Y13063" s="21">
        <v>64</v>
      </c>
      <c r="Z13063" s="21">
        <v>76</v>
      </c>
      <c r="AA13063" s="21">
        <v>32</v>
      </c>
    </row>
    <row r="13064" spans="1:27" hidden="1" x14ac:dyDescent="0.35">
      <c r="A13064">
        <v>1328</v>
      </c>
      <c r="B13064" t="s">
        <v>263</v>
      </c>
      <c r="C13064">
        <v>0</v>
      </c>
      <c r="D13064" t="s">
        <v>3134</v>
      </c>
      <c r="E13064" t="s">
        <v>3135</v>
      </c>
      <c r="F13064" t="s">
        <v>11</v>
      </c>
      <c r="G13064" s="19">
        <v>734</v>
      </c>
      <c r="H13064" s="19">
        <v>352.95373999999998</v>
      </c>
      <c r="I13064" s="19">
        <v>1012.1904</v>
      </c>
      <c r="J13064" s="19">
        <v>532.54395</v>
      </c>
      <c r="K13064" s="19">
        <v>393.84618999999998</v>
      </c>
      <c r="L13064" s="19">
        <v>552.09569999999997</v>
      </c>
      <c r="M13064" s="19">
        <v>424.2627</v>
      </c>
      <c r="N13064" s="19">
        <v>4001.8926000000001</v>
      </c>
      <c r="O13064" s="17">
        <f t="shared" si="1632"/>
        <v>8808</v>
      </c>
      <c r="P13064" s="18">
        <f t="shared" si="1633"/>
        <v>4235.44488</v>
      </c>
      <c r="Q13064" s="18">
        <f t="shared" si="1634"/>
        <v>12146.284799999999</v>
      </c>
      <c r="R13064" s="18">
        <f t="shared" si="1635"/>
        <v>6390.5273999999999</v>
      </c>
      <c r="S13064" s="18">
        <f t="shared" si="1636"/>
        <v>4726.1542799999997</v>
      </c>
      <c r="T13064" s="18">
        <f t="shared" si="1637"/>
        <v>6625.1484</v>
      </c>
      <c r="U13064" s="18">
        <f t="shared" si="1638"/>
        <v>5091.1523999999999</v>
      </c>
      <c r="V13064" s="18">
        <f t="shared" si="1639"/>
        <v>48022.711200000005</v>
      </c>
      <c r="W13064" s="21">
        <v>58764.2265625</v>
      </c>
      <c r="X13064" s="21">
        <v>83</v>
      </c>
      <c r="Y13064" s="21">
        <v>74</v>
      </c>
      <c r="Z13064" s="21">
        <v>34</v>
      </c>
      <c r="AA13064" s="21">
        <v>63</v>
      </c>
    </row>
    <row r="13065" spans="1:27" hidden="1" x14ac:dyDescent="0.35">
      <c r="A13065">
        <v>1328</v>
      </c>
      <c r="B13065" t="s">
        <v>263</v>
      </c>
      <c r="C13065">
        <v>0</v>
      </c>
      <c r="D13065" t="s">
        <v>3134</v>
      </c>
      <c r="E13065" t="s">
        <v>3135</v>
      </c>
      <c r="F13065" t="s">
        <v>12</v>
      </c>
      <c r="G13065" s="19">
        <v>734</v>
      </c>
      <c r="H13065" s="19">
        <v>517.13616999999999</v>
      </c>
      <c r="I13065" s="19">
        <v>1076.8032000000001</v>
      </c>
      <c r="J13065" s="19">
        <v>706.53033000000005</v>
      </c>
      <c r="K13065" s="19">
        <v>453.33600000000001</v>
      </c>
      <c r="L13065" s="19">
        <v>1140.9976999999999</v>
      </c>
      <c r="M13065" s="19">
        <v>473.27767999999998</v>
      </c>
      <c r="N13065" s="19">
        <v>5102.0811000000003</v>
      </c>
      <c r="O13065" s="17">
        <f t="shared" si="1632"/>
        <v>8808</v>
      </c>
      <c r="P13065" s="18">
        <f t="shared" si="1633"/>
        <v>6205.6340399999999</v>
      </c>
      <c r="Q13065" s="18">
        <f t="shared" si="1634"/>
        <v>12921.6384</v>
      </c>
      <c r="R13065" s="18">
        <f t="shared" si="1635"/>
        <v>8478.3639600000006</v>
      </c>
      <c r="S13065" s="18">
        <f t="shared" si="1636"/>
        <v>5440.0320000000002</v>
      </c>
      <c r="T13065" s="18">
        <f t="shared" si="1637"/>
        <v>13691.972399999999</v>
      </c>
      <c r="U13065" s="18">
        <f t="shared" si="1638"/>
        <v>5679.3321599999999</v>
      </c>
      <c r="V13065" s="18">
        <f t="shared" si="1639"/>
        <v>61224.973200000008</v>
      </c>
      <c r="W13065" s="21">
        <v>58764.2265625</v>
      </c>
      <c r="X13065" s="21">
        <v>83</v>
      </c>
      <c r="Y13065" s="21">
        <v>74</v>
      </c>
      <c r="Z13065" s="21">
        <v>34</v>
      </c>
      <c r="AA13065" s="21">
        <v>63</v>
      </c>
    </row>
    <row r="13066" spans="1:27" hidden="1" x14ac:dyDescent="0.35">
      <c r="A13066">
        <v>1328</v>
      </c>
      <c r="B13066" t="s">
        <v>263</v>
      </c>
      <c r="C13066">
        <v>0</v>
      </c>
      <c r="D13066" t="s">
        <v>3134</v>
      </c>
      <c r="E13066" t="s">
        <v>3135</v>
      </c>
      <c r="F13066" t="s">
        <v>108</v>
      </c>
      <c r="G13066" s="19">
        <v>942</v>
      </c>
      <c r="H13066" s="19">
        <v>689.88251000000002</v>
      </c>
      <c r="I13066" s="19">
        <v>1169.5205000000001</v>
      </c>
      <c r="J13066" s="19">
        <v>880.51671999999996</v>
      </c>
      <c r="K13066" s="19">
        <v>591.29540999999995</v>
      </c>
      <c r="L13066" s="19">
        <v>1322.1984</v>
      </c>
      <c r="M13066" s="19">
        <v>580.08203000000003</v>
      </c>
      <c r="N13066" s="19">
        <v>6175.4956000000002</v>
      </c>
      <c r="O13066" s="17">
        <f t="shared" si="1632"/>
        <v>11304</v>
      </c>
      <c r="P13066" s="18">
        <f t="shared" si="1633"/>
        <v>8278.5901200000008</v>
      </c>
      <c r="Q13066" s="18">
        <f t="shared" si="1634"/>
        <v>14034.246000000001</v>
      </c>
      <c r="R13066" s="18">
        <f t="shared" si="1635"/>
        <v>10566.200639999999</v>
      </c>
      <c r="S13066" s="18">
        <f t="shared" si="1636"/>
        <v>7095.5449199999994</v>
      </c>
      <c r="T13066" s="18">
        <f t="shared" si="1637"/>
        <v>15866.380799999999</v>
      </c>
      <c r="U13066" s="18">
        <f t="shared" si="1638"/>
        <v>6960.9843600000004</v>
      </c>
      <c r="V13066" s="18">
        <f t="shared" si="1639"/>
        <v>74105.947199999995</v>
      </c>
      <c r="W13066" s="21">
        <v>58764.2265625</v>
      </c>
      <c r="X13066" s="21">
        <v>83</v>
      </c>
      <c r="Y13066" s="21">
        <v>74</v>
      </c>
      <c r="Z13066" s="21">
        <v>34</v>
      </c>
      <c r="AA13066" s="21">
        <v>63</v>
      </c>
    </row>
    <row r="13067" spans="1:27" hidden="1" x14ac:dyDescent="0.35">
      <c r="A13067">
        <v>1328</v>
      </c>
      <c r="B13067" t="s">
        <v>263</v>
      </c>
      <c r="C13067">
        <v>0</v>
      </c>
      <c r="D13067" t="s">
        <v>3134</v>
      </c>
      <c r="E13067" t="s">
        <v>3135</v>
      </c>
      <c r="F13067" t="s">
        <v>109</v>
      </c>
      <c r="G13067" s="19">
        <v>942</v>
      </c>
      <c r="H13067" s="19">
        <v>844.46283000000005</v>
      </c>
      <c r="I13067" s="19">
        <v>1194.7642000000001</v>
      </c>
      <c r="J13067" s="19">
        <v>1054.5032000000001</v>
      </c>
      <c r="K13067" s="19">
        <v>647.30597</v>
      </c>
      <c r="L13067" s="19">
        <v>1322.1984</v>
      </c>
      <c r="M13067" s="19">
        <v>498.82616999999999</v>
      </c>
      <c r="N13067" s="19">
        <v>6504.0604999999996</v>
      </c>
      <c r="O13067" s="17">
        <f t="shared" si="1632"/>
        <v>11304</v>
      </c>
      <c r="P13067" s="18">
        <f t="shared" si="1633"/>
        <v>10133.553960000001</v>
      </c>
      <c r="Q13067" s="18">
        <f t="shared" si="1634"/>
        <v>14337.170400000001</v>
      </c>
      <c r="R13067" s="18">
        <f t="shared" si="1635"/>
        <v>12654.038400000001</v>
      </c>
      <c r="S13067" s="18">
        <f t="shared" si="1636"/>
        <v>7767.6716400000005</v>
      </c>
      <c r="T13067" s="18">
        <f t="shared" si="1637"/>
        <v>15866.380799999999</v>
      </c>
      <c r="U13067" s="18">
        <f t="shared" si="1638"/>
        <v>5985.9140399999997</v>
      </c>
      <c r="V13067" s="18">
        <f t="shared" si="1639"/>
        <v>78048.725999999995</v>
      </c>
      <c r="W13067" s="21">
        <v>58764.2265625</v>
      </c>
      <c r="X13067" s="21">
        <v>83</v>
      </c>
      <c r="Y13067" s="21">
        <v>74</v>
      </c>
      <c r="Z13067" s="21">
        <v>34</v>
      </c>
      <c r="AA13067" s="21">
        <v>63</v>
      </c>
    </row>
    <row r="13068" spans="1:27" hidden="1" x14ac:dyDescent="0.35">
      <c r="A13068">
        <v>1328</v>
      </c>
      <c r="B13068" t="s">
        <v>263</v>
      </c>
      <c r="C13068">
        <v>0</v>
      </c>
      <c r="D13068" t="s">
        <v>3134</v>
      </c>
      <c r="E13068" t="s">
        <v>3135</v>
      </c>
      <c r="F13068" t="s">
        <v>13</v>
      </c>
      <c r="G13068" s="19">
        <v>557</v>
      </c>
      <c r="H13068" s="19">
        <v>439.06957999999997</v>
      </c>
      <c r="I13068" s="19">
        <v>1106.6732999999999</v>
      </c>
      <c r="J13068" s="19">
        <v>717.11499000000003</v>
      </c>
      <c r="K13068" s="19">
        <v>360.91528</v>
      </c>
      <c r="L13068" s="19">
        <v>0</v>
      </c>
      <c r="M13068" s="19">
        <v>490.10579999999999</v>
      </c>
      <c r="N13068" s="19">
        <v>3670.8789000000002</v>
      </c>
      <c r="O13068" s="17">
        <f t="shared" si="1632"/>
        <v>6684</v>
      </c>
      <c r="P13068" s="18">
        <f t="shared" si="1633"/>
        <v>5268.8349600000001</v>
      </c>
      <c r="Q13068" s="18">
        <f t="shared" si="1634"/>
        <v>13280.079599999999</v>
      </c>
      <c r="R13068" s="18">
        <f t="shared" si="1635"/>
        <v>8605.3798800000004</v>
      </c>
      <c r="S13068" s="18">
        <f t="shared" si="1636"/>
        <v>4330.9833600000002</v>
      </c>
      <c r="T13068" s="18">
        <f t="shared" si="1637"/>
        <v>0</v>
      </c>
      <c r="U13068" s="18">
        <f t="shared" si="1638"/>
        <v>5881.2695999999996</v>
      </c>
      <c r="V13068" s="18">
        <f t="shared" si="1639"/>
        <v>44050.546800000004</v>
      </c>
      <c r="W13068" s="21">
        <v>58764.2265625</v>
      </c>
      <c r="X13068" s="21">
        <v>83</v>
      </c>
      <c r="Y13068" s="21">
        <v>74</v>
      </c>
      <c r="Z13068" s="21">
        <v>34</v>
      </c>
      <c r="AA13068" s="21">
        <v>63</v>
      </c>
    </row>
    <row r="13069" spans="1:27" hidden="1" x14ac:dyDescent="0.35">
      <c r="A13069">
        <v>1328</v>
      </c>
      <c r="B13069" t="s">
        <v>263</v>
      </c>
      <c r="C13069">
        <v>0</v>
      </c>
      <c r="D13069" t="s">
        <v>3134</v>
      </c>
      <c r="E13069" t="s">
        <v>3135</v>
      </c>
      <c r="F13069" t="s">
        <v>14</v>
      </c>
      <c r="G13069" s="19">
        <v>734</v>
      </c>
      <c r="H13069" s="19">
        <v>546.46631000000002</v>
      </c>
      <c r="I13069" s="19">
        <v>1167.3875</v>
      </c>
      <c r="J13069" s="19">
        <v>891.10144000000003</v>
      </c>
      <c r="K13069" s="19">
        <v>463.96343999999999</v>
      </c>
      <c r="L13069" s="19">
        <v>552.09569999999997</v>
      </c>
      <c r="M13069" s="19">
        <v>550.76922999999999</v>
      </c>
      <c r="N13069" s="19">
        <v>4905.7837</v>
      </c>
      <c r="O13069" s="17">
        <f t="shared" si="1632"/>
        <v>8808</v>
      </c>
      <c r="P13069" s="18">
        <f t="shared" si="1633"/>
        <v>6557.5957200000003</v>
      </c>
      <c r="Q13069" s="18">
        <f t="shared" si="1634"/>
        <v>14008.650000000001</v>
      </c>
      <c r="R13069" s="18">
        <f t="shared" si="1635"/>
        <v>10693.217280000001</v>
      </c>
      <c r="S13069" s="18">
        <f t="shared" si="1636"/>
        <v>5567.5612799999999</v>
      </c>
      <c r="T13069" s="18">
        <f t="shared" si="1637"/>
        <v>6625.1484</v>
      </c>
      <c r="U13069" s="18">
        <f t="shared" si="1638"/>
        <v>6609.2307600000004</v>
      </c>
      <c r="V13069" s="18">
        <f t="shared" si="1639"/>
        <v>58869.404399999999</v>
      </c>
      <c r="W13069" s="21">
        <v>58764.2265625</v>
      </c>
      <c r="X13069" s="21">
        <v>83</v>
      </c>
      <c r="Y13069" s="21">
        <v>74</v>
      </c>
      <c r="Z13069" s="21">
        <v>34</v>
      </c>
      <c r="AA13069" s="21">
        <v>63</v>
      </c>
    </row>
    <row r="13070" spans="1:27" hidden="1" x14ac:dyDescent="0.35">
      <c r="A13070">
        <v>1328</v>
      </c>
      <c r="B13070" t="s">
        <v>263</v>
      </c>
      <c r="C13070">
        <v>0</v>
      </c>
      <c r="D13070" t="s">
        <v>3134</v>
      </c>
      <c r="E13070" t="s">
        <v>3135</v>
      </c>
      <c r="F13070" t="s">
        <v>15</v>
      </c>
      <c r="G13070" s="19">
        <v>734</v>
      </c>
      <c r="H13070" s="19">
        <v>692.08783000000005</v>
      </c>
      <c r="I13070" s="19">
        <v>1263.2832000000001</v>
      </c>
      <c r="J13070" s="19">
        <v>1065.0879</v>
      </c>
      <c r="K13070" s="19">
        <v>516.72790999999995</v>
      </c>
      <c r="L13070" s="19">
        <v>1140.9976999999999</v>
      </c>
      <c r="M13070" s="19">
        <v>589.68975999999998</v>
      </c>
      <c r="N13070" s="19">
        <v>6001.8739999999998</v>
      </c>
      <c r="O13070" s="17">
        <f t="shared" si="1632"/>
        <v>8808</v>
      </c>
      <c r="P13070" s="18">
        <f t="shared" si="1633"/>
        <v>8305.0539600000011</v>
      </c>
      <c r="Q13070" s="18">
        <f t="shared" si="1634"/>
        <v>15159.398400000002</v>
      </c>
      <c r="R13070" s="18">
        <f t="shared" si="1635"/>
        <v>12781.0548</v>
      </c>
      <c r="S13070" s="18">
        <f t="shared" si="1636"/>
        <v>6200.734919999999</v>
      </c>
      <c r="T13070" s="18">
        <f t="shared" si="1637"/>
        <v>13691.972399999999</v>
      </c>
      <c r="U13070" s="18">
        <f t="shared" si="1638"/>
        <v>7076.2771199999997</v>
      </c>
      <c r="V13070" s="18">
        <f t="shared" si="1639"/>
        <v>72022.487999999998</v>
      </c>
      <c r="W13070" s="21">
        <v>58764.2265625</v>
      </c>
      <c r="X13070" s="21">
        <v>83</v>
      </c>
      <c r="Y13070" s="21">
        <v>74</v>
      </c>
      <c r="Z13070" s="21">
        <v>34</v>
      </c>
      <c r="AA13070" s="21">
        <v>63</v>
      </c>
    </row>
    <row r="13071" spans="1:27" hidden="1" x14ac:dyDescent="0.35">
      <c r="A13071">
        <v>1328</v>
      </c>
      <c r="B13071" t="s">
        <v>263</v>
      </c>
      <c r="C13071">
        <v>0</v>
      </c>
      <c r="D13071" t="s">
        <v>3134</v>
      </c>
      <c r="E13071" t="s">
        <v>3135</v>
      </c>
      <c r="F13071" t="s">
        <v>110</v>
      </c>
      <c r="G13071" s="19">
        <v>942</v>
      </c>
      <c r="H13071" s="19">
        <v>844.98657000000003</v>
      </c>
      <c r="I13071" s="19">
        <v>1286.6905999999999</v>
      </c>
      <c r="J13071" s="19">
        <v>1239.0742</v>
      </c>
      <c r="K13071" s="19">
        <v>647.49572999999998</v>
      </c>
      <c r="L13071" s="19">
        <v>1322.1984</v>
      </c>
      <c r="M13071" s="19">
        <v>623.10222999999996</v>
      </c>
      <c r="N13071" s="19">
        <v>6905.5478999999996</v>
      </c>
      <c r="O13071" s="17">
        <f t="shared" si="1632"/>
        <v>11304</v>
      </c>
      <c r="P13071" s="18">
        <f t="shared" si="1633"/>
        <v>10139.83884</v>
      </c>
      <c r="Q13071" s="18">
        <f t="shared" si="1634"/>
        <v>15440.287199999999</v>
      </c>
      <c r="R13071" s="18">
        <f t="shared" si="1635"/>
        <v>14868.8904</v>
      </c>
      <c r="S13071" s="18">
        <f t="shared" si="1636"/>
        <v>7769.9487599999993</v>
      </c>
      <c r="T13071" s="18">
        <f t="shared" si="1637"/>
        <v>15866.380799999999</v>
      </c>
      <c r="U13071" s="18">
        <f t="shared" si="1638"/>
        <v>7477.2267599999996</v>
      </c>
      <c r="V13071" s="18">
        <f t="shared" si="1639"/>
        <v>82866.574800000002</v>
      </c>
      <c r="W13071" s="21">
        <v>58764.2265625</v>
      </c>
      <c r="X13071" s="21">
        <v>83</v>
      </c>
      <c r="Y13071" s="21">
        <v>74</v>
      </c>
      <c r="Z13071" s="21">
        <v>34</v>
      </c>
      <c r="AA13071" s="21">
        <v>63</v>
      </c>
    </row>
    <row r="13072" spans="1:27" hidden="1" x14ac:dyDescent="0.35">
      <c r="A13072">
        <v>1328</v>
      </c>
      <c r="B13072" t="s">
        <v>263</v>
      </c>
      <c r="C13072">
        <v>0</v>
      </c>
      <c r="D13072" t="s">
        <v>3134</v>
      </c>
      <c r="E13072" t="s">
        <v>3135</v>
      </c>
      <c r="F13072" t="s">
        <v>111</v>
      </c>
      <c r="G13072" s="19">
        <v>942</v>
      </c>
      <c r="H13072" s="19">
        <v>1034.0609999999999</v>
      </c>
      <c r="I13072" s="19">
        <v>1293.6754000000001</v>
      </c>
      <c r="J13072" s="19">
        <v>1413.0607</v>
      </c>
      <c r="K13072" s="19">
        <v>716.00482</v>
      </c>
      <c r="L13072" s="19">
        <v>1322.1984</v>
      </c>
      <c r="M13072" s="19">
        <v>540.03839000000005</v>
      </c>
      <c r="N13072" s="19">
        <v>7261.0385999999999</v>
      </c>
      <c r="O13072" s="17">
        <f t="shared" si="1632"/>
        <v>11304</v>
      </c>
      <c r="P13072" s="18">
        <f t="shared" si="1633"/>
        <v>12408.732</v>
      </c>
      <c r="Q13072" s="18">
        <f t="shared" si="1634"/>
        <v>15524.104800000001</v>
      </c>
      <c r="R13072" s="18">
        <f t="shared" si="1635"/>
        <v>16956.7284</v>
      </c>
      <c r="S13072" s="18">
        <f t="shared" si="1636"/>
        <v>8592.0578399999995</v>
      </c>
      <c r="T13072" s="18">
        <f t="shared" si="1637"/>
        <v>15866.380799999999</v>
      </c>
      <c r="U13072" s="18">
        <f t="shared" si="1638"/>
        <v>6480.4606800000001</v>
      </c>
      <c r="V13072" s="18">
        <f t="shared" si="1639"/>
        <v>87132.463199999998</v>
      </c>
      <c r="W13072" s="21">
        <v>58764.2265625</v>
      </c>
      <c r="X13072" s="21">
        <v>83</v>
      </c>
      <c r="Y13072" s="21">
        <v>74</v>
      </c>
      <c r="Z13072" s="21">
        <v>34</v>
      </c>
      <c r="AA13072" s="21">
        <v>63</v>
      </c>
    </row>
    <row r="13073" spans="1:27" x14ac:dyDescent="0.35">
      <c r="A13073">
        <v>582</v>
      </c>
      <c r="B13073" t="s">
        <v>153</v>
      </c>
      <c r="C13073">
        <v>0</v>
      </c>
      <c r="D13073" t="s">
        <v>1740</v>
      </c>
      <c r="E13073" t="s">
        <v>1741</v>
      </c>
      <c r="F13073" t="s">
        <v>10</v>
      </c>
      <c r="G13073" s="19">
        <v>586</v>
      </c>
      <c r="H13073" s="19">
        <v>295.69107000000002</v>
      </c>
      <c r="I13073" s="19">
        <v>1040.5228999999999</v>
      </c>
      <c r="J13073" s="19">
        <v>424.77334999999999</v>
      </c>
      <c r="K13073" s="19">
        <v>319.47143999999997</v>
      </c>
      <c r="L13073" s="19">
        <v>0</v>
      </c>
      <c r="M13073" s="19">
        <v>512.71405000000004</v>
      </c>
      <c r="N13073" s="19">
        <v>3179.1729</v>
      </c>
      <c r="O13073" s="17">
        <f t="shared" si="1632"/>
        <v>7032</v>
      </c>
      <c r="P13073" s="18">
        <f t="shared" si="1633"/>
        <v>3548.2928400000001</v>
      </c>
      <c r="Q13073" s="18">
        <f t="shared" si="1634"/>
        <v>12486.274799999999</v>
      </c>
      <c r="R13073" s="18">
        <f t="shared" si="1635"/>
        <v>5097.2802000000001</v>
      </c>
      <c r="S13073" s="18">
        <f t="shared" si="1636"/>
        <v>3833.6572799999994</v>
      </c>
      <c r="T13073" s="18">
        <f t="shared" si="1637"/>
        <v>0</v>
      </c>
      <c r="U13073" s="18">
        <f t="shared" si="1638"/>
        <v>6152.5686000000005</v>
      </c>
      <c r="V13073" s="18">
        <f t="shared" si="1639"/>
        <v>38150.074800000002</v>
      </c>
      <c r="W13073" s="21">
        <v>52979.08984375</v>
      </c>
      <c r="X13073" s="21">
        <v>44</v>
      </c>
      <c r="Y13073" s="21">
        <v>15</v>
      </c>
      <c r="Z13073" s="21">
        <v>4</v>
      </c>
      <c r="AA13073" s="21">
        <v>42</v>
      </c>
    </row>
    <row r="13074" spans="1:27" hidden="1" x14ac:dyDescent="0.35">
      <c r="A13074">
        <v>1329</v>
      </c>
      <c r="B13074" t="s">
        <v>263</v>
      </c>
      <c r="C13074">
        <v>0</v>
      </c>
      <c r="D13074" t="s">
        <v>3136</v>
      </c>
      <c r="E13074" t="s">
        <v>3137</v>
      </c>
      <c r="F13074" t="s">
        <v>11</v>
      </c>
      <c r="G13074" s="19">
        <v>734</v>
      </c>
      <c r="H13074" s="19">
        <v>366.96994000000001</v>
      </c>
      <c r="I13074" s="19">
        <v>1021.3</v>
      </c>
      <c r="J13074" s="19">
        <v>731.62756000000002</v>
      </c>
      <c r="K13074" s="19">
        <v>398.92484000000002</v>
      </c>
      <c r="L13074" s="19">
        <v>543.68718999999999</v>
      </c>
      <c r="M13074" s="19">
        <v>488.92773</v>
      </c>
      <c r="N13074" s="19">
        <v>4285.4375</v>
      </c>
      <c r="O13074" s="17">
        <f t="shared" si="1632"/>
        <v>8808</v>
      </c>
      <c r="P13074" s="18">
        <f t="shared" si="1633"/>
        <v>4403.6392800000003</v>
      </c>
      <c r="Q13074" s="18">
        <f t="shared" si="1634"/>
        <v>12255.599999999999</v>
      </c>
      <c r="R13074" s="18">
        <f t="shared" si="1635"/>
        <v>8779.5307200000007</v>
      </c>
      <c r="S13074" s="18">
        <f t="shared" si="1636"/>
        <v>4787.0980799999998</v>
      </c>
      <c r="T13074" s="18">
        <f t="shared" si="1637"/>
        <v>6524.2462799999994</v>
      </c>
      <c r="U13074" s="18">
        <f t="shared" si="1638"/>
        <v>5867.1327600000004</v>
      </c>
      <c r="V13074" s="18">
        <f t="shared" si="1639"/>
        <v>51425.25</v>
      </c>
      <c r="W13074" s="21">
        <v>60402.015625</v>
      </c>
      <c r="X13074" s="21">
        <v>83</v>
      </c>
      <c r="Y13074" s="21">
        <v>34</v>
      </c>
      <c r="Z13074" s="21">
        <v>20</v>
      </c>
      <c r="AA13074" s="21">
        <v>54</v>
      </c>
    </row>
    <row r="13075" spans="1:27" hidden="1" x14ac:dyDescent="0.35">
      <c r="A13075">
        <v>1329</v>
      </c>
      <c r="B13075" t="s">
        <v>263</v>
      </c>
      <c r="C13075">
        <v>0</v>
      </c>
      <c r="D13075" t="s">
        <v>3136</v>
      </c>
      <c r="E13075" t="s">
        <v>3137</v>
      </c>
      <c r="F13075" t="s">
        <v>12</v>
      </c>
      <c r="G13075" s="19">
        <v>734</v>
      </c>
      <c r="H13075" s="19">
        <v>537.67229999999995</v>
      </c>
      <c r="I13075" s="19">
        <v>1083.8081</v>
      </c>
      <c r="J13075" s="19">
        <v>971.69775000000004</v>
      </c>
      <c r="K13075" s="19">
        <v>460.77704</v>
      </c>
      <c r="L13075" s="19">
        <v>1123.6201000000001</v>
      </c>
      <c r="M13075" s="19">
        <v>555.98925999999994</v>
      </c>
      <c r="N13075" s="19">
        <v>5467.5645000000004</v>
      </c>
      <c r="O13075" s="17">
        <f t="shared" si="1632"/>
        <v>8808</v>
      </c>
      <c r="P13075" s="18">
        <f t="shared" si="1633"/>
        <v>6452.0675999999994</v>
      </c>
      <c r="Q13075" s="18">
        <f t="shared" si="1634"/>
        <v>13005.697199999999</v>
      </c>
      <c r="R13075" s="18">
        <f t="shared" si="1635"/>
        <v>11660.373</v>
      </c>
      <c r="S13075" s="18">
        <f t="shared" si="1636"/>
        <v>5529.3244800000002</v>
      </c>
      <c r="T13075" s="18">
        <f t="shared" si="1637"/>
        <v>13483.441200000001</v>
      </c>
      <c r="U13075" s="18">
        <f t="shared" si="1638"/>
        <v>6671.8711199999998</v>
      </c>
      <c r="V13075" s="18">
        <f t="shared" si="1639"/>
        <v>65610.774000000005</v>
      </c>
      <c r="W13075" s="21">
        <v>60402.015625</v>
      </c>
      <c r="X13075" s="21">
        <v>83</v>
      </c>
      <c r="Y13075" s="21">
        <v>34</v>
      </c>
      <c r="Z13075" s="21">
        <v>20</v>
      </c>
      <c r="AA13075" s="21">
        <v>54</v>
      </c>
    </row>
    <row r="13076" spans="1:27" hidden="1" x14ac:dyDescent="0.35">
      <c r="A13076">
        <v>1329</v>
      </c>
      <c r="B13076" t="s">
        <v>263</v>
      </c>
      <c r="C13076">
        <v>0</v>
      </c>
      <c r="D13076" t="s">
        <v>3136</v>
      </c>
      <c r="E13076" t="s">
        <v>3137</v>
      </c>
      <c r="F13076" t="s">
        <v>108</v>
      </c>
      <c r="G13076" s="19">
        <v>913</v>
      </c>
      <c r="H13076" s="19">
        <v>717.27855999999997</v>
      </c>
      <c r="I13076" s="19">
        <v>1174.7052000000001</v>
      </c>
      <c r="J13076" s="19">
        <v>1211.7679000000001</v>
      </c>
      <c r="K13076" s="19">
        <v>590.71423000000004</v>
      </c>
      <c r="L13076" s="19">
        <v>1302.0609999999999</v>
      </c>
      <c r="M13076" s="19">
        <v>688.85742000000005</v>
      </c>
      <c r="N13076" s="19">
        <v>6598.3842999999997</v>
      </c>
      <c r="O13076" s="17">
        <f t="shared" si="1632"/>
        <v>10956</v>
      </c>
      <c r="P13076" s="18">
        <f t="shared" si="1633"/>
        <v>8607.3427200000006</v>
      </c>
      <c r="Q13076" s="18">
        <f t="shared" si="1634"/>
        <v>14096.4624</v>
      </c>
      <c r="R13076" s="18">
        <f t="shared" si="1635"/>
        <v>14541.214800000002</v>
      </c>
      <c r="S13076" s="18">
        <f t="shared" si="1636"/>
        <v>7088.5707600000005</v>
      </c>
      <c r="T13076" s="18">
        <f t="shared" si="1637"/>
        <v>15624.732</v>
      </c>
      <c r="U13076" s="18">
        <f t="shared" si="1638"/>
        <v>8266.2890399999997</v>
      </c>
      <c r="V13076" s="18">
        <f t="shared" si="1639"/>
        <v>79180.611600000004</v>
      </c>
      <c r="W13076" s="21">
        <v>60402.015625</v>
      </c>
      <c r="X13076" s="21">
        <v>83</v>
      </c>
      <c r="Y13076" s="21">
        <v>34</v>
      </c>
      <c r="Z13076" s="21">
        <v>20</v>
      </c>
      <c r="AA13076" s="21">
        <v>54</v>
      </c>
    </row>
    <row r="13077" spans="1:27" hidden="1" x14ac:dyDescent="0.35">
      <c r="A13077">
        <v>1329</v>
      </c>
      <c r="B13077" t="s">
        <v>263</v>
      </c>
      <c r="C13077">
        <v>0</v>
      </c>
      <c r="D13077" t="s">
        <v>3136</v>
      </c>
      <c r="E13077" t="s">
        <v>3137</v>
      </c>
      <c r="F13077" t="s">
        <v>109</v>
      </c>
      <c r="G13077" s="19">
        <v>913</v>
      </c>
      <c r="H13077" s="19">
        <v>877.99738000000002</v>
      </c>
      <c r="I13077" s="19">
        <v>1197.2826</v>
      </c>
      <c r="J13077" s="19">
        <v>1451.838</v>
      </c>
      <c r="K13077" s="19">
        <v>648.94897000000003</v>
      </c>
      <c r="L13077" s="19">
        <v>1302.0609999999999</v>
      </c>
      <c r="M13077" s="19">
        <v>661.33330999999998</v>
      </c>
      <c r="N13077" s="19">
        <v>7052.4614000000001</v>
      </c>
      <c r="O13077" s="17">
        <f t="shared" si="1632"/>
        <v>10956</v>
      </c>
      <c r="P13077" s="18">
        <f t="shared" si="1633"/>
        <v>10535.968560000001</v>
      </c>
      <c r="Q13077" s="18">
        <f t="shared" si="1634"/>
        <v>14367.3912</v>
      </c>
      <c r="R13077" s="18">
        <f t="shared" si="1635"/>
        <v>17422.056</v>
      </c>
      <c r="S13077" s="18">
        <f t="shared" si="1636"/>
        <v>7787.3876400000008</v>
      </c>
      <c r="T13077" s="18">
        <f t="shared" si="1637"/>
        <v>15624.732</v>
      </c>
      <c r="U13077" s="18">
        <f t="shared" si="1638"/>
        <v>7935.9997199999998</v>
      </c>
      <c r="V13077" s="18">
        <f t="shared" si="1639"/>
        <v>84629.536800000002</v>
      </c>
      <c r="W13077" s="21">
        <v>60402.015625</v>
      </c>
      <c r="X13077" s="21">
        <v>83</v>
      </c>
      <c r="Y13077" s="21">
        <v>34</v>
      </c>
      <c r="Z13077" s="21">
        <v>20</v>
      </c>
      <c r="AA13077" s="21">
        <v>54</v>
      </c>
    </row>
    <row r="13078" spans="1:27" hidden="1" x14ac:dyDescent="0.35">
      <c r="A13078">
        <v>1329</v>
      </c>
      <c r="B13078" t="s">
        <v>263</v>
      </c>
      <c r="C13078">
        <v>0</v>
      </c>
      <c r="D13078" t="s">
        <v>3136</v>
      </c>
      <c r="E13078" t="s">
        <v>3137</v>
      </c>
      <c r="F13078" t="s">
        <v>13</v>
      </c>
      <c r="G13078" s="19">
        <v>557</v>
      </c>
      <c r="H13078" s="19">
        <v>456.50558000000001</v>
      </c>
      <c r="I13078" s="19">
        <v>1117.4519</v>
      </c>
      <c r="J13078" s="19">
        <v>983.11499000000003</v>
      </c>
      <c r="K13078" s="19">
        <v>367.23306000000002</v>
      </c>
      <c r="L13078" s="19">
        <v>0</v>
      </c>
      <c r="M13078" s="19">
        <v>565.31964000000005</v>
      </c>
      <c r="N13078" s="19">
        <v>4046.6251999999999</v>
      </c>
      <c r="O13078" s="17">
        <f t="shared" si="1632"/>
        <v>6684</v>
      </c>
      <c r="P13078" s="18">
        <f t="shared" si="1633"/>
        <v>5478.0669600000001</v>
      </c>
      <c r="Q13078" s="18">
        <f t="shared" si="1634"/>
        <v>13409.4228</v>
      </c>
      <c r="R13078" s="18">
        <f t="shared" si="1635"/>
        <v>11797.37988</v>
      </c>
      <c r="S13078" s="18">
        <f t="shared" si="1636"/>
        <v>4406.7967200000003</v>
      </c>
      <c r="T13078" s="18">
        <f t="shared" si="1637"/>
        <v>0</v>
      </c>
      <c r="U13078" s="18">
        <f t="shared" si="1638"/>
        <v>6783.8356800000001</v>
      </c>
      <c r="V13078" s="18">
        <f t="shared" si="1639"/>
        <v>48559.502399999998</v>
      </c>
      <c r="W13078" s="21">
        <v>60402.015625</v>
      </c>
      <c r="X13078" s="21">
        <v>83</v>
      </c>
      <c r="Y13078" s="21">
        <v>34</v>
      </c>
      <c r="Z13078" s="21">
        <v>20</v>
      </c>
      <c r="AA13078" s="21">
        <v>54</v>
      </c>
    </row>
    <row r="13079" spans="1:27" hidden="1" x14ac:dyDescent="0.35">
      <c r="A13079">
        <v>1329</v>
      </c>
      <c r="B13079" t="s">
        <v>263</v>
      </c>
      <c r="C13079">
        <v>0</v>
      </c>
      <c r="D13079" t="s">
        <v>3136</v>
      </c>
      <c r="E13079" t="s">
        <v>3137</v>
      </c>
      <c r="F13079" t="s">
        <v>14</v>
      </c>
      <c r="G13079" s="19">
        <v>734</v>
      </c>
      <c r="H13079" s="19">
        <v>568.16710999999998</v>
      </c>
      <c r="I13079" s="19">
        <v>1176.1327000000001</v>
      </c>
      <c r="J13079" s="19">
        <v>1223.1850999999999</v>
      </c>
      <c r="K13079" s="19">
        <v>471.82650999999998</v>
      </c>
      <c r="L13079" s="19">
        <v>543.68718999999999</v>
      </c>
      <c r="M13079" s="19">
        <v>648.18389999999999</v>
      </c>
      <c r="N13079" s="19">
        <v>5365.1826000000001</v>
      </c>
      <c r="O13079" s="17">
        <f t="shared" si="1632"/>
        <v>8808</v>
      </c>
      <c r="P13079" s="18">
        <f t="shared" si="1633"/>
        <v>6818.0053200000002</v>
      </c>
      <c r="Q13079" s="18">
        <f t="shared" si="1634"/>
        <v>14113.592400000001</v>
      </c>
      <c r="R13079" s="18">
        <f t="shared" si="1635"/>
        <v>14678.2212</v>
      </c>
      <c r="S13079" s="18">
        <f t="shared" si="1636"/>
        <v>5661.9181200000003</v>
      </c>
      <c r="T13079" s="18">
        <f t="shared" si="1637"/>
        <v>6524.2462799999994</v>
      </c>
      <c r="U13079" s="18">
        <f t="shared" si="1638"/>
        <v>7778.2067999999999</v>
      </c>
      <c r="V13079" s="18">
        <f t="shared" si="1639"/>
        <v>64382.191200000001</v>
      </c>
      <c r="W13079" s="21">
        <v>60402.015625</v>
      </c>
      <c r="X13079" s="21">
        <v>83</v>
      </c>
      <c r="Y13079" s="21">
        <v>34</v>
      </c>
      <c r="Z13079" s="21">
        <v>20</v>
      </c>
      <c r="AA13079" s="21">
        <v>54</v>
      </c>
    </row>
    <row r="13080" spans="1:27" hidden="1" x14ac:dyDescent="0.35">
      <c r="A13080">
        <v>1329</v>
      </c>
      <c r="B13080" t="s">
        <v>263</v>
      </c>
      <c r="C13080">
        <v>0</v>
      </c>
      <c r="D13080" t="s">
        <v>3136</v>
      </c>
      <c r="E13080" t="s">
        <v>3137</v>
      </c>
      <c r="F13080" t="s">
        <v>15</v>
      </c>
      <c r="G13080" s="19">
        <v>734</v>
      </c>
      <c r="H13080" s="19">
        <v>719.57135000000005</v>
      </c>
      <c r="I13080" s="19">
        <v>1270.4025999999999</v>
      </c>
      <c r="J13080" s="19">
        <v>1463.2551000000001</v>
      </c>
      <c r="K13080" s="19">
        <v>526.68622000000005</v>
      </c>
      <c r="L13080" s="19">
        <v>1123.6201000000001</v>
      </c>
      <c r="M13080" s="19">
        <v>699.99285999999995</v>
      </c>
      <c r="N13080" s="19">
        <v>6537.5282999999999</v>
      </c>
      <c r="O13080" s="17">
        <f t="shared" si="1632"/>
        <v>8808</v>
      </c>
      <c r="P13080" s="18">
        <f t="shared" si="1633"/>
        <v>8634.8562000000002</v>
      </c>
      <c r="Q13080" s="18">
        <f t="shared" si="1634"/>
        <v>15244.831199999999</v>
      </c>
      <c r="R13080" s="18">
        <f t="shared" si="1635"/>
        <v>17559.0612</v>
      </c>
      <c r="S13080" s="18">
        <f t="shared" si="1636"/>
        <v>6320.2346400000006</v>
      </c>
      <c r="T13080" s="18">
        <f t="shared" si="1637"/>
        <v>13483.441200000001</v>
      </c>
      <c r="U13080" s="18">
        <f t="shared" si="1638"/>
        <v>8399.9143199999999</v>
      </c>
      <c r="V13080" s="18">
        <f t="shared" si="1639"/>
        <v>78450.339600000007</v>
      </c>
      <c r="W13080" s="21">
        <v>60402.015625</v>
      </c>
      <c r="X13080" s="21">
        <v>83</v>
      </c>
      <c r="Y13080" s="21">
        <v>34</v>
      </c>
      <c r="Z13080" s="21">
        <v>20</v>
      </c>
      <c r="AA13080" s="21">
        <v>54</v>
      </c>
    </row>
    <row r="13081" spans="1:27" hidden="1" x14ac:dyDescent="0.35">
      <c r="A13081">
        <v>1329</v>
      </c>
      <c r="B13081" t="s">
        <v>263</v>
      </c>
      <c r="C13081">
        <v>0</v>
      </c>
      <c r="D13081" t="s">
        <v>3136</v>
      </c>
      <c r="E13081" t="s">
        <v>3137</v>
      </c>
      <c r="F13081" t="s">
        <v>110</v>
      </c>
      <c r="G13081" s="19">
        <v>913</v>
      </c>
      <c r="H13081" s="19">
        <v>878.54199000000006</v>
      </c>
      <c r="I13081" s="19">
        <v>1291.3384000000001</v>
      </c>
      <c r="J13081" s="19">
        <v>1703.3253999999999</v>
      </c>
      <c r="K13081" s="19">
        <v>649.1463</v>
      </c>
      <c r="L13081" s="19">
        <v>1302.0609999999999</v>
      </c>
      <c r="M13081" s="19">
        <v>742.36328000000003</v>
      </c>
      <c r="N13081" s="19">
        <v>7479.7763999999997</v>
      </c>
      <c r="O13081" s="17">
        <f t="shared" si="1632"/>
        <v>10956</v>
      </c>
      <c r="P13081" s="18">
        <f t="shared" si="1633"/>
        <v>10542.50388</v>
      </c>
      <c r="Q13081" s="18">
        <f t="shared" si="1634"/>
        <v>15496.060800000001</v>
      </c>
      <c r="R13081" s="18">
        <f t="shared" si="1635"/>
        <v>20439.9048</v>
      </c>
      <c r="S13081" s="18">
        <f t="shared" si="1636"/>
        <v>7789.7556000000004</v>
      </c>
      <c r="T13081" s="18">
        <f t="shared" si="1637"/>
        <v>15624.732</v>
      </c>
      <c r="U13081" s="18">
        <f t="shared" si="1638"/>
        <v>8908.3593600000004</v>
      </c>
      <c r="V13081" s="18">
        <f t="shared" si="1639"/>
        <v>89757.316800000001</v>
      </c>
      <c r="W13081" s="21">
        <v>60402.015625</v>
      </c>
      <c r="X13081" s="21">
        <v>83</v>
      </c>
      <c r="Y13081" s="21">
        <v>34</v>
      </c>
      <c r="Z13081" s="21">
        <v>20</v>
      </c>
      <c r="AA13081" s="21">
        <v>54</v>
      </c>
    </row>
    <row r="13082" spans="1:27" hidden="1" x14ac:dyDescent="0.35">
      <c r="A13082">
        <v>1329</v>
      </c>
      <c r="B13082" t="s">
        <v>263</v>
      </c>
      <c r="C13082">
        <v>0</v>
      </c>
      <c r="D13082" t="s">
        <v>3136</v>
      </c>
      <c r="E13082" t="s">
        <v>3137</v>
      </c>
      <c r="F13082" t="s">
        <v>111</v>
      </c>
      <c r="G13082" s="19">
        <v>913</v>
      </c>
      <c r="H13082" s="19">
        <v>1075.1249</v>
      </c>
      <c r="I13082" s="19">
        <v>1296.1697999999999</v>
      </c>
      <c r="J13082" s="19">
        <v>1943.3955000000001</v>
      </c>
      <c r="K13082" s="19">
        <v>720.37603999999999</v>
      </c>
      <c r="L13082" s="19">
        <v>1302.0609999999999</v>
      </c>
      <c r="M13082" s="19">
        <v>694.47589000000005</v>
      </c>
      <c r="N13082" s="19">
        <v>7944.6030000000001</v>
      </c>
      <c r="O13082" s="17">
        <f t="shared" si="1632"/>
        <v>10956</v>
      </c>
      <c r="P13082" s="18">
        <f t="shared" si="1633"/>
        <v>12901.498800000001</v>
      </c>
      <c r="Q13082" s="18">
        <f t="shared" si="1634"/>
        <v>15554.0376</v>
      </c>
      <c r="R13082" s="18">
        <f t="shared" si="1635"/>
        <v>23320.745999999999</v>
      </c>
      <c r="S13082" s="18">
        <f t="shared" si="1636"/>
        <v>8644.5124799999994</v>
      </c>
      <c r="T13082" s="18">
        <f t="shared" si="1637"/>
        <v>15624.732</v>
      </c>
      <c r="U13082" s="18">
        <f t="shared" si="1638"/>
        <v>8333.7106800000001</v>
      </c>
      <c r="V13082" s="18">
        <f t="shared" si="1639"/>
        <v>95335.236000000004</v>
      </c>
      <c r="W13082" s="21">
        <v>60402.015625</v>
      </c>
      <c r="X13082" s="21">
        <v>83</v>
      </c>
      <c r="Y13082" s="21">
        <v>34</v>
      </c>
      <c r="Z13082" s="21">
        <v>20</v>
      </c>
      <c r="AA13082" s="21">
        <v>54</v>
      </c>
    </row>
    <row r="13083" spans="1:27" x14ac:dyDescent="0.35">
      <c r="A13083">
        <v>567</v>
      </c>
      <c r="B13083" t="s">
        <v>153</v>
      </c>
      <c r="C13083">
        <v>1</v>
      </c>
      <c r="D13083" t="s">
        <v>1715</v>
      </c>
      <c r="E13083" t="s">
        <v>1716</v>
      </c>
      <c r="F13083" t="s">
        <v>10</v>
      </c>
      <c r="G13083" s="19">
        <v>540.21564000000001</v>
      </c>
      <c r="H13083" s="19">
        <v>257.64895999999999</v>
      </c>
      <c r="I13083" s="19">
        <v>873.35968000000003</v>
      </c>
      <c r="J13083" s="19">
        <v>427.69833</v>
      </c>
      <c r="K13083" s="19">
        <v>289.09780999999998</v>
      </c>
      <c r="L13083" s="19">
        <v>0</v>
      </c>
      <c r="M13083" s="19">
        <v>435.92773</v>
      </c>
      <c r="N13083" s="19">
        <v>2823.9481999999998</v>
      </c>
      <c r="O13083" s="17">
        <f t="shared" si="1632"/>
        <v>6482.5876800000005</v>
      </c>
      <c r="P13083" s="18">
        <f t="shared" si="1633"/>
        <v>3091.7875199999999</v>
      </c>
      <c r="Q13083" s="18">
        <f t="shared" si="1634"/>
        <v>10480.31616</v>
      </c>
      <c r="R13083" s="18">
        <f t="shared" si="1635"/>
        <v>5132.3799600000002</v>
      </c>
      <c r="S13083" s="18">
        <f t="shared" si="1636"/>
        <v>3469.1737199999998</v>
      </c>
      <c r="T13083" s="18">
        <f t="shared" si="1637"/>
        <v>0</v>
      </c>
      <c r="U13083" s="18">
        <f t="shared" si="1638"/>
        <v>5231.1327600000004</v>
      </c>
      <c r="V13083" s="18">
        <f t="shared" si="1639"/>
        <v>33887.378400000001</v>
      </c>
      <c r="W13083" s="21">
        <v>73170.59375</v>
      </c>
      <c r="X13083" s="21">
        <v>44</v>
      </c>
      <c r="Y13083" s="21">
        <v>23</v>
      </c>
      <c r="Z13083" s="21">
        <v>39</v>
      </c>
      <c r="AA13083" s="21">
        <v>6</v>
      </c>
    </row>
    <row r="13084" spans="1:27" hidden="1" x14ac:dyDescent="0.35">
      <c r="A13084">
        <v>1330</v>
      </c>
      <c r="B13084" t="s">
        <v>263</v>
      </c>
      <c r="C13084">
        <v>0</v>
      </c>
      <c r="D13084" t="s">
        <v>3138</v>
      </c>
      <c r="E13084" t="s">
        <v>3139</v>
      </c>
      <c r="F13084" t="s">
        <v>11</v>
      </c>
      <c r="G13084" s="19">
        <v>762</v>
      </c>
      <c r="H13084" s="19">
        <v>345.30849999999998</v>
      </c>
      <c r="I13084" s="19">
        <v>952.82788000000005</v>
      </c>
      <c r="J13084" s="19">
        <v>511.58774</v>
      </c>
      <c r="K13084" s="19">
        <v>401.22152999999997</v>
      </c>
      <c r="L13084" s="19">
        <v>560.90588000000002</v>
      </c>
      <c r="M13084" s="19">
        <v>407.17284999999998</v>
      </c>
      <c r="N13084" s="19">
        <v>3941.0243999999998</v>
      </c>
      <c r="O13084" s="17">
        <f t="shared" si="1632"/>
        <v>9144</v>
      </c>
      <c r="P13084" s="18">
        <f t="shared" si="1633"/>
        <v>4143.7019999999993</v>
      </c>
      <c r="Q13084" s="18">
        <f t="shared" si="1634"/>
        <v>11433.934560000002</v>
      </c>
      <c r="R13084" s="18">
        <f t="shared" si="1635"/>
        <v>6139.0528800000002</v>
      </c>
      <c r="S13084" s="18">
        <f t="shared" si="1636"/>
        <v>4814.6583599999994</v>
      </c>
      <c r="T13084" s="18">
        <f t="shared" si="1637"/>
        <v>6730.8705600000003</v>
      </c>
      <c r="U13084" s="18">
        <f t="shared" si="1638"/>
        <v>4886.0742</v>
      </c>
      <c r="V13084" s="18">
        <f t="shared" si="1639"/>
        <v>47292.292799999996</v>
      </c>
      <c r="W13084" s="21">
        <v>68652.5625</v>
      </c>
      <c r="X13084" s="21">
        <v>83</v>
      </c>
      <c r="Y13084" s="21">
        <v>80</v>
      </c>
      <c r="Z13084" s="21">
        <v>71</v>
      </c>
      <c r="AA13084" s="21">
        <v>26</v>
      </c>
    </row>
    <row r="13085" spans="1:27" hidden="1" x14ac:dyDescent="0.35">
      <c r="A13085">
        <v>1330</v>
      </c>
      <c r="B13085" t="s">
        <v>263</v>
      </c>
      <c r="C13085">
        <v>0</v>
      </c>
      <c r="D13085" t="s">
        <v>3138</v>
      </c>
      <c r="E13085" t="s">
        <v>3139</v>
      </c>
      <c r="F13085" t="s">
        <v>12</v>
      </c>
      <c r="G13085" s="19">
        <v>762</v>
      </c>
      <c r="H13085" s="19">
        <v>505.93468999999999</v>
      </c>
      <c r="I13085" s="19">
        <v>1016.3944</v>
      </c>
      <c r="J13085" s="19">
        <v>678.61797999999999</v>
      </c>
      <c r="K13085" s="19">
        <v>459.42273</v>
      </c>
      <c r="L13085" s="19">
        <v>1159.2056</v>
      </c>
      <c r="M13085" s="19">
        <v>458.51074</v>
      </c>
      <c r="N13085" s="19">
        <v>5040.0859</v>
      </c>
      <c r="O13085" s="17">
        <f t="shared" si="1632"/>
        <v>9144</v>
      </c>
      <c r="P13085" s="18">
        <f t="shared" si="1633"/>
        <v>6071.2162799999996</v>
      </c>
      <c r="Q13085" s="18">
        <f t="shared" si="1634"/>
        <v>12196.7328</v>
      </c>
      <c r="R13085" s="18">
        <f t="shared" si="1635"/>
        <v>8143.4157599999999</v>
      </c>
      <c r="S13085" s="18">
        <f t="shared" si="1636"/>
        <v>5513.07276</v>
      </c>
      <c r="T13085" s="18">
        <f t="shared" si="1637"/>
        <v>13910.467199999999</v>
      </c>
      <c r="U13085" s="18">
        <f t="shared" si="1638"/>
        <v>5502.1288800000002</v>
      </c>
      <c r="V13085" s="18">
        <f t="shared" si="1639"/>
        <v>60481.0308</v>
      </c>
      <c r="W13085" s="21">
        <v>68652.5625</v>
      </c>
      <c r="X13085" s="21">
        <v>83</v>
      </c>
      <c r="Y13085" s="21">
        <v>80</v>
      </c>
      <c r="Z13085" s="21">
        <v>71</v>
      </c>
      <c r="AA13085" s="21">
        <v>26</v>
      </c>
    </row>
    <row r="13086" spans="1:27" hidden="1" x14ac:dyDescent="0.35">
      <c r="A13086">
        <v>1330</v>
      </c>
      <c r="B13086" t="s">
        <v>263</v>
      </c>
      <c r="C13086">
        <v>0</v>
      </c>
      <c r="D13086" t="s">
        <v>3138</v>
      </c>
      <c r="E13086" t="s">
        <v>3139</v>
      </c>
      <c r="F13086" t="s">
        <v>108</v>
      </c>
      <c r="G13086" s="19">
        <v>1025</v>
      </c>
      <c r="H13086" s="19">
        <v>674.93921</v>
      </c>
      <c r="I13086" s="19">
        <v>1106.1647</v>
      </c>
      <c r="J13086" s="19">
        <v>845.64819</v>
      </c>
      <c r="K13086" s="19">
        <v>615.95501999999999</v>
      </c>
      <c r="L13086" s="19">
        <v>1343.2977000000001</v>
      </c>
      <c r="M13086" s="19">
        <v>585.40039000000002</v>
      </c>
      <c r="N13086" s="19">
        <v>6196.4053000000004</v>
      </c>
      <c r="O13086" s="17">
        <f t="shared" si="1632"/>
        <v>12300</v>
      </c>
      <c r="P13086" s="18">
        <f t="shared" si="1633"/>
        <v>8099.27052</v>
      </c>
      <c r="Q13086" s="18">
        <f t="shared" si="1634"/>
        <v>13273.9764</v>
      </c>
      <c r="R13086" s="18">
        <f t="shared" si="1635"/>
        <v>10147.77828</v>
      </c>
      <c r="S13086" s="18">
        <f t="shared" si="1636"/>
        <v>7391.4602400000003</v>
      </c>
      <c r="T13086" s="18">
        <f t="shared" si="1637"/>
        <v>16119.572400000001</v>
      </c>
      <c r="U13086" s="18">
        <f t="shared" si="1638"/>
        <v>7024.8046800000002</v>
      </c>
      <c r="V13086" s="18">
        <f t="shared" si="1639"/>
        <v>74356.863600000012</v>
      </c>
      <c r="W13086" s="21">
        <v>68652.5625</v>
      </c>
      <c r="X13086" s="21">
        <v>83</v>
      </c>
      <c r="Y13086" s="21">
        <v>80</v>
      </c>
      <c r="Z13086" s="21">
        <v>71</v>
      </c>
      <c r="AA13086" s="21">
        <v>26</v>
      </c>
    </row>
    <row r="13087" spans="1:27" hidden="1" x14ac:dyDescent="0.35">
      <c r="A13087">
        <v>1330</v>
      </c>
      <c r="B13087" t="s">
        <v>263</v>
      </c>
      <c r="C13087">
        <v>0</v>
      </c>
      <c r="D13087" t="s">
        <v>3138</v>
      </c>
      <c r="E13087" t="s">
        <v>3139</v>
      </c>
      <c r="F13087" t="s">
        <v>109</v>
      </c>
      <c r="G13087" s="19">
        <v>1025</v>
      </c>
      <c r="H13087" s="19">
        <v>826.1712</v>
      </c>
      <c r="I13087" s="19">
        <v>1131.2556999999999</v>
      </c>
      <c r="J13087" s="19">
        <v>1012.6785</v>
      </c>
      <c r="K13087" s="19">
        <v>670.75232000000005</v>
      </c>
      <c r="L13087" s="19">
        <v>1343.2977000000001</v>
      </c>
      <c r="M13087" s="19">
        <v>500.18945000000002</v>
      </c>
      <c r="N13087" s="19">
        <v>6509.3446999999996</v>
      </c>
      <c r="O13087" s="17">
        <f t="shared" si="1632"/>
        <v>12300</v>
      </c>
      <c r="P13087" s="18">
        <f t="shared" si="1633"/>
        <v>9914.0544000000009</v>
      </c>
      <c r="Q13087" s="18">
        <f t="shared" si="1634"/>
        <v>13575.0684</v>
      </c>
      <c r="R13087" s="18">
        <f t="shared" si="1635"/>
        <v>12152.142</v>
      </c>
      <c r="S13087" s="18">
        <f t="shared" si="1636"/>
        <v>8049.0278400000007</v>
      </c>
      <c r="T13087" s="18">
        <f t="shared" si="1637"/>
        <v>16119.572400000001</v>
      </c>
      <c r="U13087" s="18">
        <f t="shared" si="1638"/>
        <v>6002.2734</v>
      </c>
      <c r="V13087" s="18">
        <f t="shared" si="1639"/>
        <v>78112.136399999988</v>
      </c>
      <c r="W13087" s="21">
        <v>68652.5625</v>
      </c>
      <c r="X13087" s="21">
        <v>83</v>
      </c>
      <c r="Y13087" s="21">
        <v>80</v>
      </c>
      <c r="Z13087" s="21">
        <v>71</v>
      </c>
      <c r="AA13087" s="21">
        <v>26</v>
      </c>
    </row>
    <row r="13088" spans="1:27" hidden="1" x14ac:dyDescent="0.35">
      <c r="A13088">
        <v>1330</v>
      </c>
      <c r="B13088" t="s">
        <v>263</v>
      </c>
      <c r="C13088">
        <v>0</v>
      </c>
      <c r="D13088" t="s">
        <v>3138</v>
      </c>
      <c r="E13088" t="s">
        <v>3139</v>
      </c>
      <c r="F13088" t="s">
        <v>13</v>
      </c>
      <c r="G13088" s="19">
        <v>578</v>
      </c>
      <c r="H13088" s="19">
        <v>429.55907999999999</v>
      </c>
      <c r="I13088" s="19">
        <v>1059.4635000000001</v>
      </c>
      <c r="J13088" s="19">
        <v>689.11499000000003</v>
      </c>
      <c r="K13088" s="19">
        <v>365.07839999999999</v>
      </c>
      <c r="L13088" s="19">
        <v>0</v>
      </c>
      <c r="M13088" s="19">
        <v>471.45474000000002</v>
      </c>
      <c r="N13088" s="19">
        <v>3592.6707000000001</v>
      </c>
      <c r="O13088" s="17">
        <f t="shared" si="1632"/>
        <v>6936</v>
      </c>
      <c r="P13088" s="18">
        <f t="shared" si="1633"/>
        <v>5154.7089599999999</v>
      </c>
      <c r="Q13088" s="18">
        <f t="shared" si="1634"/>
        <v>12713.562000000002</v>
      </c>
      <c r="R13088" s="18">
        <f t="shared" si="1635"/>
        <v>8269.3798800000004</v>
      </c>
      <c r="S13088" s="18">
        <f t="shared" si="1636"/>
        <v>4380.9408000000003</v>
      </c>
      <c r="T13088" s="18">
        <f t="shared" si="1637"/>
        <v>0</v>
      </c>
      <c r="U13088" s="18">
        <f t="shared" si="1638"/>
        <v>5657.4568799999997</v>
      </c>
      <c r="V13088" s="18">
        <f t="shared" si="1639"/>
        <v>43112.0484</v>
      </c>
      <c r="W13088" s="21">
        <v>68652.5625</v>
      </c>
      <c r="X13088" s="21">
        <v>83</v>
      </c>
      <c r="Y13088" s="21">
        <v>80</v>
      </c>
      <c r="Z13088" s="21">
        <v>71</v>
      </c>
      <c r="AA13088" s="21">
        <v>26</v>
      </c>
    </row>
    <row r="13089" spans="1:27" hidden="1" x14ac:dyDescent="0.35">
      <c r="A13089">
        <v>1330</v>
      </c>
      <c r="B13089" t="s">
        <v>263</v>
      </c>
      <c r="C13089">
        <v>0</v>
      </c>
      <c r="D13089" t="s">
        <v>3138</v>
      </c>
      <c r="E13089" t="s">
        <v>3139</v>
      </c>
      <c r="F13089" t="s">
        <v>14</v>
      </c>
      <c r="G13089" s="19">
        <v>762</v>
      </c>
      <c r="H13089" s="19">
        <v>534.62945999999999</v>
      </c>
      <c r="I13089" s="19">
        <v>1119.1764000000001</v>
      </c>
      <c r="J13089" s="19">
        <v>856.14526000000001</v>
      </c>
      <c r="K13089" s="19">
        <v>469.81997999999999</v>
      </c>
      <c r="L13089" s="19">
        <v>560.90588000000002</v>
      </c>
      <c r="M13089" s="19">
        <v>534.44208000000003</v>
      </c>
      <c r="N13089" s="19">
        <v>4837.1190999999999</v>
      </c>
      <c r="O13089" s="17">
        <f t="shared" si="1632"/>
        <v>9144</v>
      </c>
      <c r="P13089" s="18">
        <f t="shared" si="1633"/>
        <v>6415.5535199999995</v>
      </c>
      <c r="Q13089" s="18">
        <f t="shared" si="1634"/>
        <v>13430.1168</v>
      </c>
      <c r="R13089" s="18">
        <f t="shared" si="1635"/>
        <v>10273.743119999999</v>
      </c>
      <c r="S13089" s="18">
        <f t="shared" si="1636"/>
        <v>5637.8397599999998</v>
      </c>
      <c r="T13089" s="18">
        <f t="shared" si="1637"/>
        <v>6730.8705600000003</v>
      </c>
      <c r="U13089" s="18">
        <f t="shared" si="1638"/>
        <v>6413.3049600000004</v>
      </c>
      <c r="V13089" s="18">
        <f t="shared" si="1639"/>
        <v>58045.429199999999</v>
      </c>
      <c r="W13089" s="21">
        <v>68652.5625</v>
      </c>
      <c r="X13089" s="21">
        <v>83</v>
      </c>
      <c r="Y13089" s="21">
        <v>80</v>
      </c>
      <c r="Z13089" s="21">
        <v>71</v>
      </c>
      <c r="AA13089" s="21">
        <v>26</v>
      </c>
    </row>
    <row r="13090" spans="1:27" hidden="1" x14ac:dyDescent="0.35">
      <c r="A13090">
        <v>1330</v>
      </c>
      <c r="B13090" t="s">
        <v>263</v>
      </c>
      <c r="C13090">
        <v>0</v>
      </c>
      <c r="D13090" t="s">
        <v>3138</v>
      </c>
      <c r="E13090" t="s">
        <v>3139</v>
      </c>
      <c r="F13090" t="s">
        <v>15</v>
      </c>
      <c r="G13090" s="19">
        <v>762</v>
      </c>
      <c r="H13090" s="19">
        <v>677.09673999999995</v>
      </c>
      <c r="I13090" s="19">
        <v>1212.6395</v>
      </c>
      <c r="J13090" s="19">
        <v>1023.1755000000001</v>
      </c>
      <c r="K13090" s="19">
        <v>521.44146999999998</v>
      </c>
      <c r="L13090" s="19">
        <v>1159.2056</v>
      </c>
      <c r="M13090" s="19">
        <v>574.90166999999997</v>
      </c>
      <c r="N13090" s="19">
        <v>5930.4603999999999</v>
      </c>
      <c r="O13090" s="17">
        <f t="shared" si="1632"/>
        <v>9144</v>
      </c>
      <c r="P13090" s="18">
        <f t="shared" si="1633"/>
        <v>8125.1608799999995</v>
      </c>
      <c r="Q13090" s="18">
        <f t="shared" si="1634"/>
        <v>14551.673999999999</v>
      </c>
      <c r="R13090" s="18">
        <f t="shared" si="1635"/>
        <v>12278.106</v>
      </c>
      <c r="S13090" s="18">
        <f t="shared" si="1636"/>
        <v>6257.2976399999998</v>
      </c>
      <c r="T13090" s="18">
        <f t="shared" si="1637"/>
        <v>13910.467199999999</v>
      </c>
      <c r="U13090" s="18">
        <f t="shared" si="1638"/>
        <v>6898.8200399999996</v>
      </c>
      <c r="V13090" s="18">
        <f t="shared" si="1639"/>
        <v>71165.524799999999</v>
      </c>
      <c r="W13090" s="21">
        <v>68652.5625</v>
      </c>
      <c r="X13090" s="21">
        <v>83</v>
      </c>
      <c r="Y13090" s="21">
        <v>80</v>
      </c>
      <c r="Z13090" s="21">
        <v>71</v>
      </c>
      <c r="AA13090" s="21">
        <v>26</v>
      </c>
    </row>
    <row r="13091" spans="1:27" hidden="1" x14ac:dyDescent="0.35">
      <c r="A13091">
        <v>1330</v>
      </c>
      <c r="B13091" t="s">
        <v>263</v>
      </c>
      <c r="C13091">
        <v>0</v>
      </c>
      <c r="D13091" t="s">
        <v>3138</v>
      </c>
      <c r="E13091" t="s">
        <v>3139</v>
      </c>
      <c r="F13091" t="s">
        <v>110</v>
      </c>
      <c r="G13091" s="19">
        <v>1025</v>
      </c>
      <c r="H13091" s="19">
        <v>826.68358999999998</v>
      </c>
      <c r="I13091" s="19">
        <v>1235.9581000000001</v>
      </c>
      <c r="J13091" s="19">
        <v>1190.2057</v>
      </c>
      <c r="K13091" s="19">
        <v>670.93799000000001</v>
      </c>
      <c r="L13091" s="19">
        <v>1343.2977000000001</v>
      </c>
      <c r="M13091" s="19">
        <v>625.64520000000005</v>
      </c>
      <c r="N13091" s="19">
        <v>6917.7285000000002</v>
      </c>
      <c r="O13091" s="17">
        <f t="shared" si="1632"/>
        <v>12300</v>
      </c>
      <c r="P13091" s="18">
        <f t="shared" si="1633"/>
        <v>9920.2030799999993</v>
      </c>
      <c r="Q13091" s="18">
        <f t="shared" si="1634"/>
        <v>14831.497200000002</v>
      </c>
      <c r="R13091" s="18">
        <f t="shared" si="1635"/>
        <v>14282.4684</v>
      </c>
      <c r="S13091" s="18">
        <f t="shared" si="1636"/>
        <v>8051.2558800000006</v>
      </c>
      <c r="T13091" s="18">
        <f t="shared" si="1637"/>
        <v>16119.572400000001</v>
      </c>
      <c r="U13091" s="18">
        <f t="shared" si="1638"/>
        <v>7507.742400000001</v>
      </c>
      <c r="V13091" s="18">
        <f t="shared" si="1639"/>
        <v>83012.741999999998</v>
      </c>
      <c r="W13091" s="21">
        <v>68652.5625</v>
      </c>
      <c r="X13091" s="21">
        <v>83</v>
      </c>
      <c r="Y13091" s="21">
        <v>80</v>
      </c>
      <c r="Z13091" s="21">
        <v>71</v>
      </c>
      <c r="AA13091" s="21">
        <v>26</v>
      </c>
    </row>
    <row r="13092" spans="1:27" hidden="1" x14ac:dyDescent="0.35">
      <c r="A13092">
        <v>1330</v>
      </c>
      <c r="B13092" t="s">
        <v>263</v>
      </c>
      <c r="C13092">
        <v>0</v>
      </c>
      <c r="D13092" t="s">
        <v>3138</v>
      </c>
      <c r="E13092" t="s">
        <v>3139</v>
      </c>
      <c r="F13092" t="s">
        <v>111</v>
      </c>
      <c r="G13092" s="19">
        <v>1025</v>
      </c>
      <c r="H13092" s="19">
        <v>1011.6627</v>
      </c>
      <c r="I13092" s="19">
        <v>1242.8521000000001</v>
      </c>
      <c r="J13092" s="19">
        <v>1357.2360000000001</v>
      </c>
      <c r="K13092" s="19">
        <v>737.96320000000003</v>
      </c>
      <c r="L13092" s="19">
        <v>1343.2977000000001</v>
      </c>
      <c r="M13092" s="19">
        <v>539.23308999999995</v>
      </c>
      <c r="N13092" s="19">
        <v>7257.2446</v>
      </c>
      <c r="O13092" s="17">
        <f t="shared" si="1632"/>
        <v>12300</v>
      </c>
      <c r="P13092" s="18">
        <f t="shared" si="1633"/>
        <v>12139.9524</v>
      </c>
      <c r="Q13092" s="18">
        <f t="shared" si="1634"/>
        <v>14914.225200000001</v>
      </c>
      <c r="R13092" s="18">
        <f t="shared" si="1635"/>
        <v>16286.832000000002</v>
      </c>
      <c r="S13092" s="18">
        <f t="shared" si="1636"/>
        <v>8855.5583999999999</v>
      </c>
      <c r="T13092" s="18">
        <f t="shared" si="1637"/>
        <v>16119.572400000001</v>
      </c>
      <c r="U13092" s="18">
        <f t="shared" si="1638"/>
        <v>6470.7970799999994</v>
      </c>
      <c r="V13092" s="18">
        <f t="shared" si="1639"/>
        <v>87086.935200000007</v>
      </c>
      <c r="W13092" s="21">
        <v>68652.5625</v>
      </c>
      <c r="X13092" s="21">
        <v>83</v>
      </c>
      <c r="Y13092" s="21">
        <v>80</v>
      </c>
      <c r="Z13092" s="21">
        <v>71</v>
      </c>
      <c r="AA13092" s="21">
        <v>26</v>
      </c>
    </row>
    <row r="13093" spans="1:27" x14ac:dyDescent="0.35">
      <c r="A13093">
        <v>583</v>
      </c>
      <c r="B13093" t="s">
        <v>153</v>
      </c>
      <c r="C13093">
        <v>1</v>
      </c>
      <c r="D13093" t="s">
        <v>1715</v>
      </c>
      <c r="E13093" t="s">
        <v>250</v>
      </c>
      <c r="F13093" t="s">
        <v>10</v>
      </c>
      <c r="G13093" s="19">
        <v>525.04474000000005</v>
      </c>
      <c r="H13093" s="19">
        <v>277.53458000000001</v>
      </c>
      <c r="I13093" s="19">
        <v>1009.3387</v>
      </c>
      <c r="J13093" s="19">
        <v>427.69833</v>
      </c>
      <c r="K13093" s="19">
        <v>290.80615</v>
      </c>
      <c r="L13093" s="19">
        <v>0</v>
      </c>
      <c r="M13093" s="19">
        <v>475.27505000000002</v>
      </c>
      <c r="N13093" s="19">
        <v>3005.6975000000002</v>
      </c>
      <c r="O13093" s="17">
        <f t="shared" si="1632"/>
        <v>6300.5368800000006</v>
      </c>
      <c r="P13093" s="18">
        <f t="shared" si="1633"/>
        <v>3330.4149600000001</v>
      </c>
      <c r="Q13093" s="18">
        <f t="shared" si="1634"/>
        <v>12112.064399999999</v>
      </c>
      <c r="R13093" s="18">
        <f t="shared" si="1635"/>
        <v>5132.3799600000002</v>
      </c>
      <c r="S13093" s="18">
        <f t="shared" si="1636"/>
        <v>3489.6738</v>
      </c>
      <c r="T13093" s="18">
        <f t="shared" si="1637"/>
        <v>0</v>
      </c>
      <c r="U13093" s="18">
        <f t="shared" si="1638"/>
        <v>5703.3006000000005</v>
      </c>
      <c r="V13093" s="18">
        <f t="shared" si="1639"/>
        <v>36068.370000000003</v>
      </c>
      <c r="W13093" s="21">
        <v>70943.4140625</v>
      </c>
      <c r="X13093" s="21">
        <v>44</v>
      </c>
      <c r="Y13093" s="21">
        <v>10</v>
      </c>
      <c r="Z13093" s="21">
        <v>34</v>
      </c>
      <c r="AA13093" s="21">
        <v>9</v>
      </c>
    </row>
    <row r="13094" spans="1:27" hidden="1" x14ac:dyDescent="0.35">
      <c r="A13094">
        <v>1331</v>
      </c>
      <c r="B13094" t="s">
        <v>263</v>
      </c>
      <c r="C13094">
        <v>0</v>
      </c>
      <c r="D13094" t="s">
        <v>3140</v>
      </c>
      <c r="E13094" t="s">
        <v>3141</v>
      </c>
      <c r="F13094" t="s">
        <v>11</v>
      </c>
      <c r="G13094" s="19">
        <v>734</v>
      </c>
      <c r="H13094" s="19">
        <v>352.95373999999998</v>
      </c>
      <c r="I13094" s="19">
        <v>1003.2199000000001</v>
      </c>
      <c r="J13094" s="19">
        <v>532.54395</v>
      </c>
      <c r="K13094" s="19">
        <v>393.84618999999998</v>
      </c>
      <c r="L13094" s="19">
        <v>552.92278999999996</v>
      </c>
      <c r="M13094" s="19">
        <v>421.79068000000001</v>
      </c>
      <c r="N13094" s="19">
        <v>3991.2773000000002</v>
      </c>
      <c r="O13094" s="17">
        <f t="shared" si="1632"/>
        <v>8808</v>
      </c>
      <c r="P13094" s="18">
        <f t="shared" si="1633"/>
        <v>4235.44488</v>
      </c>
      <c r="Q13094" s="18">
        <f t="shared" si="1634"/>
        <v>12038.638800000001</v>
      </c>
      <c r="R13094" s="18">
        <f t="shared" si="1635"/>
        <v>6390.5273999999999</v>
      </c>
      <c r="S13094" s="18">
        <f t="shared" si="1636"/>
        <v>4726.1542799999997</v>
      </c>
      <c r="T13094" s="18">
        <f t="shared" si="1637"/>
        <v>6635.0734799999991</v>
      </c>
      <c r="U13094" s="18">
        <f t="shared" si="1638"/>
        <v>5061.4881599999999</v>
      </c>
      <c r="V13094" s="18">
        <f t="shared" si="1639"/>
        <v>47895.327600000004</v>
      </c>
      <c r="W13094" s="21">
        <v>61785.1484375</v>
      </c>
      <c r="X13094" s="21">
        <v>83</v>
      </c>
      <c r="Y13094" s="21">
        <v>76</v>
      </c>
      <c r="Z13094" s="21">
        <v>54</v>
      </c>
      <c r="AA13094" s="21">
        <v>48</v>
      </c>
    </row>
    <row r="13095" spans="1:27" hidden="1" x14ac:dyDescent="0.35">
      <c r="A13095">
        <v>1331</v>
      </c>
      <c r="B13095" t="s">
        <v>263</v>
      </c>
      <c r="C13095">
        <v>0</v>
      </c>
      <c r="D13095" t="s">
        <v>3140</v>
      </c>
      <c r="E13095" t="s">
        <v>3141</v>
      </c>
      <c r="F13095" t="s">
        <v>12</v>
      </c>
      <c r="G13095" s="19">
        <v>734</v>
      </c>
      <c r="H13095" s="19">
        <v>517.13616999999999</v>
      </c>
      <c r="I13095" s="19">
        <v>1069.6271999999999</v>
      </c>
      <c r="J13095" s="19">
        <v>706.53033000000005</v>
      </c>
      <c r="K13095" s="19">
        <v>453.33600000000001</v>
      </c>
      <c r="L13095" s="19">
        <v>1142.7072000000001</v>
      </c>
      <c r="M13095" s="19">
        <v>471.74576000000002</v>
      </c>
      <c r="N13095" s="19">
        <v>5095.0825000000004</v>
      </c>
      <c r="O13095" s="17">
        <f t="shared" si="1632"/>
        <v>8808</v>
      </c>
      <c r="P13095" s="18">
        <f t="shared" si="1633"/>
        <v>6205.6340399999999</v>
      </c>
      <c r="Q13095" s="18">
        <f t="shared" si="1634"/>
        <v>12835.526399999999</v>
      </c>
      <c r="R13095" s="18">
        <f t="shared" si="1635"/>
        <v>8478.3639600000006</v>
      </c>
      <c r="S13095" s="18">
        <f t="shared" si="1636"/>
        <v>5440.0320000000002</v>
      </c>
      <c r="T13095" s="18">
        <f t="shared" si="1637"/>
        <v>13712.486400000002</v>
      </c>
      <c r="U13095" s="18">
        <f t="shared" si="1638"/>
        <v>5660.9491200000002</v>
      </c>
      <c r="V13095" s="18">
        <f t="shared" si="1639"/>
        <v>61140.990000000005</v>
      </c>
      <c r="W13095" s="21">
        <v>61785.1484375</v>
      </c>
      <c r="X13095" s="21">
        <v>83</v>
      </c>
      <c r="Y13095" s="21">
        <v>76</v>
      </c>
      <c r="Z13095" s="21">
        <v>54</v>
      </c>
      <c r="AA13095" s="21">
        <v>48</v>
      </c>
    </row>
    <row r="13096" spans="1:27" hidden="1" x14ac:dyDescent="0.35">
      <c r="A13096">
        <v>1331</v>
      </c>
      <c r="B13096" t="s">
        <v>263</v>
      </c>
      <c r="C13096">
        <v>0</v>
      </c>
      <c r="D13096" t="s">
        <v>3140</v>
      </c>
      <c r="E13096" t="s">
        <v>3141</v>
      </c>
      <c r="F13096" t="s">
        <v>108</v>
      </c>
      <c r="G13096" s="19">
        <v>1001</v>
      </c>
      <c r="H13096" s="19">
        <v>689.88251000000002</v>
      </c>
      <c r="I13096" s="19">
        <v>1163.7838999999999</v>
      </c>
      <c r="J13096" s="19">
        <v>880.51671999999996</v>
      </c>
      <c r="K13096" s="19">
        <v>612.67345999999998</v>
      </c>
      <c r="L13096" s="19">
        <v>1324.1793</v>
      </c>
      <c r="M13096" s="19">
        <v>606.29949999999997</v>
      </c>
      <c r="N13096" s="19">
        <v>6278.3353999999999</v>
      </c>
      <c r="O13096" s="17">
        <f t="shared" si="1632"/>
        <v>12012</v>
      </c>
      <c r="P13096" s="18">
        <f t="shared" si="1633"/>
        <v>8278.5901200000008</v>
      </c>
      <c r="Q13096" s="18">
        <f t="shared" si="1634"/>
        <v>13965.406799999999</v>
      </c>
      <c r="R13096" s="18">
        <f t="shared" si="1635"/>
        <v>10566.200639999999</v>
      </c>
      <c r="S13096" s="18">
        <f t="shared" si="1636"/>
        <v>7352.0815199999997</v>
      </c>
      <c r="T13096" s="18">
        <f t="shared" si="1637"/>
        <v>15890.151600000001</v>
      </c>
      <c r="U13096" s="18">
        <f t="shared" si="1638"/>
        <v>7275.5939999999991</v>
      </c>
      <c r="V13096" s="18">
        <f t="shared" si="1639"/>
        <v>75340.024799999999</v>
      </c>
      <c r="W13096" s="21">
        <v>61785.1484375</v>
      </c>
      <c r="X13096" s="21">
        <v>83</v>
      </c>
      <c r="Y13096" s="21">
        <v>76</v>
      </c>
      <c r="Z13096" s="21">
        <v>54</v>
      </c>
      <c r="AA13096" s="21">
        <v>48</v>
      </c>
    </row>
    <row r="13097" spans="1:27" hidden="1" x14ac:dyDescent="0.35">
      <c r="A13097">
        <v>1331</v>
      </c>
      <c r="B13097" t="s">
        <v>263</v>
      </c>
      <c r="C13097">
        <v>0</v>
      </c>
      <c r="D13097" t="s">
        <v>3140</v>
      </c>
      <c r="E13097" t="s">
        <v>3141</v>
      </c>
      <c r="F13097" t="s">
        <v>109</v>
      </c>
      <c r="G13097" s="19">
        <v>1001</v>
      </c>
      <c r="H13097" s="19">
        <v>844.46283000000005</v>
      </c>
      <c r="I13097" s="19">
        <v>1190.7819</v>
      </c>
      <c r="J13097" s="19">
        <v>1054.5032000000001</v>
      </c>
      <c r="K13097" s="19">
        <v>668.68395999999996</v>
      </c>
      <c r="L13097" s="19">
        <v>1324.1793</v>
      </c>
      <c r="M13097" s="19">
        <v>530.59051999999997</v>
      </c>
      <c r="N13097" s="19">
        <v>6614.2016999999996</v>
      </c>
      <c r="O13097" s="17">
        <f t="shared" si="1632"/>
        <v>12012</v>
      </c>
      <c r="P13097" s="18">
        <f t="shared" si="1633"/>
        <v>10133.553960000001</v>
      </c>
      <c r="Q13097" s="18">
        <f t="shared" si="1634"/>
        <v>14289.382799999999</v>
      </c>
      <c r="R13097" s="18">
        <f t="shared" si="1635"/>
        <v>12654.038400000001</v>
      </c>
      <c r="S13097" s="18">
        <f t="shared" si="1636"/>
        <v>8024.2075199999999</v>
      </c>
      <c r="T13097" s="18">
        <f t="shared" si="1637"/>
        <v>15890.151600000001</v>
      </c>
      <c r="U13097" s="18">
        <f t="shared" si="1638"/>
        <v>6367.0862399999996</v>
      </c>
      <c r="V13097" s="18">
        <f t="shared" si="1639"/>
        <v>79370.420400000003</v>
      </c>
      <c r="W13097" s="21">
        <v>61785.1484375</v>
      </c>
      <c r="X13097" s="21">
        <v>83</v>
      </c>
      <c r="Y13097" s="21">
        <v>76</v>
      </c>
      <c r="Z13097" s="21">
        <v>54</v>
      </c>
      <c r="AA13097" s="21">
        <v>48</v>
      </c>
    </row>
    <row r="13098" spans="1:27" hidden="1" x14ac:dyDescent="0.35">
      <c r="A13098">
        <v>1331</v>
      </c>
      <c r="B13098" t="s">
        <v>263</v>
      </c>
      <c r="C13098">
        <v>0</v>
      </c>
      <c r="D13098" t="s">
        <v>3140</v>
      </c>
      <c r="E13098" t="s">
        <v>3141</v>
      </c>
      <c r="F13098" t="s">
        <v>13</v>
      </c>
      <c r="G13098" s="19">
        <v>600</v>
      </c>
      <c r="H13098" s="19">
        <v>439.06957999999997</v>
      </c>
      <c r="I13098" s="19">
        <v>1097.4899</v>
      </c>
      <c r="J13098" s="19">
        <v>717.11499000000003</v>
      </c>
      <c r="K13098" s="19">
        <v>376.49588</v>
      </c>
      <c r="L13098" s="19">
        <v>0</v>
      </c>
      <c r="M13098" s="19">
        <v>497.51528999999999</v>
      </c>
      <c r="N13098" s="19">
        <v>3727.6855</v>
      </c>
      <c r="O13098" s="17">
        <f t="shared" si="1632"/>
        <v>7200</v>
      </c>
      <c r="P13098" s="18">
        <f t="shared" si="1633"/>
        <v>5268.8349600000001</v>
      </c>
      <c r="Q13098" s="18">
        <f t="shared" si="1634"/>
        <v>13169.8788</v>
      </c>
      <c r="R13098" s="18">
        <f t="shared" si="1635"/>
        <v>8605.3798800000004</v>
      </c>
      <c r="S13098" s="18">
        <f t="shared" si="1636"/>
        <v>4517.9505600000002</v>
      </c>
      <c r="T13098" s="18">
        <f t="shared" si="1637"/>
        <v>0</v>
      </c>
      <c r="U13098" s="18">
        <f t="shared" si="1638"/>
        <v>5970.1834799999997</v>
      </c>
      <c r="V13098" s="18">
        <f t="shared" si="1639"/>
        <v>44732.226000000002</v>
      </c>
      <c r="W13098" s="21">
        <v>61785.1484375</v>
      </c>
      <c r="X13098" s="21">
        <v>83</v>
      </c>
      <c r="Y13098" s="21">
        <v>76</v>
      </c>
      <c r="Z13098" s="21">
        <v>54</v>
      </c>
      <c r="AA13098" s="21">
        <v>48</v>
      </c>
    </row>
    <row r="13099" spans="1:27" hidden="1" x14ac:dyDescent="0.35">
      <c r="A13099">
        <v>1331</v>
      </c>
      <c r="B13099" t="s">
        <v>263</v>
      </c>
      <c r="C13099">
        <v>0</v>
      </c>
      <c r="D13099" t="s">
        <v>3140</v>
      </c>
      <c r="E13099" t="s">
        <v>3141</v>
      </c>
      <c r="F13099" t="s">
        <v>14</v>
      </c>
      <c r="G13099" s="19">
        <v>734</v>
      </c>
      <c r="H13099" s="19">
        <v>546.46631000000002</v>
      </c>
      <c r="I13099" s="19">
        <v>1159.9069</v>
      </c>
      <c r="J13099" s="19">
        <v>891.10144000000003</v>
      </c>
      <c r="K13099" s="19">
        <v>463.96343999999999</v>
      </c>
      <c r="L13099" s="19">
        <v>552.92278999999996</v>
      </c>
      <c r="M13099" s="19">
        <v>548.92705999999998</v>
      </c>
      <c r="N13099" s="19">
        <v>4897.2880999999998</v>
      </c>
      <c r="O13099" s="17">
        <f t="shared" si="1632"/>
        <v>8808</v>
      </c>
      <c r="P13099" s="18">
        <f t="shared" si="1633"/>
        <v>6557.5957200000003</v>
      </c>
      <c r="Q13099" s="18">
        <f t="shared" si="1634"/>
        <v>13918.882799999999</v>
      </c>
      <c r="R13099" s="18">
        <f t="shared" si="1635"/>
        <v>10693.217280000001</v>
      </c>
      <c r="S13099" s="18">
        <f t="shared" si="1636"/>
        <v>5567.5612799999999</v>
      </c>
      <c r="T13099" s="18">
        <f t="shared" si="1637"/>
        <v>6635.0734799999991</v>
      </c>
      <c r="U13099" s="18">
        <f t="shared" si="1638"/>
        <v>6587.1247199999998</v>
      </c>
      <c r="V13099" s="18">
        <f t="shared" si="1639"/>
        <v>58767.457199999997</v>
      </c>
      <c r="W13099" s="21">
        <v>61785.1484375</v>
      </c>
      <c r="X13099" s="21">
        <v>83</v>
      </c>
      <c r="Y13099" s="21">
        <v>76</v>
      </c>
      <c r="Z13099" s="21">
        <v>54</v>
      </c>
      <c r="AA13099" s="21">
        <v>48</v>
      </c>
    </row>
    <row r="13100" spans="1:27" hidden="1" x14ac:dyDescent="0.35">
      <c r="A13100">
        <v>1331</v>
      </c>
      <c r="B13100" t="s">
        <v>263</v>
      </c>
      <c r="C13100">
        <v>0</v>
      </c>
      <c r="D13100" t="s">
        <v>3140</v>
      </c>
      <c r="E13100" t="s">
        <v>3141</v>
      </c>
      <c r="F13100" t="s">
        <v>15</v>
      </c>
      <c r="G13100" s="19">
        <v>734</v>
      </c>
      <c r="H13100" s="19">
        <v>692.08783000000005</v>
      </c>
      <c r="I13100" s="19">
        <v>1257.2285999999999</v>
      </c>
      <c r="J13100" s="19">
        <v>1065.0879</v>
      </c>
      <c r="K13100" s="19">
        <v>516.72790999999995</v>
      </c>
      <c r="L13100" s="19">
        <v>1142.7072000000001</v>
      </c>
      <c r="M13100" s="19">
        <v>588.55633999999998</v>
      </c>
      <c r="N13100" s="19">
        <v>5996.3954999999996</v>
      </c>
      <c r="O13100" s="17">
        <f t="shared" si="1632"/>
        <v>8808</v>
      </c>
      <c r="P13100" s="18">
        <f t="shared" si="1633"/>
        <v>8305.0539600000011</v>
      </c>
      <c r="Q13100" s="18">
        <f t="shared" si="1634"/>
        <v>15086.743199999999</v>
      </c>
      <c r="R13100" s="18">
        <f t="shared" si="1635"/>
        <v>12781.0548</v>
      </c>
      <c r="S13100" s="18">
        <f t="shared" si="1636"/>
        <v>6200.734919999999</v>
      </c>
      <c r="T13100" s="18">
        <f t="shared" si="1637"/>
        <v>13712.486400000002</v>
      </c>
      <c r="U13100" s="18">
        <f t="shared" si="1638"/>
        <v>7062.6760799999993</v>
      </c>
      <c r="V13100" s="18">
        <f t="shared" si="1639"/>
        <v>71956.745999999999</v>
      </c>
      <c r="W13100" s="21">
        <v>61785.1484375</v>
      </c>
      <c r="X13100" s="21">
        <v>83</v>
      </c>
      <c r="Y13100" s="21">
        <v>76</v>
      </c>
      <c r="Z13100" s="21">
        <v>54</v>
      </c>
      <c r="AA13100" s="21">
        <v>48</v>
      </c>
    </row>
    <row r="13101" spans="1:27" hidden="1" x14ac:dyDescent="0.35">
      <c r="A13101">
        <v>1331</v>
      </c>
      <c r="B13101" t="s">
        <v>263</v>
      </c>
      <c r="C13101">
        <v>0</v>
      </c>
      <c r="D13101" t="s">
        <v>3140</v>
      </c>
      <c r="E13101" t="s">
        <v>3141</v>
      </c>
      <c r="F13101" t="s">
        <v>110</v>
      </c>
      <c r="G13101" s="19">
        <v>1001</v>
      </c>
      <c r="H13101" s="19">
        <v>844.98657000000003</v>
      </c>
      <c r="I13101" s="19">
        <v>1282.3552</v>
      </c>
      <c r="J13101" s="19">
        <v>1239.0742</v>
      </c>
      <c r="K13101" s="19">
        <v>668.87372000000005</v>
      </c>
      <c r="L13101" s="19">
        <v>1324.1793</v>
      </c>
      <c r="M13101" s="19">
        <v>643.66143999999997</v>
      </c>
      <c r="N13101" s="19">
        <v>7004.1304</v>
      </c>
      <c r="O13101" s="17">
        <f t="shared" si="1632"/>
        <v>12012</v>
      </c>
      <c r="P13101" s="18">
        <f t="shared" si="1633"/>
        <v>10139.83884</v>
      </c>
      <c r="Q13101" s="18">
        <f t="shared" si="1634"/>
        <v>15388.2624</v>
      </c>
      <c r="R13101" s="18">
        <f t="shared" si="1635"/>
        <v>14868.8904</v>
      </c>
      <c r="S13101" s="18">
        <f t="shared" si="1636"/>
        <v>8026.4846400000006</v>
      </c>
      <c r="T13101" s="18">
        <f t="shared" si="1637"/>
        <v>15890.151600000001</v>
      </c>
      <c r="U13101" s="18">
        <f t="shared" si="1638"/>
        <v>7723.9372800000001</v>
      </c>
      <c r="V13101" s="18">
        <f t="shared" si="1639"/>
        <v>84049.564799999993</v>
      </c>
      <c r="W13101" s="21">
        <v>61785.1484375</v>
      </c>
      <c r="X13101" s="21">
        <v>83</v>
      </c>
      <c r="Y13101" s="21">
        <v>76</v>
      </c>
      <c r="Z13101" s="21">
        <v>54</v>
      </c>
      <c r="AA13101" s="21">
        <v>48</v>
      </c>
    </row>
    <row r="13102" spans="1:27" hidden="1" x14ac:dyDescent="0.35">
      <c r="A13102">
        <v>1331</v>
      </c>
      <c r="B13102" t="s">
        <v>263</v>
      </c>
      <c r="C13102">
        <v>0</v>
      </c>
      <c r="D13102" t="s">
        <v>3140</v>
      </c>
      <c r="E13102" t="s">
        <v>3141</v>
      </c>
      <c r="F13102" t="s">
        <v>111</v>
      </c>
      <c r="G13102" s="19">
        <v>1001</v>
      </c>
      <c r="H13102" s="19">
        <v>1034.0609999999999</v>
      </c>
      <c r="I13102" s="19">
        <v>1290.9581000000001</v>
      </c>
      <c r="J13102" s="19">
        <v>1413.0607</v>
      </c>
      <c r="K13102" s="19">
        <v>737.38287000000003</v>
      </c>
      <c r="L13102" s="19">
        <v>1324.1793</v>
      </c>
      <c r="M13102" s="19">
        <v>561.48895000000005</v>
      </c>
      <c r="N13102" s="19">
        <v>7362.1309000000001</v>
      </c>
      <c r="O13102" s="17">
        <f t="shared" si="1632"/>
        <v>12012</v>
      </c>
      <c r="P13102" s="18">
        <f t="shared" si="1633"/>
        <v>12408.732</v>
      </c>
      <c r="Q13102" s="18">
        <f t="shared" si="1634"/>
        <v>15491.497200000002</v>
      </c>
      <c r="R13102" s="18">
        <f t="shared" si="1635"/>
        <v>16956.7284</v>
      </c>
      <c r="S13102" s="18">
        <f t="shared" si="1636"/>
        <v>8848.5944400000008</v>
      </c>
      <c r="T13102" s="18">
        <f t="shared" si="1637"/>
        <v>15890.151600000001</v>
      </c>
      <c r="U13102" s="18">
        <f t="shared" si="1638"/>
        <v>6737.867400000001</v>
      </c>
      <c r="V13102" s="18">
        <f t="shared" si="1639"/>
        <v>88345.570800000001</v>
      </c>
      <c r="W13102" s="21">
        <v>61785.1484375</v>
      </c>
      <c r="X13102" s="21">
        <v>83</v>
      </c>
      <c r="Y13102" s="21">
        <v>76</v>
      </c>
      <c r="Z13102" s="21">
        <v>54</v>
      </c>
      <c r="AA13102" s="21">
        <v>48</v>
      </c>
    </row>
    <row r="13103" spans="1:27" x14ac:dyDescent="0.35">
      <c r="A13103">
        <v>143</v>
      </c>
      <c r="B13103" t="s">
        <v>447</v>
      </c>
      <c r="C13103">
        <v>0</v>
      </c>
      <c r="D13103" t="s">
        <v>591</v>
      </c>
      <c r="E13103" t="s">
        <v>592</v>
      </c>
      <c r="F13103" t="s">
        <v>10</v>
      </c>
      <c r="G13103" s="19">
        <v>486</v>
      </c>
      <c r="H13103" s="19">
        <v>242.08626000000001</v>
      </c>
      <c r="I13103" s="19">
        <v>931.30864999999994</v>
      </c>
      <c r="J13103" s="19">
        <v>403.89917000000003</v>
      </c>
      <c r="K13103" s="19">
        <v>263.81436000000002</v>
      </c>
      <c r="L13103" s="19">
        <v>0</v>
      </c>
      <c r="M13103" s="19">
        <v>418.99642999999998</v>
      </c>
      <c r="N13103" s="19">
        <v>2746.105</v>
      </c>
      <c r="O13103" s="17">
        <f t="shared" si="1632"/>
        <v>5832</v>
      </c>
      <c r="P13103" s="18">
        <f t="shared" si="1633"/>
        <v>2905.03512</v>
      </c>
      <c r="Q13103" s="18">
        <f t="shared" si="1634"/>
        <v>11175.703799999999</v>
      </c>
      <c r="R13103" s="18">
        <f t="shared" si="1635"/>
        <v>4846.7900399999999</v>
      </c>
      <c r="S13103" s="18">
        <f t="shared" si="1636"/>
        <v>3165.77232</v>
      </c>
      <c r="T13103" s="18">
        <f t="shared" si="1637"/>
        <v>0</v>
      </c>
      <c r="U13103" s="18">
        <f t="shared" si="1638"/>
        <v>5027.9571599999999</v>
      </c>
      <c r="V13103" s="18">
        <f t="shared" si="1639"/>
        <v>32953.26</v>
      </c>
      <c r="W13103" s="21">
        <v>55982.5546875</v>
      </c>
      <c r="X13103" s="21">
        <v>75</v>
      </c>
      <c r="Y13103" s="21">
        <v>66</v>
      </c>
      <c r="Z13103" s="21">
        <v>53</v>
      </c>
      <c r="AA13103" s="21">
        <v>33</v>
      </c>
    </row>
    <row r="13104" spans="1:27" hidden="1" x14ac:dyDescent="0.35">
      <c r="A13104">
        <v>1332</v>
      </c>
      <c r="B13104" t="s">
        <v>263</v>
      </c>
      <c r="C13104">
        <v>1</v>
      </c>
      <c r="D13104" t="s">
        <v>3051</v>
      </c>
      <c r="E13104" t="s">
        <v>710</v>
      </c>
      <c r="F13104" t="s">
        <v>11</v>
      </c>
      <c r="G13104" s="19">
        <v>781.83447000000001</v>
      </c>
      <c r="H13104" s="19">
        <v>352.95373999999998</v>
      </c>
      <c r="I13104" s="19">
        <v>1000.4135</v>
      </c>
      <c r="J13104" s="19">
        <v>579.08190999999999</v>
      </c>
      <c r="K13104" s="19">
        <v>411.17853000000002</v>
      </c>
      <c r="L13104" s="19">
        <v>608.55988000000002</v>
      </c>
      <c r="M13104" s="19">
        <v>465.89193999999998</v>
      </c>
      <c r="N13104" s="19">
        <v>4199.9141</v>
      </c>
      <c r="O13104" s="17">
        <f t="shared" si="1632"/>
        <v>9382.013640000001</v>
      </c>
      <c r="P13104" s="18">
        <f t="shared" si="1633"/>
        <v>4235.44488</v>
      </c>
      <c r="Q13104" s="18">
        <f t="shared" si="1634"/>
        <v>12004.962</v>
      </c>
      <c r="R13104" s="18">
        <f t="shared" si="1635"/>
        <v>6948.9829200000004</v>
      </c>
      <c r="S13104" s="18">
        <f t="shared" si="1636"/>
        <v>4934.1423599999998</v>
      </c>
      <c r="T13104" s="18">
        <f t="shared" si="1637"/>
        <v>7302.7185600000003</v>
      </c>
      <c r="U13104" s="18">
        <f t="shared" si="1638"/>
        <v>5590.7032799999997</v>
      </c>
      <c r="V13104" s="18">
        <f t="shared" si="1639"/>
        <v>50398.9692</v>
      </c>
      <c r="W13104" s="21">
        <v>68771.671875</v>
      </c>
      <c r="X13104" s="21">
        <v>83</v>
      </c>
      <c r="Y13104" s="21">
        <v>38</v>
      </c>
      <c r="Z13104" s="21">
        <v>57</v>
      </c>
      <c r="AA13104" s="21">
        <v>25</v>
      </c>
    </row>
    <row r="13105" spans="1:27" hidden="1" x14ac:dyDescent="0.35">
      <c r="A13105">
        <v>1332</v>
      </c>
      <c r="B13105" t="s">
        <v>263</v>
      </c>
      <c r="C13105">
        <v>1</v>
      </c>
      <c r="D13105" t="s">
        <v>3051</v>
      </c>
      <c r="E13105" t="s">
        <v>710</v>
      </c>
      <c r="F13105" t="s">
        <v>12</v>
      </c>
      <c r="G13105" s="19">
        <v>781.83447000000001</v>
      </c>
      <c r="H13105" s="19">
        <v>517.13616999999999</v>
      </c>
      <c r="I13105" s="19">
        <v>1112.2913000000001</v>
      </c>
      <c r="J13105" s="19">
        <v>782.05127000000005</v>
      </c>
      <c r="K13105" s="19">
        <v>470.66829999999999</v>
      </c>
      <c r="L13105" s="19">
        <v>1343.1786</v>
      </c>
      <c r="M13105" s="19">
        <v>587.91992000000005</v>
      </c>
      <c r="N13105" s="19">
        <v>5595.0801000000001</v>
      </c>
      <c r="O13105" s="17">
        <f t="shared" si="1632"/>
        <v>9382.013640000001</v>
      </c>
      <c r="P13105" s="18">
        <f t="shared" si="1633"/>
        <v>6205.6340399999999</v>
      </c>
      <c r="Q13105" s="18">
        <f t="shared" si="1634"/>
        <v>13347.495600000002</v>
      </c>
      <c r="R13105" s="18">
        <f t="shared" si="1635"/>
        <v>9384.615240000001</v>
      </c>
      <c r="S13105" s="18">
        <f t="shared" si="1636"/>
        <v>5648.0195999999996</v>
      </c>
      <c r="T13105" s="18">
        <f t="shared" si="1637"/>
        <v>16118.143199999999</v>
      </c>
      <c r="U13105" s="18">
        <f t="shared" si="1638"/>
        <v>7055.0390400000006</v>
      </c>
      <c r="V13105" s="18">
        <f t="shared" si="1639"/>
        <v>67140.961200000005</v>
      </c>
      <c r="W13105" s="21">
        <v>68771.671875</v>
      </c>
      <c r="X13105" s="21">
        <v>83</v>
      </c>
      <c r="Y13105" s="21">
        <v>38</v>
      </c>
      <c r="Z13105" s="21">
        <v>57</v>
      </c>
      <c r="AA13105" s="21">
        <v>25</v>
      </c>
    </row>
    <row r="13106" spans="1:27" hidden="1" x14ac:dyDescent="0.35">
      <c r="A13106">
        <v>1332</v>
      </c>
      <c r="B13106" t="s">
        <v>263</v>
      </c>
      <c r="C13106">
        <v>1</v>
      </c>
      <c r="D13106" t="s">
        <v>3051</v>
      </c>
      <c r="E13106" t="s">
        <v>710</v>
      </c>
      <c r="F13106" t="s">
        <v>108</v>
      </c>
      <c r="G13106" s="19">
        <v>1037.4170999999999</v>
      </c>
      <c r="H13106" s="19">
        <v>689.88251000000002</v>
      </c>
      <c r="I13106" s="19">
        <v>1159.6567</v>
      </c>
      <c r="J13106" s="19">
        <v>985.02075000000002</v>
      </c>
      <c r="K13106" s="19">
        <v>625.86877000000004</v>
      </c>
      <c r="L13106" s="19">
        <v>1569.2152000000001</v>
      </c>
      <c r="M13106" s="19">
        <v>746.76104999999995</v>
      </c>
      <c r="N13106" s="19">
        <v>6813.8222999999998</v>
      </c>
      <c r="O13106" s="17">
        <f t="shared" si="1632"/>
        <v>12449.0052</v>
      </c>
      <c r="P13106" s="18">
        <f t="shared" si="1633"/>
        <v>8278.5901200000008</v>
      </c>
      <c r="Q13106" s="18">
        <f t="shared" si="1634"/>
        <v>13915.8804</v>
      </c>
      <c r="R13106" s="18">
        <f t="shared" si="1635"/>
        <v>11820.249</v>
      </c>
      <c r="S13106" s="18">
        <f t="shared" si="1636"/>
        <v>7510.4252400000005</v>
      </c>
      <c r="T13106" s="18">
        <f t="shared" si="1637"/>
        <v>18830.582399999999</v>
      </c>
      <c r="U13106" s="18">
        <f t="shared" si="1638"/>
        <v>8961.132599999999</v>
      </c>
      <c r="V13106" s="18">
        <f t="shared" si="1639"/>
        <v>81765.867599999998</v>
      </c>
      <c r="W13106" s="21">
        <v>68771.671875</v>
      </c>
      <c r="X13106" s="21">
        <v>83</v>
      </c>
      <c r="Y13106" s="21">
        <v>38</v>
      </c>
      <c r="Z13106" s="21">
        <v>57</v>
      </c>
      <c r="AA13106" s="21">
        <v>25</v>
      </c>
    </row>
    <row r="13107" spans="1:27" hidden="1" x14ac:dyDescent="0.35">
      <c r="A13107">
        <v>1332</v>
      </c>
      <c r="B13107" t="s">
        <v>263</v>
      </c>
      <c r="C13107">
        <v>1</v>
      </c>
      <c r="D13107" t="s">
        <v>3051</v>
      </c>
      <c r="E13107" t="s">
        <v>710</v>
      </c>
      <c r="F13107" t="s">
        <v>109</v>
      </c>
      <c r="G13107" s="19">
        <v>1037.4170999999999</v>
      </c>
      <c r="H13107" s="19">
        <v>844.46283000000005</v>
      </c>
      <c r="I13107" s="19">
        <v>1186.0056999999999</v>
      </c>
      <c r="J13107" s="19">
        <v>1187.9901</v>
      </c>
      <c r="K13107" s="19">
        <v>681.87927000000002</v>
      </c>
      <c r="L13107" s="19">
        <v>1569.2152000000001</v>
      </c>
      <c r="M13107" s="19">
        <v>709.93555000000003</v>
      </c>
      <c r="N13107" s="19">
        <v>7216.9058000000005</v>
      </c>
      <c r="O13107" s="17">
        <f t="shared" si="1632"/>
        <v>12449.0052</v>
      </c>
      <c r="P13107" s="18">
        <f t="shared" si="1633"/>
        <v>10133.553960000001</v>
      </c>
      <c r="Q13107" s="18">
        <f t="shared" si="1634"/>
        <v>14232.0684</v>
      </c>
      <c r="R13107" s="18">
        <f t="shared" si="1635"/>
        <v>14255.8812</v>
      </c>
      <c r="S13107" s="18">
        <f t="shared" si="1636"/>
        <v>8182.5512400000007</v>
      </c>
      <c r="T13107" s="18">
        <f t="shared" si="1637"/>
        <v>18830.582399999999</v>
      </c>
      <c r="U13107" s="18">
        <f t="shared" si="1638"/>
        <v>8519.2266</v>
      </c>
      <c r="V13107" s="18">
        <f t="shared" si="1639"/>
        <v>86602.869600000005</v>
      </c>
      <c r="W13107" s="21">
        <v>68771.671875</v>
      </c>
      <c r="X13107" s="21">
        <v>83</v>
      </c>
      <c r="Y13107" s="21">
        <v>38</v>
      </c>
      <c r="Z13107" s="21">
        <v>57</v>
      </c>
      <c r="AA13107" s="21">
        <v>25</v>
      </c>
    </row>
    <row r="13108" spans="1:27" hidden="1" x14ac:dyDescent="0.35">
      <c r="A13108">
        <v>1332</v>
      </c>
      <c r="B13108" t="s">
        <v>263</v>
      </c>
      <c r="C13108">
        <v>1</v>
      </c>
      <c r="D13108" t="s">
        <v>3051</v>
      </c>
      <c r="E13108" t="s">
        <v>710</v>
      </c>
      <c r="F13108" t="s">
        <v>13</v>
      </c>
      <c r="G13108" s="19">
        <v>625.64502000000005</v>
      </c>
      <c r="H13108" s="19">
        <v>439.06957999999997</v>
      </c>
      <c r="I13108" s="19">
        <v>1100.7455</v>
      </c>
      <c r="J13108" s="19">
        <v>752.22497999999996</v>
      </c>
      <c r="K13108" s="19">
        <v>385.78809000000001</v>
      </c>
      <c r="L13108" s="19">
        <v>0</v>
      </c>
      <c r="M13108" s="19">
        <v>513.61455999999998</v>
      </c>
      <c r="N13108" s="19">
        <v>3817.0875999999998</v>
      </c>
      <c r="O13108" s="17">
        <f t="shared" si="1632"/>
        <v>7507.740240000001</v>
      </c>
      <c r="P13108" s="18">
        <f t="shared" si="1633"/>
        <v>5268.8349600000001</v>
      </c>
      <c r="Q13108" s="18">
        <f t="shared" si="1634"/>
        <v>13208.946</v>
      </c>
      <c r="R13108" s="18">
        <f t="shared" si="1635"/>
        <v>9026.6997599999995</v>
      </c>
      <c r="S13108" s="18">
        <f t="shared" si="1636"/>
        <v>4629.4570800000001</v>
      </c>
      <c r="T13108" s="18">
        <f t="shared" si="1637"/>
        <v>0</v>
      </c>
      <c r="U13108" s="18">
        <f t="shared" si="1638"/>
        <v>6163.3747199999998</v>
      </c>
      <c r="V13108" s="18">
        <f t="shared" si="1639"/>
        <v>45805.051200000002</v>
      </c>
      <c r="W13108" s="21">
        <v>68771.671875</v>
      </c>
      <c r="X13108" s="21">
        <v>83</v>
      </c>
      <c r="Y13108" s="21">
        <v>38</v>
      </c>
      <c r="Z13108" s="21">
        <v>57</v>
      </c>
      <c r="AA13108" s="21">
        <v>25</v>
      </c>
    </row>
    <row r="13109" spans="1:27" hidden="1" x14ac:dyDescent="0.35">
      <c r="A13109">
        <v>1332</v>
      </c>
      <c r="B13109" t="s">
        <v>263</v>
      </c>
      <c r="C13109">
        <v>1</v>
      </c>
      <c r="D13109" t="s">
        <v>3051</v>
      </c>
      <c r="E13109" t="s">
        <v>710</v>
      </c>
      <c r="F13109" t="s">
        <v>14</v>
      </c>
      <c r="G13109" s="19">
        <v>781.83447000000001</v>
      </c>
      <c r="H13109" s="19">
        <v>546.46631000000002</v>
      </c>
      <c r="I13109" s="19">
        <v>1214.6749</v>
      </c>
      <c r="J13109" s="19">
        <v>955.19439999999997</v>
      </c>
      <c r="K13109" s="19">
        <v>481.29575</v>
      </c>
      <c r="L13109" s="19">
        <v>608.55988000000002</v>
      </c>
      <c r="M13109" s="19">
        <v>612.37238000000002</v>
      </c>
      <c r="N13109" s="19">
        <v>5200.3978999999999</v>
      </c>
      <c r="O13109" s="17">
        <f t="shared" si="1632"/>
        <v>9382.013640000001</v>
      </c>
      <c r="P13109" s="18">
        <f t="shared" si="1633"/>
        <v>6557.5957200000003</v>
      </c>
      <c r="Q13109" s="18">
        <f t="shared" si="1634"/>
        <v>14576.0988</v>
      </c>
      <c r="R13109" s="18">
        <f t="shared" si="1635"/>
        <v>11462.3328</v>
      </c>
      <c r="S13109" s="18">
        <f t="shared" si="1636"/>
        <v>5775.549</v>
      </c>
      <c r="T13109" s="18">
        <f t="shared" si="1637"/>
        <v>7302.7185600000003</v>
      </c>
      <c r="U13109" s="18">
        <f t="shared" si="1638"/>
        <v>7348.4685600000003</v>
      </c>
      <c r="V13109" s="18">
        <f t="shared" si="1639"/>
        <v>62404.774799999999</v>
      </c>
      <c r="W13109" s="21">
        <v>68771.671875</v>
      </c>
      <c r="X13109" s="21">
        <v>83</v>
      </c>
      <c r="Y13109" s="21">
        <v>38</v>
      </c>
      <c r="Z13109" s="21">
        <v>57</v>
      </c>
      <c r="AA13109" s="21">
        <v>25</v>
      </c>
    </row>
    <row r="13110" spans="1:27" hidden="1" x14ac:dyDescent="0.35">
      <c r="A13110">
        <v>1332</v>
      </c>
      <c r="B13110" t="s">
        <v>263</v>
      </c>
      <c r="C13110">
        <v>1</v>
      </c>
      <c r="D13110" t="s">
        <v>3051</v>
      </c>
      <c r="E13110" t="s">
        <v>710</v>
      </c>
      <c r="F13110" t="s">
        <v>15</v>
      </c>
      <c r="G13110" s="19">
        <v>781.83447000000001</v>
      </c>
      <c r="H13110" s="19">
        <v>692.08783000000005</v>
      </c>
      <c r="I13110" s="19">
        <v>1259.2257</v>
      </c>
      <c r="J13110" s="19">
        <v>1158.1638</v>
      </c>
      <c r="K13110" s="19">
        <v>534.06017999999995</v>
      </c>
      <c r="L13110" s="19">
        <v>1343.1786</v>
      </c>
      <c r="M13110" s="19">
        <v>682.19011999999998</v>
      </c>
      <c r="N13110" s="19">
        <v>6450.7407000000003</v>
      </c>
      <c r="O13110" s="17">
        <f t="shared" si="1632"/>
        <v>9382.013640000001</v>
      </c>
      <c r="P13110" s="18">
        <f t="shared" si="1633"/>
        <v>8305.0539600000011</v>
      </c>
      <c r="Q13110" s="18">
        <f t="shared" si="1634"/>
        <v>15110.7084</v>
      </c>
      <c r="R13110" s="18">
        <f t="shared" si="1635"/>
        <v>13897.9656</v>
      </c>
      <c r="S13110" s="18">
        <f t="shared" si="1636"/>
        <v>6408.7221599999993</v>
      </c>
      <c r="T13110" s="18">
        <f t="shared" si="1637"/>
        <v>16118.143199999999</v>
      </c>
      <c r="U13110" s="18">
        <f t="shared" si="1638"/>
        <v>8186.2814399999997</v>
      </c>
      <c r="V13110" s="18">
        <f t="shared" si="1639"/>
        <v>77408.888399999996</v>
      </c>
      <c r="W13110" s="21">
        <v>68771.671875</v>
      </c>
      <c r="X13110" s="21">
        <v>83</v>
      </c>
      <c r="Y13110" s="21">
        <v>38</v>
      </c>
      <c r="Z13110" s="21">
        <v>57</v>
      </c>
      <c r="AA13110" s="21">
        <v>25</v>
      </c>
    </row>
    <row r="13111" spans="1:27" hidden="1" x14ac:dyDescent="0.35">
      <c r="A13111">
        <v>1332</v>
      </c>
      <c r="B13111" t="s">
        <v>263</v>
      </c>
      <c r="C13111">
        <v>1</v>
      </c>
      <c r="D13111" t="s">
        <v>3051</v>
      </c>
      <c r="E13111" t="s">
        <v>710</v>
      </c>
      <c r="F13111" t="s">
        <v>110</v>
      </c>
      <c r="G13111" s="19">
        <v>1037.4170999999999</v>
      </c>
      <c r="H13111" s="19">
        <v>844.98657000000003</v>
      </c>
      <c r="I13111" s="19">
        <v>1283.6626000000001</v>
      </c>
      <c r="J13111" s="19">
        <v>1361.1333</v>
      </c>
      <c r="K13111" s="19">
        <v>682.06908999999996</v>
      </c>
      <c r="L13111" s="19">
        <v>1569.2152000000001</v>
      </c>
      <c r="M13111" s="19">
        <v>753.05988000000002</v>
      </c>
      <c r="N13111" s="19">
        <v>7531.5438999999997</v>
      </c>
      <c r="O13111" s="17">
        <f t="shared" si="1632"/>
        <v>12449.0052</v>
      </c>
      <c r="P13111" s="18">
        <f t="shared" si="1633"/>
        <v>10139.83884</v>
      </c>
      <c r="Q13111" s="18">
        <f t="shared" si="1634"/>
        <v>15403.951200000001</v>
      </c>
      <c r="R13111" s="18">
        <f t="shared" si="1635"/>
        <v>16333.5996</v>
      </c>
      <c r="S13111" s="18">
        <f t="shared" si="1636"/>
        <v>8184.8290799999995</v>
      </c>
      <c r="T13111" s="18">
        <f t="shared" si="1637"/>
        <v>18830.582399999999</v>
      </c>
      <c r="U13111" s="18">
        <f t="shared" si="1638"/>
        <v>9036.7185600000012</v>
      </c>
      <c r="V13111" s="18">
        <f t="shared" si="1639"/>
        <v>90378.526799999992</v>
      </c>
      <c r="W13111" s="21">
        <v>68771.671875</v>
      </c>
      <c r="X13111" s="21">
        <v>83</v>
      </c>
      <c r="Y13111" s="21">
        <v>38</v>
      </c>
      <c r="Z13111" s="21">
        <v>57</v>
      </c>
      <c r="AA13111" s="21">
        <v>25</v>
      </c>
    </row>
    <row r="13112" spans="1:27" hidden="1" x14ac:dyDescent="0.35">
      <c r="A13112">
        <v>1332</v>
      </c>
      <c r="B13112" t="s">
        <v>263</v>
      </c>
      <c r="C13112">
        <v>1</v>
      </c>
      <c r="D13112" t="s">
        <v>3051</v>
      </c>
      <c r="E13112" t="s">
        <v>710</v>
      </c>
      <c r="F13112" t="s">
        <v>111</v>
      </c>
      <c r="G13112" s="19">
        <v>1037.4170999999999</v>
      </c>
      <c r="H13112" s="19">
        <v>1034.0609999999999</v>
      </c>
      <c r="I13112" s="19">
        <v>1291.5576000000001</v>
      </c>
      <c r="J13112" s="19">
        <v>1564.1025</v>
      </c>
      <c r="K13112" s="19">
        <v>750.57818999999995</v>
      </c>
      <c r="L13112" s="19">
        <v>1569.2152000000001</v>
      </c>
      <c r="M13112" s="19">
        <v>693.44794000000002</v>
      </c>
      <c r="N13112" s="19">
        <v>7940.3798999999999</v>
      </c>
      <c r="O13112" s="17">
        <f t="shared" si="1632"/>
        <v>12449.0052</v>
      </c>
      <c r="P13112" s="18">
        <f t="shared" si="1633"/>
        <v>12408.732</v>
      </c>
      <c r="Q13112" s="18">
        <f t="shared" si="1634"/>
        <v>15498.691200000001</v>
      </c>
      <c r="R13112" s="18">
        <f t="shared" si="1635"/>
        <v>18769.23</v>
      </c>
      <c r="S13112" s="18">
        <f t="shared" si="1636"/>
        <v>9006.9382799999985</v>
      </c>
      <c r="T13112" s="18">
        <f t="shared" si="1637"/>
        <v>18830.582399999999</v>
      </c>
      <c r="U13112" s="18">
        <f t="shared" si="1638"/>
        <v>8321.3752800000002</v>
      </c>
      <c r="V13112" s="18">
        <f t="shared" si="1639"/>
        <v>95284.558799999999</v>
      </c>
      <c r="W13112" s="21">
        <v>68771.671875</v>
      </c>
      <c r="X13112" s="21">
        <v>83</v>
      </c>
      <c r="Y13112" s="21">
        <v>38</v>
      </c>
      <c r="Z13112" s="21">
        <v>57</v>
      </c>
      <c r="AA13112" s="21">
        <v>25</v>
      </c>
    </row>
    <row r="13113" spans="1:27" x14ac:dyDescent="0.35">
      <c r="A13113">
        <v>2303</v>
      </c>
      <c r="B13113" t="s">
        <v>329</v>
      </c>
      <c r="C13113">
        <v>0</v>
      </c>
      <c r="D13113" t="s">
        <v>3142</v>
      </c>
      <c r="E13113" t="s">
        <v>3143</v>
      </c>
      <c r="F13113" t="s">
        <v>10</v>
      </c>
      <c r="G13113" s="19">
        <v>618</v>
      </c>
      <c r="H13113" s="19">
        <v>262.83652000000001</v>
      </c>
      <c r="I13113" s="19">
        <v>875.60144000000003</v>
      </c>
      <c r="J13113" s="19">
        <v>367.18167</v>
      </c>
      <c r="K13113" s="19">
        <v>319.16180000000003</v>
      </c>
      <c r="L13113" s="19">
        <v>0</v>
      </c>
      <c r="M13113" s="19">
        <v>439.21663999999998</v>
      </c>
      <c r="N13113" s="19">
        <v>2881.998</v>
      </c>
      <c r="O13113" s="17">
        <f t="shared" si="1632"/>
        <v>7416</v>
      </c>
      <c r="P13113" s="18">
        <f t="shared" si="1633"/>
        <v>3154.0382399999999</v>
      </c>
      <c r="Q13113" s="18">
        <f t="shared" si="1634"/>
        <v>10507.217280000001</v>
      </c>
      <c r="R13113" s="18">
        <f t="shared" si="1635"/>
        <v>4406.1800400000002</v>
      </c>
      <c r="S13113" s="18">
        <f t="shared" si="1636"/>
        <v>3829.9416000000001</v>
      </c>
      <c r="T13113" s="18">
        <f t="shared" si="1637"/>
        <v>0</v>
      </c>
      <c r="U13113" s="18">
        <f t="shared" si="1638"/>
        <v>5270.5996799999994</v>
      </c>
      <c r="V13113" s="18">
        <f t="shared" si="1639"/>
        <v>34583.976000000002</v>
      </c>
      <c r="W13113" s="21">
        <v>67111.296875</v>
      </c>
      <c r="X13113" s="21">
        <v>67</v>
      </c>
      <c r="Y13113" s="21">
        <v>50</v>
      </c>
      <c r="Z13113" s="21">
        <v>36</v>
      </c>
      <c r="AA13113" s="21">
        <v>39</v>
      </c>
    </row>
    <row r="13114" spans="1:27" hidden="1" x14ac:dyDescent="0.35">
      <c r="A13114">
        <v>1333</v>
      </c>
      <c r="B13114" t="s">
        <v>263</v>
      </c>
      <c r="C13114">
        <v>1</v>
      </c>
      <c r="D13114" t="s">
        <v>399</v>
      </c>
      <c r="E13114" t="s">
        <v>400</v>
      </c>
      <c r="F13114" t="s">
        <v>11</v>
      </c>
      <c r="G13114" s="19">
        <v>1264</v>
      </c>
      <c r="H13114" s="19">
        <v>431.95418999999998</v>
      </c>
      <c r="I13114" s="19">
        <v>887.20898</v>
      </c>
      <c r="J13114" s="19">
        <v>529.68517999999995</v>
      </c>
      <c r="K13114" s="19">
        <v>614.51111000000003</v>
      </c>
      <c r="L13114" s="19">
        <v>777.80706999999995</v>
      </c>
      <c r="M13114" s="19">
        <v>662.21027000000004</v>
      </c>
      <c r="N13114" s="19">
        <v>5167.3770000000004</v>
      </c>
      <c r="O13114" s="17">
        <f t="shared" si="1632"/>
        <v>15168</v>
      </c>
      <c r="P13114" s="18">
        <f t="shared" si="1633"/>
        <v>5183.45028</v>
      </c>
      <c r="Q13114" s="18">
        <f t="shared" si="1634"/>
        <v>10646.50776</v>
      </c>
      <c r="R13114" s="18">
        <f t="shared" si="1635"/>
        <v>6356.2221599999993</v>
      </c>
      <c r="S13114" s="18">
        <f t="shared" si="1636"/>
        <v>7374.1333200000008</v>
      </c>
      <c r="T13114" s="18">
        <f t="shared" si="1637"/>
        <v>9333.6848399999999</v>
      </c>
      <c r="U13114" s="18">
        <f t="shared" si="1638"/>
        <v>7946.5232400000004</v>
      </c>
      <c r="V13114" s="18">
        <f t="shared" si="1639"/>
        <v>62008.524000000005</v>
      </c>
      <c r="W13114" s="21">
        <v>104837.9140625</v>
      </c>
      <c r="X13114" s="21">
        <v>83</v>
      </c>
      <c r="Y13114" s="21">
        <v>2</v>
      </c>
      <c r="Z13114" s="21">
        <v>81</v>
      </c>
      <c r="AA13114" s="21">
        <v>2</v>
      </c>
    </row>
    <row r="13115" spans="1:27" hidden="1" x14ac:dyDescent="0.35">
      <c r="A13115">
        <v>1333</v>
      </c>
      <c r="B13115" t="s">
        <v>263</v>
      </c>
      <c r="C13115">
        <v>1</v>
      </c>
      <c r="D13115" t="s">
        <v>399</v>
      </c>
      <c r="E13115" t="s">
        <v>400</v>
      </c>
      <c r="F13115" t="s">
        <v>12</v>
      </c>
      <c r="G13115" s="19">
        <v>1264</v>
      </c>
      <c r="H13115" s="19">
        <v>632.88507000000004</v>
      </c>
      <c r="I13115" s="19">
        <v>965.75432999999998</v>
      </c>
      <c r="J13115" s="19">
        <v>716.25787000000003</v>
      </c>
      <c r="K13115" s="19">
        <v>687.31622000000004</v>
      </c>
      <c r="L13115" s="19">
        <v>1716.7312999999999</v>
      </c>
      <c r="M13115" s="19">
        <v>924.89191000000005</v>
      </c>
      <c r="N13115" s="19">
        <v>6907.8369000000002</v>
      </c>
      <c r="O13115" s="17">
        <f t="shared" si="1632"/>
        <v>15168</v>
      </c>
      <c r="P13115" s="18">
        <f t="shared" si="1633"/>
        <v>7594.6208400000005</v>
      </c>
      <c r="Q13115" s="18">
        <f t="shared" si="1634"/>
        <v>11589.051960000001</v>
      </c>
      <c r="R13115" s="18">
        <f t="shared" si="1635"/>
        <v>8595.0944400000008</v>
      </c>
      <c r="S13115" s="18">
        <f t="shared" si="1636"/>
        <v>8247.7946400000001</v>
      </c>
      <c r="T13115" s="18">
        <f t="shared" si="1637"/>
        <v>20600.775600000001</v>
      </c>
      <c r="U13115" s="18">
        <f t="shared" si="1638"/>
        <v>11098.70292</v>
      </c>
      <c r="V13115" s="18">
        <f t="shared" si="1639"/>
        <v>82894.042799999996</v>
      </c>
      <c r="W13115" s="21">
        <v>104837.9140625</v>
      </c>
      <c r="X13115" s="21">
        <v>83</v>
      </c>
      <c r="Y13115" s="21">
        <v>2</v>
      </c>
      <c r="Z13115" s="21">
        <v>81</v>
      </c>
      <c r="AA13115" s="21">
        <v>2</v>
      </c>
    </row>
    <row r="13116" spans="1:27" hidden="1" x14ac:dyDescent="0.35">
      <c r="A13116">
        <v>1333</v>
      </c>
      <c r="B13116" t="s">
        <v>263</v>
      </c>
      <c r="C13116">
        <v>1</v>
      </c>
      <c r="D13116" t="s">
        <v>399</v>
      </c>
      <c r="E13116" t="s">
        <v>400</v>
      </c>
      <c r="F13116" t="s">
        <v>108</v>
      </c>
      <c r="G13116" s="19">
        <v>1593</v>
      </c>
      <c r="H13116" s="19">
        <v>844.29663000000005</v>
      </c>
      <c r="I13116" s="19">
        <v>1065.3622</v>
      </c>
      <c r="J13116" s="19">
        <v>902.83056999999997</v>
      </c>
      <c r="K13116" s="19">
        <v>883.12865999999997</v>
      </c>
      <c r="L13116" s="19">
        <v>2005.6312</v>
      </c>
      <c r="M13116" s="19">
        <v>1243.9199000000001</v>
      </c>
      <c r="N13116" s="19">
        <v>8538.1689000000006</v>
      </c>
      <c r="O13116" s="17">
        <f t="shared" si="1632"/>
        <v>19116</v>
      </c>
      <c r="P13116" s="18">
        <f t="shared" si="1633"/>
        <v>10131.559560000002</v>
      </c>
      <c r="Q13116" s="18">
        <f t="shared" si="1634"/>
        <v>12784.3464</v>
      </c>
      <c r="R13116" s="18">
        <f t="shared" si="1635"/>
        <v>10833.966839999999</v>
      </c>
      <c r="S13116" s="18">
        <f t="shared" si="1636"/>
        <v>10597.54392</v>
      </c>
      <c r="T13116" s="18">
        <f t="shared" si="1637"/>
        <v>24067.574400000001</v>
      </c>
      <c r="U13116" s="18">
        <f t="shared" si="1638"/>
        <v>14927.038800000002</v>
      </c>
      <c r="V13116" s="18">
        <f t="shared" si="1639"/>
        <v>102458.02680000001</v>
      </c>
      <c r="W13116" s="21">
        <v>104837.9140625</v>
      </c>
      <c r="X13116" s="21">
        <v>83</v>
      </c>
      <c r="Y13116" s="21">
        <v>2</v>
      </c>
      <c r="Z13116" s="21">
        <v>81</v>
      </c>
      <c r="AA13116" s="21">
        <v>2</v>
      </c>
    </row>
    <row r="13117" spans="1:27" hidden="1" x14ac:dyDescent="0.35">
      <c r="A13117">
        <v>1333</v>
      </c>
      <c r="B13117" t="s">
        <v>263</v>
      </c>
      <c r="C13117">
        <v>1</v>
      </c>
      <c r="D13117" t="s">
        <v>399</v>
      </c>
      <c r="E13117" t="s">
        <v>400</v>
      </c>
      <c r="F13117" t="s">
        <v>109</v>
      </c>
      <c r="G13117" s="19">
        <v>1593</v>
      </c>
      <c r="H13117" s="19">
        <v>1033.4762000000001</v>
      </c>
      <c r="I13117" s="19">
        <v>1104.4471000000001</v>
      </c>
      <c r="J13117" s="19">
        <v>1089.4032999999999</v>
      </c>
      <c r="K13117" s="19">
        <v>951.67583999999999</v>
      </c>
      <c r="L13117" s="19">
        <v>2005.6312</v>
      </c>
      <c r="M13117" s="19">
        <v>1241.7943</v>
      </c>
      <c r="N13117" s="19">
        <v>9019.4277000000002</v>
      </c>
      <c r="O13117" s="17">
        <f t="shared" si="1632"/>
        <v>19116</v>
      </c>
      <c r="P13117" s="18">
        <f t="shared" si="1633"/>
        <v>12401.714400000001</v>
      </c>
      <c r="Q13117" s="18">
        <f t="shared" si="1634"/>
        <v>13253.3652</v>
      </c>
      <c r="R13117" s="18">
        <f t="shared" si="1635"/>
        <v>13072.839599999999</v>
      </c>
      <c r="S13117" s="18">
        <f t="shared" si="1636"/>
        <v>11420.11008</v>
      </c>
      <c r="T13117" s="18">
        <f t="shared" si="1637"/>
        <v>24067.574400000001</v>
      </c>
      <c r="U13117" s="18">
        <f t="shared" si="1638"/>
        <v>14901.5316</v>
      </c>
      <c r="V13117" s="18">
        <f t="shared" si="1639"/>
        <v>108233.1324</v>
      </c>
      <c r="W13117" s="21">
        <v>104837.9140625</v>
      </c>
      <c r="X13117" s="21">
        <v>83</v>
      </c>
      <c r="Y13117" s="21">
        <v>2</v>
      </c>
      <c r="Z13117" s="21">
        <v>81</v>
      </c>
      <c r="AA13117" s="21">
        <v>2</v>
      </c>
    </row>
    <row r="13118" spans="1:27" hidden="1" x14ac:dyDescent="0.35">
      <c r="A13118">
        <v>1333</v>
      </c>
      <c r="B13118" t="s">
        <v>263</v>
      </c>
      <c r="C13118">
        <v>1</v>
      </c>
      <c r="D13118" t="s">
        <v>399</v>
      </c>
      <c r="E13118" t="s">
        <v>400</v>
      </c>
      <c r="F13118" t="s">
        <v>13</v>
      </c>
      <c r="G13118" s="19">
        <v>1043</v>
      </c>
      <c r="H13118" s="19">
        <v>537.34514999999999</v>
      </c>
      <c r="I13118" s="19">
        <v>1004.5282</v>
      </c>
      <c r="J13118" s="19">
        <v>686.22497999999996</v>
      </c>
      <c r="K13118" s="19">
        <v>572.62139999999999</v>
      </c>
      <c r="L13118" s="19">
        <v>0</v>
      </c>
      <c r="M13118" s="19">
        <v>627.78972999999996</v>
      </c>
      <c r="N13118" s="19">
        <v>4471.5092999999997</v>
      </c>
      <c r="O13118" s="17">
        <f t="shared" si="1632"/>
        <v>12516</v>
      </c>
      <c r="P13118" s="18">
        <f t="shared" si="1633"/>
        <v>6448.1417999999994</v>
      </c>
      <c r="Q13118" s="18">
        <f t="shared" si="1634"/>
        <v>12054.338400000001</v>
      </c>
      <c r="R13118" s="18">
        <f t="shared" si="1635"/>
        <v>8234.6997599999995</v>
      </c>
      <c r="S13118" s="18">
        <f t="shared" si="1636"/>
        <v>6871.4567999999999</v>
      </c>
      <c r="T13118" s="18">
        <f t="shared" si="1637"/>
        <v>0</v>
      </c>
      <c r="U13118" s="18">
        <f t="shared" si="1638"/>
        <v>7533.4767599999996</v>
      </c>
      <c r="V13118" s="18">
        <f t="shared" si="1639"/>
        <v>53658.111599999997</v>
      </c>
      <c r="W13118" s="21">
        <v>104837.9140625</v>
      </c>
      <c r="X13118" s="21">
        <v>83</v>
      </c>
      <c r="Y13118" s="21">
        <v>2</v>
      </c>
      <c r="Z13118" s="21">
        <v>81</v>
      </c>
      <c r="AA13118" s="21">
        <v>2</v>
      </c>
    </row>
    <row r="13119" spans="1:27" hidden="1" x14ac:dyDescent="0.35">
      <c r="A13119">
        <v>1333</v>
      </c>
      <c r="B13119" t="s">
        <v>263</v>
      </c>
      <c r="C13119">
        <v>1</v>
      </c>
      <c r="D13119" t="s">
        <v>399</v>
      </c>
      <c r="E13119" t="s">
        <v>400</v>
      </c>
      <c r="F13119" t="s">
        <v>14</v>
      </c>
      <c r="G13119" s="19">
        <v>1264</v>
      </c>
      <c r="H13119" s="19">
        <v>668.78008999999997</v>
      </c>
      <c r="I13119" s="19">
        <v>1079.5071</v>
      </c>
      <c r="J13119" s="19">
        <v>872.79767000000004</v>
      </c>
      <c r="K13119" s="19">
        <v>700.32245</v>
      </c>
      <c r="L13119" s="19">
        <v>777.80706999999995</v>
      </c>
      <c r="M13119" s="19">
        <v>812.57941000000005</v>
      </c>
      <c r="N13119" s="19">
        <v>6175.7938999999997</v>
      </c>
      <c r="O13119" s="17">
        <f t="shared" si="1632"/>
        <v>15168</v>
      </c>
      <c r="P13119" s="18">
        <f t="shared" si="1633"/>
        <v>8025.3610799999997</v>
      </c>
      <c r="Q13119" s="18">
        <f t="shared" si="1634"/>
        <v>12954.085200000001</v>
      </c>
      <c r="R13119" s="18">
        <f t="shared" si="1635"/>
        <v>10473.572040000001</v>
      </c>
      <c r="S13119" s="18">
        <f t="shared" si="1636"/>
        <v>8403.8693999999996</v>
      </c>
      <c r="T13119" s="18">
        <f t="shared" si="1637"/>
        <v>9333.6848399999999</v>
      </c>
      <c r="U13119" s="18">
        <f t="shared" si="1638"/>
        <v>9750.9529199999997</v>
      </c>
      <c r="V13119" s="18">
        <f t="shared" si="1639"/>
        <v>74109.526799999992</v>
      </c>
      <c r="W13119" s="21">
        <v>104837.9140625</v>
      </c>
      <c r="X13119" s="21">
        <v>83</v>
      </c>
      <c r="Y13119" s="21">
        <v>2</v>
      </c>
      <c r="Z13119" s="21">
        <v>81</v>
      </c>
      <c r="AA13119" s="21">
        <v>2</v>
      </c>
    </row>
    <row r="13120" spans="1:27" hidden="1" x14ac:dyDescent="0.35">
      <c r="A13120">
        <v>1333</v>
      </c>
      <c r="B13120" t="s">
        <v>263</v>
      </c>
      <c r="C13120">
        <v>1</v>
      </c>
      <c r="D13120" t="s">
        <v>399</v>
      </c>
      <c r="E13120" t="s">
        <v>400</v>
      </c>
      <c r="F13120" t="s">
        <v>15</v>
      </c>
      <c r="G13120" s="19">
        <v>1264</v>
      </c>
      <c r="H13120" s="19">
        <v>846.99554000000001</v>
      </c>
      <c r="I13120" s="19">
        <v>1182.6656</v>
      </c>
      <c r="J13120" s="19">
        <v>1059.3704</v>
      </c>
      <c r="K13120" s="19">
        <v>764.89697000000001</v>
      </c>
      <c r="L13120" s="19">
        <v>1716.7312999999999</v>
      </c>
      <c r="M13120" s="19">
        <v>954.35419000000002</v>
      </c>
      <c r="N13120" s="19">
        <v>7789.0141999999996</v>
      </c>
      <c r="O13120" s="17">
        <f t="shared" si="1632"/>
        <v>15168</v>
      </c>
      <c r="P13120" s="18">
        <f t="shared" si="1633"/>
        <v>10163.946480000001</v>
      </c>
      <c r="Q13120" s="18">
        <f t="shared" si="1634"/>
        <v>14191.9872</v>
      </c>
      <c r="R13120" s="18">
        <f t="shared" si="1635"/>
        <v>12712.444800000001</v>
      </c>
      <c r="S13120" s="18">
        <f t="shared" si="1636"/>
        <v>9178.763640000001</v>
      </c>
      <c r="T13120" s="18">
        <f t="shared" si="1637"/>
        <v>20600.775600000001</v>
      </c>
      <c r="U13120" s="18">
        <f t="shared" si="1638"/>
        <v>11452.25028</v>
      </c>
      <c r="V13120" s="18">
        <f t="shared" si="1639"/>
        <v>93468.170400000003</v>
      </c>
      <c r="W13120" s="21">
        <v>104837.9140625</v>
      </c>
      <c r="X13120" s="21">
        <v>83</v>
      </c>
      <c r="Y13120" s="21">
        <v>2</v>
      </c>
      <c r="Z13120" s="21">
        <v>81</v>
      </c>
      <c r="AA13120" s="21">
        <v>2</v>
      </c>
    </row>
    <row r="13121" spans="1:27" hidden="1" x14ac:dyDescent="0.35">
      <c r="A13121">
        <v>1333</v>
      </c>
      <c r="B13121" t="s">
        <v>263</v>
      </c>
      <c r="C13121">
        <v>1</v>
      </c>
      <c r="D13121" t="s">
        <v>399</v>
      </c>
      <c r="E13121" t="s">
        <v>400</v>
      </c>
      <c r="F13121" t="s">
        <v>110</v>
      </c>
      <c r="G13121" s="19">
        <v>1593</v>
      </c>
      <c r="H13121" s="19">
        <v>1034.1171999999999</v>
      </c>
      <c r="I13121" s="19">
        <v>1219.9448</v>
      </c>
      <c r="J13121" s="19">
        <v>1245.9431</v>
      </c>
      <c r="K13121" s="19">
        <v>951.90814</v>
      </c>
      <c r="L13121" s="19">
        <v>2005.6312</v>
      </c>
      <c r="M13121" s="19">
        <v>1162.8984</v>
      </c>
      <c r="N13121" s="19">
        <v>9213.4434000000001</v>
      </c>
      <c r="O13121" s="17">
        <f t="shared" si="1632"/>
        <v>19116</v>
      </c>
      <c r="P13121" s="18">
        <f t="shared" si="1633"/>
        <v>12409.4064</v>
      </c>
      <c r="Q13121" s="18">
        <f t="shared" si="1634"/>
        <v>14639.337599999999</v>
      </c>
      <c r="R13121" s="18">
        <f t="shared" si="1635"/>
        <v>14951.3172</v>
      </c>
      <c r="S13121" s="18">
        <f t="shared" si="1636"/>
        <v>11422.89768</v>
      </c>
      <c r="T13121" s="18">
        <f t="shared" si="1637"/>
        <v>24067.574400000001</v>
      </c>
      <c r="U13121" s="18">
        <f t="shared" si="1638"/>
        <v>13954.7808</v>
      </c>
      <c r="V13121" s="18">
        <f t="shared" si="1639"/>
        <v>110561.3208</v>
      </c>
      <c r="W13121" s="21">
        <v>104837.9140625</v>
      </c>
      <c r="X13121" s="21">
        <v>83</v>
      </c>
      <c r="Y13121" s="21">
        <v>2</v>
      </c>
      <c r="Z13121" s="21">
        <v>81</v>
      </c>
      <c r="AA13121" s="21">
        <v>2</v>
      </c>
    </row>
    <row r="13122" spans="1:27" hidden="1" x14ac:dyDescent="0.35">
      <c r="A13122">
        <v>1333</v>
      </c>
      <c r="B13122" t="s">
        <v>263</v>
      </c>
      <c r="C13122">
        <v>1</v>
      </c>
      <c r="D13122" t="s">
        <v>399</v>
      </c>
      <c r="E13122" t="s">
        <v>400</v>
      </c>
      <c r="F13122" t="s">
        <v>111</v>
      </c>
      <c r="G13122" s="19">
        <v>1593</v>
      </c>
      <c r="H13122" s="19">
        <v>1265.5116</v>
      </c>
      <c r="I13122" s="19">
        <v>1240.0941</v>
      </c>
      <c r="J13122" s="19">
        <v>1432.5156999999999</v>
      </c>
      <c r="K13122" s="19">
        <v>1035.7516000000001</v>
      </c>
      <c r="L13122" s="19">
        <v>2005.6312</v>
      </c>
      <c r="M13122" s="19">
        <v>1142.9087999999999</v>
      </c>
      <c r="N13122" s="19">
        <v>9715.4130999999998</v>
      </c>
      <c r="O13122" s="17">
        <f t="shared" si="1632"/>
        <v>19116</v>
      </c>
      <c r="P13122" s="18">
        <f t="shared" si="1633"/>
        <v>15186.139200000001</v>
      </c>
      <c r="Q13122" s="18">
        <f t="shared" si="1634"/>
        <v>14881.129199999999</v>
      </c>
      <c r="R13122" s="18">
        <f t="shared" si="1635"/>
        <v>17190.188399999999</v>
      </c>
      <c r="S13122" s="18">
        <f t="shared" si="1636"/>
        <v>12429.019200000001</v>
      </c>
      <c r="T13122" s="18">
        <f t="shared" si="1637"/>
        <v>24067.574400000001</v>
      </c>
      <c r="U13122" s="18">
        <f t="shared" si="1638"/>
        <v>13714.905599999998</v>
      </c>
      <c r="V13122" s="18">
        <f t="shared" si="1639"/>
        <v>116584.9572</v>
      </c>
      <c r="W13122" s="21">
        <v>104837.9140625</v>
      </c>
      <c r="X13122" s="21">
        <v>83</v>
      </c>
      <c r="Y13122" s="21">
        <v>2</v>
      </c>
      <c r="Z13122" s="21">
        <v>81</v>
      </c>
      <c r="AA13122" s="21">
        <v>2</v>
      </c>
    </row>
    <row r="13123" spans="1:27" x14ac:dyDescent="0.35">
      <c r="A13123">
        <v>709</v>
      </c>
      <c r="B13123" t="s">
        <v>161</v>
      </c>
      <c r="C13123">
        <v>1</v>
      </c>
      <c r="D13123" t="s">
        <v>2011</v>
      </c>
      <c r="E13123" t="s">
        <v>522</v>
      </c>
      <c r="F13123" t="s">
        <v>10</v>
      </c>
      <c r="G13123" s="19">
        <v>735.5213</v>
      </c>
      <c r="H13123" s="19">
        <v>256.78435999999999</v>
      </c>
      <c r="I13123" s="19">
        <v>889.82781999999997</v>
      </c>
      <c r="J13123" s="19">
        <v>443.11248999999998</v>
      </c>
      <c r="K13123" s="19">
        <v>359.55148000000003</v>
      </c>
      <c r="L13123" s="19">
        <v>0</v>
      </c>
      <c r="M13123" s="19">
        <v>490.11313000000001</v>
      </c>
      <c r="N13123" s="19">
        <v>3174.9106000000002</v>
      </c>
      <c r="O13123" s="17">
        <f t="shared" ref="O13123:O13186" si="1640">G13123*12</f>
        <v>8826.2556000000004</v>
      </c>
      <c r="P13123" s="18">
        <f t="shared" ref="P13123:P13186" si="1641">H13123*12</f>
        <v>3081.4123199999999</v>
      </c>
      <c r="Q13123" s="18">
        <f t="shared" ref="Q13123:Q13186" si="1642">I13123*12</f>
        <v>10677.93384</v>
      </c>
      <c r="R13123" s="18">
        <f t="shared" ref="R13123:R13186" si="1643">J13123*12</f>
        <v>5317.3498799999998</v>
      </c>
      <c r="S13123" s="18">
        <f t="shared" ref="S13123:S13186" si="1644">K13123*12</f>
        <v>4314.6177600000001</v>
      </c>
      <c r="T13123" s="18">
        <f t="shared" ref="T13123:T13186" si="1645">L13123*12</f>
        <v>0</v>
      </c>
      <c r="U13123" s="18">
        <f t="shared" ref="U13123:U13186" si="1646">M13123*12</f>
        <v>5881.3575600000004</v>
      </c>
      <c r="V13123" s="18">
        <f t="shared" ref="V13123:V13186" si="1647">N13123*12</f>
        <v>38098.927200000006</v>
      </c>
      <c r="W13123" s="21">
        <v>105166.5</v>
      </c>
      <c r="X13123" s="21">
        <v>92</v>
      </c>
      <c r="Y13123" s="21">
        <v>3</v>
      </c>
      <c r="Z13123" s="21">
        <v>91</v>
      </c>
      <c r="AA13123" s="21">
        <v>2</v>
      </c>
    </row>
    <row r="13124" spans="1:27" hidden="1" x14ac:dyDescent="0.35">
      <c r="A13124">
        <v>1334</v>
      </c>
      <c r="B13124" t="s">
        <v>263</v>
      </c>
      <c r="C13124">
        <v>1</v>
      </c>
      <c r="D13124" t="s">
        <v>2169</v>
      </c>
      <c r="E13124" t="s">
        <v>1670</v>
      </c>
      <c r="F13124" t="s">
        <v>11</v>
      </c>
      <c r="G13124" s="19">
        <v>975.84826999999996</v>
      </c>
      <c r="H13124" s="19">
        <v>382.26035000000002</v>
      </c>
      <c r="I13124" s="19">
        <v>826.09209999999996</v>
      </c>
      <c r="J13124" s="19">
        <v>490.76657</v>
      </c>
      <c r="K13124" s="19">
        <v>492.09631000000002</v>
      </c>
      <c r="L13124" s="19">
        <v>669.76575000000003</v>
      </c>
      <c r="M13124" s="19">
        <v>477.48795000000001</v>
      </c>
      <c r="N13124" s="19">
        <v>4314.3173999999999</v>
      </c>
      <c r="O13124" s="17">
        <f t="shared" si="1640"/>
        <v>11710.179239999999</v>
      </c>
      <c r="P13124" s="18">
        <f t="shared" si="1641"/>
        <v>4587.1242000000002</v>
      </c>
      <c r="Q13124" s="18">
        <f t="shared" si="1642"/>
        <v>9913.1052</v>
      </c>
      <c r="R13124" s="18">
        <f t="shared" si="1643"/>
        <v>5889.19884</v>
      </c>
      <c r="S13124" s="18">
        <f t="shared" si="1644"/>
        <v>5905.1557200000007</v>
      </c>
      <c r="T13124" s="18">
        <f t="shared" si="1645"/>
        <v>8037.1890000000003</v>
      </c>
      <c r="U13124" s="18">
        <f t="shared" si="1646"/>
        <v>5729.8554000000004</v>
      </c>
      <c r="V13124" s="18">
        <f t="shared" si="1647"/>
        <v>51771.808799999999</v>
      </c>
      <c r="W13124" s="21">
        <v>62254.41015625</v>
      </c>
      <c r="X13124" s="21">
        <v>83</v>
      </c>
      <c r="Y13124" s="21">
        <v>23</v>
      </c>
      <c r="Z13124" s="21">
        <v>22</v>
      </c>
      <c r="AA13124" s="21">
        <v>46</v>
      </c>
    </row>
    <row r="13125" spans="1:27" hidden="1" x14ac:dyDescent="0.35">
      <c r="A13125">
        <v>1334</v>
      </c>
      <c r="B13125" t="s">
        <v>263</v>
      </c>
      <c r="C13125">
        <v>1</v>
      </c>
      <c r="D13125" t="s">
        <v>2169</v>
      </c>
      <c r="E13125" t="s">
        <v>1670</v>
      </c>
      <c r="F13125" t="s">
        <v>12</v>
      </c>
      <c r="G13125" s="19">
        <v>975.84826999999996</v>
      </c>
      <c r="H13125" s="19">
        <v>560.07532000000003</v>
      </c>
      <c r="I13125" s="19">
        <v>913.07556</v>
      </c>
      <c r="J13125" s="19">
        <v>664.42065000000002</v>
      </c>
      <c r="K13125" s="19">
        <v>556.52570000000003</v>
      </c>
      <c r="L13125" s="19">
        <v>1478.2687000000001</v>
      </c>
      <c r="M13125" s="19">
        <v>634.50323000000003</v>
      </c>
      <c r="N13125" s="19">
        <v>5782.7173000000003</v>
      </c>
      <c r="O13125" s="17">
        <f t="shared" si="1640"/>
        <v>11710.179239999999</v>
      </c>
      <c r="P13125" s="18">
        <f t="shared" si="1641"/>
        <v>6720.9038400000009</v>
      </c>
      <c r="Q13125" s="18">
        <f t="shared" si="1642"/>
        <v>10956.906719999999</v>
      </c>
      <c r="R13125" s="18">
        <f t="shared" si="1643"/>
        <v>7973.0478000000003</v>
      </c>
      <c r="S13125" s="18">
        <f t="shared" si="1644"/>
        <v>6678.3083999999999</v>
      </c>
      <c r="T13125" s="18">
        <f t="shared" si="1645"/>
        <v>17739.224399999999</v>
      </c>
      <c r="U13125" s="18">
        <f t="shared" si="1646"/>
        <v>7614.0387600000004</v>
      </c>
      <c r="V13125" s="18">
        <f t="shared" si="1647"/>
        <v>69392.607600000003</v>
      </c>
      <c r="W13125" s="21">
        <v>62254.41015625</v>
      </c>
      <c r="X13125" s="21">
        <v>83</v>
      </c>
      <c r="Y13125" s="21">
        <v>23</v>
      </c>
      <c r="Z13125" s="21">
        <v>22</v>
      </c>
      <c r="AA13125" s="21">
        <v>46</v>
      </c>
    </row>
    <row r="13126" spans="1:27" hidden="1" x14ac:dyDescent="0.35">
      <c r="A13126">
        <v>1334</v>
      </c>
      <c r="B13126" t="s">
        <v>263</v>
      </c>
      <c r="C13126">
        <v>1</v>
      </c>
      <c r="D13126" t="s">
        <v>2169</v>
      </c>
      <c r="E13126" t="s">
        <v>1670</v>
      </c>
      <c r="F13126" t="s">
        <v>108</v>
      </c>
      <c r="G13126" s="19">
        <v>1250.2764999999999</v>
      </c>
      <c r="H13126" s="19">
        <v>747.16510000000005</v>
      </c>
      <c r="I13126" s="19">
        <v>982.39691000000005</v>
      </c>
      <c r="J13126" s="19">
        <v>838.07470999999998</v>
      </c>
      <c r="K13126" s="19">
        <v>723.75189</v>
      </c>
      <c r="L13126" s="19">
        <v>1727.0389</v>
      </c>
      <c r="M13126" s="19">
        <v>829.17705999999998</v>
      </c>
      <c r="N13126" s="19">
        <v>7097.8809000000001</v>
      </c>
      <c r="O13126" s="17">
        <f t="shared" si="1640"/>
        <v>15003.317999999999</v>
      </c>
      <c r="P13126" s="18">
        <f t="shared" si="1641"/>
        <v>8965.9812000000002</v>
      </c>
      <c r="Q13126" s="18">
        <f t="shared" si="1642"/>
        <v>11788.762920000001</v>
      </c>
      <c r="R13126" s="18">
        <f t="shared" si="1643"/>
        <v>10056.89652</v>
      </c>
      <c r="S13126" s="18">
        <f t="shared" si="1644"/>
        <v>8685.02268</v>
      </c>
      <c r="T13126" s="18">
        <f t="shared" si="1645"/>
        <v>20724.466800000002</v>
      </c>
      <c r="U13126" s="18">
        <f t="shared" si="1646"/>
        <v>9950.1247199999998</v>
      </c>
      <c r="V13126" s="18">
        <f t="shared" si="1647"/>
        <v>85174.570800000001</v>
      </c>
      <c r="W13126" s="21">
        <v>62254.41015625</v>
      </c>
      <c r="X13126" s="21">
        <v>83</v>
      </c>
      <c r="Y13126" s="21">
        <v>23</v>
      </c>
      <c r="Z13126" s="21">
        <v>22</v>
      </c>
      <c r="AA13126" s="21">
        <v>46</v>
      </c>
    </row>
    <row r="13127" spans="1:27" hidden="1" x14ac:dyDescent="0.35">
      <c r="A13127">
        <v>1334</v>
      </c>
      <c r="B13127" t="s">
        <v>263</v>
      </c>
      <c r="C13127">
        <v>1</v>
      </c>
      <c r="D13127" t="s">
        <v>2169</v>
      </c>
      <c r="E13127" t="s">
        <v>1670</v>
      </c>
      <c r="F13127" t="s">
        <v>109</v>
      </c>
      <c r="G13127" s="19">
        <v>1250.2764999999999</v>
      </c>
      <c r="H13127" s="19">
        <v>914.58063000000004</v>
      </c>
      <c r="I13127" s="19">
        <v>1031.6790000000001</v>
      </c>
      <c r="J13127" s="19">
        <v>1011.7288</v>
      </c>
      <c r="K13127" s="19">
        <v>784.41314999999997</v>
      </c>
      <c r="L13127" s="19">
        <v>1727.0389</v>
      </c>
      <c r="M13127" s="19">
        <v>798.35742000000005</v>
      </c>
      <c r="N13127" s="19">
        <v>7518.0742</v>
      </c>
      <c r="O13127" s="17">
        <f t="shared" si="1640"/>
        <v>15003.317999999999</v>
      </c>
      <c r="P13127" s="18">
        <f t="shared" si="1641"/>
        <v>10974.967560000001</v>
      </c>
      <c r="Q13127" s="18">
        <f t="shared" si="1642"/>
        <v>12380.148000000001</v>
      </c>
      <c r="R13127" s="18">
        <f t="shared" si="1643"/>
        <v>12140.7456</v>
      </c>
      <c r="S13127" s="18">
        <f t="shared" si="1644"/>
        <v>9412.9578000000001</v>
      </c>
      <c r="T13127" s="18">
        <f t="shared" si="1645"/>
        <v>20724.466800000002</v>
      </c>
      <c r="U13127" s="18">
        <f t="shared" si="1646"/>
        <v>9580.2890399999997</v>
      </c>
      <c r="V13127" s="18">
        <f t="shared" si="1647"/>
        <v>90216.890400000004</v>
      </c>
      <c r="W13127" s="21">
        <v>62254.41015625</v>
      </c>
      <c r="X13127" s="21">
        <v>83</v>
      </c>
      <c r="Y13127" s="21">
        <v>23</v>
      </c>
      <c r="Z13127" s="21">
        <v>22</v>
      </c>
      <c r="AA13127" s="21">
        <v>46</v>
      </c>
    </row>
    <row r="13128" spans="1:27" hidden="1" x14ac:dyDescent="0.35">
      <c r="A13128">
        <v>1334</v>
      </c>
      <c r="B13128" t="s">
        <v>263</v>
      </c>
      <c r="C13128">
        <v>1</v>
      </c>
      <c r="D13128" t="s">
        <v>2169</v>
      </c>
      <c r="E13128" t="s">
        <v>1670</v>
      </c>
      <c r="F13128" t="s">
        <v>13</v>
      </c>
      <c r="G13128" s="19">
        <v>763.74779999999998</v>
      </c>
      <c r="H13128" s="19">
        <v>475.52661000000001</v>
      </c>
      <c r="I13128" s="19">
        <v>947.91132000000005</v>
      </c>
      <c r="J13128" s="19">
        <v>634.22497999999996</v>
      </c>
      <c r="K13128" s="19">
        <v>449.03798999999998</v>
      </c>
      <c r="L13128" s="19">
        <v>0</v>
      </c>
      <c r="M13128" s="19">
        <v>486.23209000000003</v>
      </c>
      <c r="N13128" s="19">
        <v>3756.6806999999999</v>
      </c>
      <c r="O13128" s="17">
        <f t="shared" si="1640"/>
        <v>9164.9735999999994</v>
      </c>
      <c r="P13128" s="18">
        <f t="shared" si="1641"/>
        <v>5706.3193200000005</v>
      </c>
      <c r="Q13128" s="18">
        <f t="shared" si="1642"/>
        <v>11374.93584</v>
      </c>
      <c r="R13128" s="18">
        <f t="shared" si="1643"/>
        <v>7610.6997599999995</v>
      </c>
      <c r="S13128" s="18">
        <f t="shared" si="1644"/>
        <v>5388.4558799999995</v>
      </c>
      <c r="T13128" s="18">
        <f t="shared" si="1645"/>
        <v>0</v>
      </c>
      <c r="U13128" s="18">
        <f t="shared" si="1646"/>
        <v>5834.7850800000006</v>
      </c>
      <c r="V13128" s="18">
        <f t="shared" si="1647"/>
        <v>45080.168399999995</v>
      </c>
      <c r="W13128" s="21">
        <v>62254.41015625</v>
      </c>
      <c r="X13128" s="21">
        <v>83</v>
      </c>
      <c r="Y13128" s="21">
        <v>23</v>
      </c>
      <c r="Z13128" s="21">
        <v>22</v>
      </c>
      <c r="AA13128" s="21">
        <v>46</v>
      </c>
    </row>
    <row r="13129" spans="1:27" hidden="1" x14ac:dyDescent="0.35">
      <c r="A13129">
        <v>1334</v>
      </c>
      <c r="B13129" t="s">
        <v>263</v>
      </c>
      <c r="C13129">
        <v>1</v>
      </c>
      <c r="D13129" t="s">
        <v>2169</v>
      </c>
      <c r="E13129" t="s">
        <v>1670</v>
      </c>
      <c r="F13129" t="s">
        <v>14</v>
      </c>
      <c r="G13129" s="19">
        <v>975.84826999999996</v>
      </c>
      <c r="H13129" s="19">
        <v>591.84069999999997</v>
      </c>
      <c r="I13129" s="19">
        <v>1032.27</v>
      </c>
      <c r="J13129" s="19">
        <v>807.87909000000002</v>
      </c>
      <c r="K13129" s="19">
        <v>568.03552000000002</v>
      </c>
      <c r="L13129" s="19">
        <v>669.76575000000003</v>
      </c>
      <c r="M13129" s="19">
        <v>621.94854999999995</v>
      </c>
      <c r="N13129" s="19">
        <v>5267.5879000000004</v>
      </c>
      <c r="O13129" s="17">
        <f t="shared" si="1640"/>
        <v>11710.179239999999</v>
      </c>
      <c r="P13129" s="18">
        <f t="shared" si="1641"/>
        <v>7102.0883999999996</v>
      </c>
      <c r="Q13129" s="18">
        <f t="shared" si="1642"/>
        <v>12387.24</v>
      </c>
      <c r="R13129" s="18">
        <f t="shared" si="1643"/>
        <v>9694.5490800000007</v>
      </c>
      <c r="S13129" s="18">
        <f t="shared" si="1644"/>
        <v>6816.4262400000007</v>
      </c>
      <c r="T13129" s="18">
        <f t="shared" si="1645"/>
        <v>8037.1890000000003</v>
      </c>
      <c r="U13129" s="18">
        <f t="shared" si="1646"/>
        <v>7463.382599999999</v>
      </c>
      <c r="V13129" s="18">
        <f t="shared" si="1647"/>
        <v>63211.054800000005</v>
      </c>
      <c r="W13129" s="21">
        <v>62254.41015625</v>
      </c>
      <c r="X13129" s="21">
        <v>83</v>
      </c>
      <c r="Y13129" s="21">
        <v>23</v>
      </c>
      <c r="Z13129" s="21">
        <v>22</v>
      </c>
      <c r="AA13129" s="21">
        <v>46</v>
      </c>
    </row>
    <row r="13130" spans="1:27" hidden="1" x14ac:dyDescent="0.35">
      <c r="A13130">
        <v>1334</v>
      </c>
      <c r="B13130" t="s">
        <v>263</v>
      </c>
      <c r="C13130">
        <v>1</v>
      </c>
      <c r="D13130" t="s">
        <v>2169</v>
      </c>
      <c r="E13130" t="s">
        <v>1670</v>
      </c>
      <c r="F13130" t="s">
        <v>15</v>
      </c>
      <c r="G13130" s="19">
        <v>975.84826999999996</v>
      </c>
      <c r="H13130" s="19">
        <v>749.55346999999995</v>
      </c>
      <c r="I13130" s="19">
        <v>1099.5433</v>
      </c>
      <c r="J13130" s="19">
        <v>981.53314</v>
      </c>
      <c r="K13130" s="19">
        <v>625.18109000000004</v>
      </c>
      <c r="L13130" s="19">
        <v>1478.2687000000001</v>
      </c>
      <c r="M13130" s="19">
        <v>718.64257999999995</v>
      </c>
      <c r="N13130" s="19">
        <v>6628.5703000000003</v>
      </c>
      <c r="O13130" s="17">
        <f t="shared" si="1640"/>
        <v>11710.179239999999</v>
      </c>
      <c r="P13130" s="18">
        <f t="shared" si="1641"/>
        <v>8994.6416399999998</v>
      </c>
      <c r="Q13130" s="18">
        <f t="shared" si="1642"/>
        <v>13194.5196</v>
      </c>
      <c r="R13130" s="18">
        <f t="shared" si="1643"/>
        <v>11778.39768</v>
      </c>
      <c r="S13130" s="18">
        <f t="shared" si="1644"/>
        <v>7502.1730800000005</v>
      </c>
      <c r="T13130" s="18">
        <f t="shared" si="1645"/>
        <v>17739.224399999999</v>
      </c>
      <c r="U13130" s="18">
        <f t="shared" si="1646"/>
        <v>8623.7109600000003</v>
      </c>
      <c r="V13130" s="18">
        <f t="shared" si="1647"/>
        <v>79542.843600000007</v>
      </c>
      <c r="W13130" s="21">
        <v>62254.41015625</v>
      </c>
      <c r="X13130" s="21">
        <v>83</v>
      </c>
      <c r="Y13130" s="21">
        <v>23</v>
      </c>
      <c r="Z13130" s="21">
        <v>22</v>
      </c>
      <c r="AA13130" s="21">
        <v>46</v>
      </c>
    </row>
    <row r="13131" spans="1:27" hidden="1" x14ac:dyDescent="0.35">
      <c r="A13131">
        <v>1334</v>
      </c>
      <c r="B13131" t="s">
        <v>263</v>
      </c>
      <c r="C13131">
        <v>1</v>
      </c>
      <c r="D13131" t="s">
        <v>2169</v>
      </c>
      <c r="E13131" t="s">
        <v>1670</v>
      </c>
      <c r="F13131" t="s">
        <v>110</v>
      </c>
      <c r="G13131" s="19">
        <v>1250.2764999999999</v>
      </c>
      <c r="H13131" s="19">
        <v>915.14788999999996</v>
      </c>
      <c r="I13131" s="19">
        <v>1147.3398</v>
      </c>
      <c r="J13131" s="19">
        <v>1155.1873000000001</v>
      </c>
      <c r="K13131" s="19">
        <v>784.61865</v>
      </c>
      <c r="L13131" s="19">
        <v>1727.0389</v>
      </c>
      <c r="M13131" s="19">
        <v>805.29102</v>
      </c>
      <c r="N13131" s="19">
        <v>7784.8999000000003</v>
      </c>
      <c r="O13131" s="17">
        <f t="shared" si="1640"/>
        <v>15003.317999999999</v>
      </c>
      <c r="P13131" s="18">
        <f t="shared" si="1641"/>
        <v>10981.774679999999</v>
      </c>
      <c r="Q13131" s="18">
        <f t="shared" si="1642"/>
        <v>13768.077600000001</v>
      </c>
      <c r="R13131" s="18">
        <f t="shared" si="1643"/>
        <v>13862.247600000001</v>
      </c>
      <c r="S13131" s="18">
        <f t="shared" si="1644"/>
        <v>9415.4238000000005</v>
      </c>
      <c r="T13131" s="18">
        <f t="shared" si="1645"/>
        <v>20724.466800000002</v>
      </c>
      <c r="U13131" s="18">
        <f t="shared" si="1646"/>
        <v>9663.4922399999996</v>
      </c>
      <c r="V13131" s="18">
        <f t="shared" si="1647"/>
        <v>93418.798800000004</v>
      </c>
      <c r="W13131" s="21">
        <v>62254.41015625</v>
      </c>
      <c r="X13131" s="21">
        <v>83</v>
      </c>
      <c r="Y13131" s="21">
        <v>23</v>
      </c>
      <c r="Z13131" s="21">
        <v>22</v>
      </c>
      <c r="AA13131" s="21">
        <v>46</v>
      </c>
    </row>
    <row r="13132" spans="1:27" hidden="1" x14ac:dyDescent="0.35">
      <c r="A13132">
        <v>1334</v>
      </c>
      <c r="B13132" t="s">
        <v>263</v>
      </c>
      <c r="C13132">
        <v>1</v>
      </c>
      <c r="D13132" t="s">
        <v>2169</v>
      </c>
      <c r="E13132" t="s">
        <v>1670</v>
      </c>
      <c r="F13132" t="s">
        <v>111</v>
      </c>
      <c r="G13132" s="19">
        <v>1250.2764999999999</v>
      </c>
      <c r="H13132" s="19">
        <v>1119.9218000000001</v>
      </c>
      <c r="I13132" s="19">
        <v>1179.0391</v>
      </c>
      <c r="J13132" s="19">
        <v>1328.8413</v>
      </c>
      <c r="K13132" s="19">
        <v>858.81628000000001</v>
      </c>
      <c r="L13132" s="19">
        <v>1727.0389</v>
      </c>
      <c r="M13132" s="19">
        <v>763.95898</v>
      </c>
      <c r="N13132" s="19">
        <v>8227.8925999999992</v>
      </c>
      <c r="O13132" s="17">
        <f t="shared" si="1640"/>
        <v>15003.317999999999</v>
      </c>
      <c r="P13132" s="18">
        <f t="shared" si="1641"/>
        <v>13439.061600000001</v>
      </c>
      <c r="Q13132" s="18">
        <f t="shared" si="1642"/>
        <v>14148.4692</v>
      </c>
      <c r="R13132" s="18">
        <f t="shared" si="1643"/>
        <v>15946.095600000001</v>
      </c>
      <c r="S13132" s="18">
        <f t="shared" si="1644"/>
        <v>10305.79536</v>
      </c>
      <c r="T13132" s="18">
        <f t="shared" si="1645"/>
        <v>20724.466800000002</v>
      </c>
      <c r="U13132" s="18">
        <f t="shared" si="1646"/>
        <v>9167.5077600000004</v>
      </c>
      <c r="V13132" s="18">
        <f t="shared" si="1647"/>
        <v>98734.711199999991</v>
      </c>
      <c r="W13132" s="21">
        <v>62254.41015625</v>
      </c>
      <c r="X13132" s="21">
        <v>83</v>
      </c>
      <c r="Y13132" s="21">
        <v>23</v>
      </c>
      <c r="Z13132" s="21">
        <v>22</v>
      </c>
      <c r="AA13132" s="21">
        <v>46</v>
      </c>
    </row>
    <row r="13133" spans="1:27" x14ac:dyDescent="0.35">
      <c r="A13133">
        <v>710</v>
      </c>
      <c r="B13133" t="s">
        <v>161</v>
      </c>
      <c r="C13133">
        <v>1</v>
      </c>
      <c r="D13133" t="s">
        <v>2011</v>
      </c>
      <c r="E13133" t="s">
        <v>1170</v>
      </c>
      <c r="F13133" t="s">
        <v>10</v>
      </c>
      <c r="G13133" s="19">
        <v>611.84313999999995</v>
      </c>
      <c r="H13133" s="19">
        <v>244.68003999999999</v>
      </c>
      <c r="I13133" s="19">
        <v>993.61450000000002</v>
      </c>
      <c r="J13133" s="19">
        <v>420.11248999999998</v>
      </c>
      <c r="K13133" s="19">
        <v>310.35214000000002</v>
      </c>
      <c r="L13133" s="19">
        <v>0</v>
      </c>
      <c r="M13133" s="19">
        <v>465.91602</v>
      </c>
      <c r="N13133" s="19">
        <v>3046.5183000000002</v>
      </c>
      <c r="O13133" s="17">
        <f t="shared" si="1640"/>
        <v>7342.1176799999994</v>
      </c>
      <c r="P13133" s="18">
        <f t="shared" si="1641"/>
        <v>2936.16048</v>
      </c>
      <c r="Q13133" s="18">
        <f t="shared" si="1642"/>
        <v>11923.374</v>
      </c>
      <c r="R13133" s="18">
        <f t="shared" si="1643"/>
        <v>5041.3498799999998</v>
      </c>
      <c r="S13133" s="18">
        <f t="shared" si="1644"/>
        <v>3724.2256800000005</v>
      </c>
      <c r="T13133" s="18">
        <f t="shared" si="1645"/>
        <v>0</v>
      </c>
      <c r="U13133" s="18">
        <f t="shared" si="1646"/>
        <v>5590.9922399999996</v>
      </c>
      <c r="V13133" s="18">
        <f t="shared" si="1647"/>
        <v>36558.219600000004</v>
      </c>
      <c r="W13133" s="21">
        <v>78517.28125</v>
      </c>
      <c r="X13133" s="21">
        <v>92</v>
      </c>
      <c r="Y13133" s="21">
        <v>11</v>
      </c>
      <c r="Z13133" s="21">
        <v>55</v>
      </c>
      <c r="AA13133" s="21">
        <v>13</v>
      </c>
    </row>
    <row r="13134" spans="1:27" hidden="1" x14ac:dyDescent="0.35">
      <c r="A13134">
        <v>1335</v>
      </c>
      <c r="B13134" t="s">
        <v>263</v>
      </c>
      <c r="C13134">
        <v>0</v>
      </c>
      <c r="D13134" t="s">
        <v>3144</v>
      </c>
      <c r="E13134" t="s">
        <v>3145</v>
      </c>
      <c r="F13134" t="s">
        <v>11</v>
      </c>
      <c r="G13134" s="19">
        <v>770</v>
      </c>
      <c r="H13134" s="19">
        <v>345.30849999999998</v>
      </c>
      <c r="I13134" s="19">
        <v>976.96038999999996</v>
      </c>
      <c r="J13134" s="19">
        <v>516.07836999999995</v>
      </c>
      <c r="K13134" s="19">
        <v>404.12024000000002</v>
      </c>
      <c r="L13134" s="19">
        <v>554.54381999999998</v>
      </c>
      <c r="M13134" s="19">
        <v>416.36426</v>
      </c>
      <c r="N13134" s="19">
        <v>3983.3755000000001</v>
      </c>
      <c r="O13134" s="17">
        <f t="shared" si="1640"/>
        <v>9240</v>
      </c>
      <c r="P13134" s="18">
        <f t="shared" si="1641"/>
        <v>4143.7019999999993</v>
      </c>
      <c r="Q13134" s="18">
        <f t="shared" si="1642"/>
        <v>11723.524679999999</v>
      </c>
      <c r="R13134" s="18">
        <f t="shared" si="1643"/>
        <v>6192.9404399999994</v>
      </c>
      <c r="S13134" s="18">
        <f t="shared" si="1644"/>
        <v>4849.4428800000005</v>
      </c>
      <c r="T13134" s="18">
        <f t="shared" si="1645"/>
        <v>6654.5258400000002</v>
      </c>
      <c r="U13134" s="18">
        <f t="shared" si="1646"/>
        <v>4996.3711199999998</v>
      </c>
      <c r="V13134" s="18">
        <f t="shared" si="1647"/>
        <v>47800.506000000001</v>
      </c>
      <c r="W13134" s="21">
        <v>57393.4140625</v>
      </c>
      <c r="X13134" s="21">
        <v>83</v>
      </c>
      <c r="Y13134" s="21">
        <v>79</v>
      </c>
      <c r="Z13134" s="21">
        <v>29</v>
      </c>
      <c r="AA13134" s="21">
        <v>68</v>
      </c>
    </row>
    <row r="13135" spans="1:27" hidden="1" x14ac:dyDescent="0.35">
      <c r="A13135">
        <v>1335</v>
      </c>
      <c r="B13135" t="s">
        <v>263</v>
      </c>
      <c r="C13135">
        <v>0</v>
      </c>
      <c r="D13135" t="s">
        <v>3144</v>
      </c>
      <c r="E13135" t="s">
        <v>3145</v>
      </c>
      <c r="F13135" t="s">
        <v>12</v>
      </c>
      <c r="G13135" s="19">
        <v>770</v>
      </c>
      <c r="H13135" s="19">
        <v>505.93468999999999</v>
      </c>
      <c r="I13135" s="19">
        <v>1040.2582</v>
      </c>
      <c r="J13135" s="19">
        <v>684.59918000000005</v>
      </c>
      <c r="K13135" s="19">
        <v>462.32146999999998</v>
      </c>
      <c r="L13135" s="19">
        <v>1146.0572999999999</v>
      </c>
      <c r="M13135" s="19">
        <v>465.98471000000001</v>
      </c>
      <c r="N13135" s="19">
        <v>5075.1553000000004</v>
      </c>
      <c r="O13135" s="17">
        <f t="shared" si="1640"/>
        <v>9240</v>
      </c>
      <c r="P13135" s="18">
        <f t="shared" si="1641"/>
        <v>6071.2162799999996</v>
      </c>
      <c r="Q13135" s="18">
        <f t="shared" si="1642"/>
        <v>12483.098399999999</v>
      </c>
      <c r="R13135" s="18">
        <f t="shared" si="1643"/>
        <v>8215.1901600000001</v>
      </c>
      <c r="S13135" s="18">
        <f t="shared" si="1644"/>
        <v>5547.8576400000002</v>
      </c>
      <c r="T13135" s="18">
        <f t="shared" si="1645"/>
        <v>13752.687599999999</v>
      </c>
      <c r="U13135" s="18">
        <f t="shared" si="1646"/>
        <v>5591.8165200000003</v>
      </c>
      <c r="V13135" s="18">
        <f t="shared" si="1647"/>
        <v>60901.863600000004</v>
      </c>
      <c r="W13135" s="21">
        <v>57393.4140625</v>
      </c>
      <c r="X13135" s="21">
        <v>83</v>
      </c>
      <c r="Y13135" s="21">
        <v>79</v>
      </c>
      <c r="Z13135" s="21">
        <v>29</v>
      </c>
      <c r="AA13135" s="21">
        <v>68</v>
      </c>
    </row>
    <row r="13136" spans="1:27" hidden="1" x14ac:dyDescent="0.35">
      <c r="A13136">
        <v>1335</v>
      </c>
      <c r="B13136" t="s">
        <v>263</v>
      </c>
      <c r="C13136">
        <v>0</v>
      </c>
      <c r="D13136" t="s">
        <v>3144</v>
      </c>
      <c r="E13136" t="s">
        <v>3145</v>
      </c>
      <c r="F13136" t="s">
        <v>108</v>
      </c>
      <c r="G13136" s="19">
        <v>962</v>
      </c>
      <c r="H13136" s="19">
        <v>674.93921</v>
      </c>
      <c r="I13136" s="19">
        <v>1130.29</v>
      </c>
      <c r="J13136" s="19">
        <v>853.12005999999997</v>
      </c>
      <c r="K13136" s="19">
        <v>593.12761999999998</v>
      </c>
      <c r="L13136" s="19">
        <v>1328.0614</v>
      </c>
      <c r="M13136" s="19">
        <v>561.77277000000004</v>
      </c>
      <c r="N13136" s="19">
        <v>6103.3109999999997</v>
      </c>
      <c r="O13136" s="17">
        <f t="shared" si="1640"/>
        <v>11544</v>
      </c>
      <c r="P13136" s="18">
        <f t="shared" si="1641"/>
        <v>8099.27052</v>
      </c>
      <c r="Q13136" s="18">
        <f t="shared" si="1642"/>
        <v>13563.48</v>
      </c>
      <c r="R13136" s="18">
        <f t="shared" si="1643"/>
        <v>10237.440719999999</v>
      </c>
      <c r="S13136" s="18">
        <f t="shared" si="1644"/>
        <v>7117.5314399999997</v>
      </c>
      <c r="T13136" s="18">
        <f t="shared" si="1645"/>
        <v>15936.736800000001</v>
      </c>
      <c r="U13136" s="18">
        <f t="shared" si="1646"/>
        <v>6741.2732400000004</v>
      </c>
      <c r="V13136" s="18">
        <f t="shared" si="1647"/>
        <v>73239.731999999989</v>
      </c>
      <c r="W13136" s="21">
        <v>57393.4140625</v>
      </c>
      <c r="X13136" s="21">
        <v>83</v>
      </c>
      <c r="Y13136" s="21">
        <v>79</v>
      </c>
      <c r="Z13136" s="21">
        <v>29</v>
      </c>
      <c r="AA13136" s="21">
        <v>68</v>
      </c>
    </row>
    <row r="13137" spans="1:27" hidden="1" x14ac:dyDescent="0.35">
      <c r="A13137">
        <v>1335</v>
      </c>
      <c r="B13137" t="s">
        <v>263</v>
      </c>
      <c r="C13137">
        <v>0</v>
      </c>
      <c r="D13137" t="s">
        <v>3144</v>
      </c>
      <c r="E13137" t="s">
        <v>3145</v>
      </c>
      <c r="F13137" t="s">
        <v>109</v>
      </c>
      <c r="G13137" s="19">
        <v>962</v>
      </c>
      <c r="H13137" s="19">
        <v>826.1712</v>
      </c>
      <c r="I13137" s="19">
        <v>1154.3876</v>
      </c>
      <c r="J13137" s="19">
        <v>1021.6409</v>
      </c>
      <c r="K13137" s="19">
        <v>647.92493000000002</v>
      </c>
      <c r="L13137" s="19">
        <v>1328.0614</v>
      </c>
      <c r="M13137" s="19">
        <v>476.27084000000002</v>
      </c>
      <c r="N13137" s="19">
        <v>6416.4570000000003</v>
      </c>
      <c r="O13137" s="17">
        <f t="shared" si="1640"/>
        <v>11544</v>
      </c>
      <c r="P13137" s="18">
        <f t="shared" si="1641"/>
        <v>9914.0544000000009</v>
      </c>
      <c r="Q13137" s="18">
        <f t="shared" si="1642"/>
        <v>13852.6512</v>
      </c>
      <c r="R13137" s="18">
        <f t="shared" si="1643"/>
        <v>12259.6908</v>
      </c>
      <c r="S13137" s="18">
        <f t="shared" si="1644"/>
        <v>7775.0991599999998</v>
      </c>
      <c r="T13137" s="18">
        <f t="shared" si="1645"/>
        <v>15936.736800000001</v>
      </c>
      <c r="U13137" s="18">
        <f t="shared" si="1646"/>
        <v>5715.2500799999998</v>
      </c>
      <c r="V13137" s="18">
        <f t="shared" si="1647"/>
        <v>76997.483999999997</v>
      </c>
      <c r="W13137" s="21">
        <v>57393.4140625</v>
      </c>
      <c r="X13137" s="21">
        <v>83</v>
      </c>
      <c r="Y13137" s="21">
        <v>79</v>
      </c>
      <c r="Z13137" s="21">
        <v>29</v>
      </c>
      <c r="AA13137" s="21">
        <v>68</v>
      </c>
    </row>
    <row r="13138" spans="1:27" hidden="1" x14ac:dyDescent="0.35">
      <c r="A13138">
        <v>1335</v>
      </c>
      <c r="B13138" t="s">
        <v>263</v>
      </c>
      <c r="C13138">
        <v>0</v>
      </c>
      <c r="D13138" t="s">
        <v>3144</v>
      </c>
      <c r="E13138" t="s">
        <v>3145</v>
      </c>
      <c r="F13138" t="s">
        <v>13</v>
      </c>
      <c r="G13138" s="19">
        <v>584</v>
      </c>
      <c r="H13138" s="19">
        <v>429.55907999999999</v>
      </c>
      <c r="I13138" s="19">
        <v>1078.1862000000001</v>
      </c>
      <c r="J13138" s="19">
        <v>695.11499000000003</v>
      </c>
      <c r="K13138" s="19">
        <v>367.25243999999998</v>
      </c>
      <c r="L13138" s="19">
        <v>0</v>
      </c>
      <c r="M13138" s="19">
        <v>479.40658999999999</v>
      </c>
      <c r="N13138" s="19">
        <v>3633.5192999999999</v>
      </c>
      <c r="O13138" s="17">
        <f t="shared" si="1640"/>
        <v>7008</v>
      </c>
      <c r="P13138" s="18">
        <f t="shared" si="1641"/>
        <v>5154.7089599999999</v>
      </c>
      <c r="Q13138" s="18">
        <f t="shared" si="1642"/>
        <v>12938.234400000001</v>
      </c>
      <c r="R13138" s="18">
        <f t="shared" si="1643"/>
        <v>8341.3798800000004</v>
      </c>
      <c r="S13138" s="18">
        <f t="shared" si="1644"/>
        <v>4407.0292799999997</v>
      </c>
      <c r="T13138" s="18">
        <f t="shared" si="1645"/>
        <v>0</v>
      </c>
      <c r="U13138" s="18">
        <f t="shared" si="1646"/>
        <v>5752.8790799999997</v>
      </c>
      <c r="V13138" s="18">
        <f t="shared" si="1647"/>
        <v>43602.231599999999</v>
      </c>
      <c r="W13138" s="21">
        <v>57393.4140625</v>
      </c>
      <c r="X13138" s="21">
        <v>83</v>
      </c>
      <c r="Y13138" s="21">
        <v>79</v>
      </c>
      <c r="Z13138" s="21">
        <v>29</v>
      </c>
      <c r="AA13138" s="21">
        <v>68</v>
      </c>
    </row>
    <row r="13139" spans="1:27" hidden="1" x14ac:dyDescent="0.35">
      <c r="A13139">
        <v>1335</v>
      </c>
      <c r="B13139" t="s">
        <v>263</v>
      </c>
      <c r="C13139">
        <v>0</v>
      </c>
      <c r="D13139" t="s">
        <v>3144</v>
      </c>
      <c r="E13139" t="s">
        <v>3145</v>
      </c>
      <c r="F13139" t="s">
        <v>14</v>
      </c>
      <c r="G13139" s="19">
        <v>770</v>
      </c>
      <c r="H13139" s="19">
        <v>534.62945999999999</v>
      </c>
      <c r="I13139" s="19">
        <v>1137.7072000000001</v>
      </c>
      <c r="J13139" s="19">
        <v>863.63585999999998</v>
      </c>
      <c r="K13139" s="19">
        <v>472.71868999999998</v>
      </c>
      <c r="L13139" s="19">
        <v>554.54381999999998</v>
      </c>
      <c r="M13139" s="19">
        <v>542.56542999999999</v>
      </c>
      <c r="N13139" s="19">
        <v>4875.8002999999999</v>
      </c>
      <c r="O13139" s="17">
        <f t="shared" si="1640"/>
        <v>9240</v>
      </c>
      <c r="P13139" s="18">
        <f t="shared" si="1641"/>
        <v>6415.5535199999995</v>
      </c>
      <c r="Q13139" s="18">
        <f t="shared" si="1642"/>
        <v>13652.486400000002</v>
      </c>
      <c r="R13139" s="18">
        <f t="shared" si="1643"/>
        <v>10363.63032</v>
      </c>
      <c r="S13139" s="18">
        <f t="shared" si="1644"/>
        <v>5672.62428</v>
      </c>
      <c r="T13139" s="18">
        <f t="shared" si="1645"/>
        <v>6654.5258400000002</v>
      </c>
      <c r="U13139" s="18">
        <f t="shared" si="1646"/>
        <v>6510.7851599999995</v>
      </c>
      <c r="V13139" s="18">
        <f t="shared" si="1647"/>
        <v>58509.603600000002</v>
      </c>
      <c r="W13139" s="21">
        <v>57393.4140625</v>
      </c>
      <c r="X13139" s="21">
        <v>83</v>
      </c>
      <c r="Y13139" s="21">
        <v>79</v>
      </c>
      <c r="Z13139" s="21">
        <v>29</v>
      </c>
      <c r="AA13139" s="21">
        <v>68</v>
      </c>
    </row>
    <row r="13140" spans="1:27" hidden="1" x14ac:dyDescent="0.35">
      <c r="A13140">
        <v>1335</v>
      </c>
      <c r="B13140" t="s">
        <v>263</v>
      </c>
      <c r="C13140">
        <v>0</v>
      </c>
      <c r="D13140" t="s">
        <v>3144</v>
      </c>
      <c r="E13140" t="s">
        <v>3145</v>
      </c>
      <c r="F13140" t="s">
        <v>15</v>
      </c>
      <c r="G13140" s="19">
        <v>770</v>
      </c>
      <c r="H13140" s="19">
        <v>677.09673999999995</v>
      </c>
      <c r="I13140" s="19">
        <v>1231.1846</v>
      </c>
      <c r="J13140" s="19">
        <v>1032.1567</v>
      </c>
      <c r="K13140" s="19">
        <v>524.34020999999996</v>
      </c>
      <c r="L13140" s="19">
        <v>1146.0572999999999</v>
      </c>
      <c r="M13140" s="19">
        <v>581.50616000000002</v>
      </c>
      <c r="N13140" s="19">
        <v>5962.3418000000001</v>
      </c>
      <c r="O13140" s="17">
        <f t="shared" si="1640"/>
        <v>9240</v>
      </c>
      <c r="P13140" s="18">
        <f t="shared" si="1641"/>
        <v>8125.1608799999995</v>
      </c>
      <c r="Q13140" s="18">
        <f t="shared" si="1642"/>
        <v>14774.215200000001</v>
      </c>
      <c r="R13140" s="18">
        <f t="shared" si="1643"/>
        <v>12385.8804</v>
      </c>
      <c r="S13140" s="18">
        <f t="shared" si="1644"/>
        <v>6292.0825199999999</v>
      </c>
      <c r="T13140" s="18">
        <f t="shared" si="1645"/>
        <v>13752.687599999999</v>
      </c>
      <c r="U13140" s="18">
        <f t="shared" si="1646"/>
        <v>6978.0739200000007</v>
      </c>
      <c r="V13140" s="18">
        <f t="shared" si="1647"/>
        <v>71548.101599999995</v>
      </c>
      <c r="W13140" s="21">
        <v>57393.4140625</v>
      </c>
      <c r="X13140" s="21">
        <v>83</v>
      </c>
      <c r="Y13140" s="21">
        <v>79</v>
      </c>
      <c r="Z13140" s="21">
        <v>29</v>
      </c>
      <c r="AA13140" s="21">
        <v>68</v>
      </c>
    </row>
    <row r="13141" spans="1:27" hidden="1" x14ac:dyDescent="0.35">
      <c r="A13141">
        <v>1335</v>
      </c>
      <c r="B13141" t="s">
        <v>263</v>
      </c>
      <c r="C13141">
        <v>0</v>
      </c>
      <c r="D13141" t="s">
        <v>3144</v>
      </c>
      <c r="E13141" t="s">
        <v>3145</v>
      </c>
      <c r="F13141" t="s">
        <v>110</v>
      </c>
      <c r="G13141" s="19">
        <v>962</v>
      </c>
      <c r="H13141" s="19">
        <v>826.68358999999998</v>
      </c>
      <c r="I13141" s="19">
        <v>1253.4901</v>
      </c>
      <c r="J13141" s="19">
        <v>1200.6775</v>
      </c>
      <c r="K13141" s="19">
        <v>648.11059999999998</v>
      </c>
      <c r="L13141" s="19">
        <v>1328.0614</v>
      </c>
      <c r="M13141" s="19">
        <v>606.35546999999997</v>
      </c>
      <c r="N13141" s="19">
        <v>6825.3788999999997</v>
      </c>
      <c r="O13141" s="17">
        <f t="shared" si="1640"/>
        <v>11544</v>
      </c>
      <c r="P13141" s="18">
        <f t="shared" si="1641"/>
        <v>9920.2030799999993</v>
      </c>
      <c r="Q13141" s="18">
        <f t="shared" si="1642"/>
        <v>15041.8812</v>
      </c>
      <c r="R13141" s="18">
        <f t="shared" si="1643"/>
        <v>14408.130000000001</v>
      </c>
      <c r="S13141" s="18">
        <f t="shared" si="1644"/>
        <v>7777.3271999999997</v>
      </c>
      <c r="T13141" s="18">
        <f t="shared" si="1645"/>
        <v>15936.736800000001</v>
      </c>
      <c r="U13141" s="18">
        <f t="shared" si="1646"/>
        <v>7276.2656399999996</v>
      </c>
      <c r="V13141" s="18">
        <f t="shared" si="1647"/>
        <v>81904.546799999996</v>
      </c>
      <c r="W13141" s="21">
        <v>57393.4140625</v>
      </c>
      <c r="X13141" s="21">
        <v>83</v>
      </c>
      <c r="Y13141" s="21">
        <v>79</v>
      </c>
      <c r="Z13141" s="21">
        <v>29</v>
      </c>
      <c r="AA13141" s="21">
        <v>68</v>
      </c>
    </row>
    <row r="13142" spans="1:27" hidden="1" x14ac:dyDescent="0.35">
      <c r="A13142">
        <v>1335</v>
      </c>
      <c r="B13142" t="s">
        <v>263</v>
      </c>
      <c r="C13142">
        <v>0</v>
      </c>
      <c r="D13142" t="s">
        <v>3144</v>
      </c>
      <c r="E13142" t="s">
        <v>3145</v>
      </c>
      <c r="F13142" t="s">
        <v>111</v>
      </c>
      <c r="G13142" s="19">
        <v>962</v>
      </c>
      <c r="H13142" s="19">
        <v>1011.6627</v>
      </c>
      <c r="I13142" s="19">
        <v>1259.5084999999999</v>
      </c>
      <c r="J13142" s="19">
        <v>1369.1984</v>
      </c>
      <c r="K13142" s="19">
        <v>715.13580000000002</v>
      </c>
      <c r="L13142" s="19">
        <v>1328.0614</v>
      </c>
      <c r="M13142" s="19">
        <v>519.66796999999997</v>
      </c>
      <c r="N13142" s="19">
        <v>7165.2349000000004</v>
      </c>
      <c r="O13142" s="17">
        <f t="shared" si="1640"/>
        <v>11544</v>
      </c>
      <c r="P13142" s="18">
        <f t="shared" si="1641"/>
        <v>12139.9524</v>
      </c>
      <c r="Q13142" s="18">
        <f t="shared" si="1642"/>
        <v>15114.101999999999</v>
      </c>
      <c r="R13142" s="18">
        <f t="shared" si="1643"/>
        <v>16430.380799999999</v>
      </c>
      <c r="S13142" s="18">
        <f t="shared" si="1644"/>
        <v>8581.6296000000002</v>
      </c>
      <c r="T13142" s="18">
        <f t="shared" si="1645"/>
        <v>15936.736800000001</v>
      </c>
      <c r="U13142" s="18">
        <f t="shared" si="1646"/>
        <v>6236.0156399999996</v>
      </c>
      <c r="V13142" s="18">
        <f t="shared" si="1647"/>
        <v>85982.818800000008</v>
      </c>
      <c r="W13142" s="21">
        <v>57393.4140625</v>
      </c>
      <c r="X13142" s="21">
        <v>83</v>
      </c>
      <c r="Y13142" s="21">
        <v>79</v>
      </c>
      <c r="Z13142" s="21">
        <v>29</v>
      </c>
      <c r="AA13142" s="21">
        <v>68</v>
      </c>
    </row>
    <row r="13143" spans="1:27" x14ac:dyDescent="0.35">
      <c r="A13143">
        <v>732</v>
      </c>
      <c r="B13143" t="s">
        <v>161</v>
      </c>
      <c r="C13143">
        <v>1</v>
      </c>
      <c r="D13143" t="s">
        <v>2011</v>
      </c>
      <c r="E13143" t="s">
        <v>1223</v>
      </c>
      <c r="F13143" t="s">
        <v>10</v>
      </c>
      <c r="G13143" s="19">
        <v>855.56188999999995</v>
      </c>
      <c r="H13143" s="19">
        <v>291.36813000000001</v>
      </c>
      <c r="I13143" s="19">
        <v>856.29718000000003</v>
      </c>
      <c r="J13143" s="19">
        <v>443.11248999999998</v>
      </c>
      <c r="K13143" s="19">
        <v>415.57799999999997</v>
      </c>
      <c r="L13143" s="19">
        <v>0</v>
      </c>
      <c r="M13143" s="19">
        <v>531.18488000000002</v>
      </c>
      <c r="N13143" s="19">
        <v>3393.1025</v>
      </c>
      <c r="O13143" s="17">
        <f t="shared" si="1640"/>
        <v>10266.742679999999</v>
      </c>
      <c r="P13143" s="18">
        <f t="shared" si="1641"/>
        <v>3496.4175599999999</v>
      </c>
      <c r="Q13143" s="18">
        <f t="shared" si="1642"/>
        <v>10275.56616</v>
      </c>
      <c r="R13143" s="18">
        <f t="shared" si="1643"/>
        <v>5317.3498799999998</v>
      </c>
      <c r="S13143" s="18">
        <f t="shared" si="1644"/>
        <v>4986.9359999999997</v>
      </c>
      <c r="T13143" s="18">
        <f t="shared" si="1645"/>
        <v>0</v>
      </c>
      <c r="U13143" s="18">
        <f t="shared" si="1646"/>
        <v>6374.2185600000003</v>
      </c>
      <c r="V13143" s="18">
        <f t="shared" si="1647"/>
        <v>40717.229999999996</v>
      </c>
      <c r="W13143" s="21">
        <v>119707.3828125</v>
      </c>
      <c r="X13143" s="21">
        <v>92</v>
      </c>
      <c r="Y13143" s="21">
        <v>1</v>
      </c>
      <c r="Z13143" s="21">
        <v>92</v>
      </c>
      <c r="AA13143" s="21">
        <v>1</v>
      </c>
    </row>
    <row r="13144" spans="1:27" hidden="1" x14ac:dyDescent="0.35">
      <c r="A13144">
        <v>1336</v>
      </c>
      <c r="B13144" t="s">
        <v>194</v>
      </c>
      <c r="C13144">
        <v>0</v>
      </c>
      <c r="D13144" t="s">
        <v>195</v>
      </c>
      <c r="E13144" t="s">
        <v>196</v>
      </c>
      <c r="F13144" t="s">
        <v>11</v>
      </c>
      <c r="G13144" s="19">
        <v>734</v>
      </c>
      <c r="H13144" s="19">
        <v>388.63135</v>
      </c>
      <c r="I13144" s="19">
        <v>1040.9918</v>
      </c>
      <c r="J13144" s="19">
        <v>551.49145999999996</v>
      </c>
      <c r="K13144" s="19">
        <v>406.77361999999999</v>
      </c>
      <c r="L13144" s="19">
        <v>559.63549999999998</v>
      </c>
      <c r="M13144" s="19">
        <v>383.80858999999998</v>
      </c>
      <c r="N13144" s="19">
        <v>4065.3323</v>
      </c>
      <c r="O13144" s="17">
        <f t="shared" si="1640"/>
        <v>8808</v>
      </c>
      <c r="P13144" s="18">
        <f t="shared" si="1641"/>
        <v>4663.5761999999995</v>
      </c>
      <c r="Q13144" s="18">
        <f t="shared" si="1642"/>
        <v>12491.901600000001</v>
      </c>
      <c r="R13144" s="18">
        <f t="shared" si="1643"/>
        <v>6617.8975199999995</v>
      </c>
      <c r="S13144" s="18">
        <f t="shared" si="1644"/>
        <v>4881.2834400000002</v>
      </c>
      <c r="T13144" s="18">
        <f t="shared" si="1645"/>
        <v>6715.6260000000002</v>
      </c>
      <c r="U13144" s="18">
        <f t="shared" si="1646"/>
        <v>4605.7030799999993</v>
      </c>
      <c r="V13144" s="18">
        <f t="shared" si="1647"/>
        <v>48783.9876</v>
      </c>
      <c r="W13144" s="21">
        <v>62395.0859375</v>
      </c>
      <c r="X13144" s="21">
        <v>87</v>
      </c>
      <c r="Y13144" s="21">
        <v>82</v>
      </c>
      <c r="Z13144" s="21">
        <v>5</v>
      </c>
      <c r="AA13144" s="21">
        <v>85</v>
      </c>
    </row>
    <row r="13145" spans="1:27" hidden="1" x14ac:dyDescent="0.35">
      <c r="A13145">
        <v>1336</v>
      </c>
      <c r="B13145" t="s">
        <v>194</v>
      </c>
      <c r="C13145">
        <v>0</v>
      </c>
      <c r="D13145" t="s">
        <v>195</v>
      </c>
      <c r="E13145" t="s">
        <v>196</v>
      </c>
      <c r="F13145" t="s">
        <v>12</v>
      </c>
      <c r="G13145" s="19">
        <v>734</v>
      </c>
      <c r="H13145" s="19">
        <v>569.40985000000001</v>
      </c>
      <c r="I13145" s="19">
        <v>1156.2256</v>
      </c>
      <c r="J13145" s="19">
        <v>764.42547999999999</v>
      </c>
      <c r="K13145" s="19">
        <v>472.27681999999999</v>
      </c>
      <c r="L13145" s="19">
        <v>934.69110000000001</v>
      </c>
      <c r="M13145" s="19">
        <v>378.79199</v>
      </c>
      <c r="N13145" s="19">
        <v>5009.8208000000004</v>
      </c>
      <c r="O13145" s="17">
        <f t="shared" si="1640"/>
        <v>8808</v>
      </c>
      <c r="P13145" s="18">
        <f t="shared" si="1641"/>
        <v>6832.9182000000001</v>
      </c>
      <c r="Q13145" s="18">
        <f t="shared" si="1642"/>
        <v>13874.707200000001</v>
      </c>
      <c r="R13145" s="18">
        <f t="shared" si="1643"/>
        <v>9173.1057600000004</v>
      </c>
      <c r="S13145" s="18">
        <f t="shared" si="1644"/>
        <v>5667.3218399999996</v>
      </c>
      <c r="T13145" s="18">
        <f t="shared" si="1645"/>
        <v>11216.2932</v>
      </c>
      <c r="U13145" s="18">
        <f t="shared" si="1646"/>
        <v>4545.5038800000002</v>
      </c>
      <c r="V13145" s="18">
        <f t="shared" si="1647"/>
        <v>60117.849600000001</v>
      </c>
      <c r="W13145" s="21">
        <v>62395.0859375</v>
      </c>
      <c r="X13145" s="21">
        <v>87</v>
      </c>
      <c r="Y13145" s="21">
        <v>82</v>
      </c>
      <c r="Z13145" s="21">
        <v>5</v>
      </c>
      <c r="AA13145" s="21">
        <v>85</v>
      </c>
    </row>
    <row r="13146" spans="1:27" hidden="1" x14ac:dyDescent="0.35">
      <c r="A13146">
        <v>1336</v>
      </c>
      <c r="B13146" t="s">
        <v>194</v>
      </c>
      <c r="C13146">
        <v>0</v>
      </c>
      <c r="D13146" t="s">
        <v>195</v>
      </c>
      <c r="E13146" t="s">
        <v>196</v>
      </c>
      <c r="F13146" t="s">
        <v>108</v>
      </c>
      <c r="G13146" s="19">
        <v>985</v>
      </c>
      <c r="H13146" s="19">
        <v>759.61785999999995</v>
      </c>
      <c r="I13146" s="19">
        <v>1203.6907000000001</v>
      </c>
      <c r="J13146" s="19">
        <v>977.35943999999995</v>
      </c>
      <c r="K13146" s="19">
        <v>632.14386000000002</v>
      </c>
      <c r="L13146" s="19">
        <v>1050.0927999999999</v>
      </c>
      <c r="M13146" s="19">
        <v>552.03192000000001</v>
      </c>
      <c r="N13146" s="19">
        <v>6159.9364999999998</v>
      </c>
      <c r="O13146" s="17">
        <f t="shared" si="1640"/>
        <v>11820</v>
      </c>
      <c r="P13146" s="18">
        <f t="shared" si="1641"/>
        <v>9115.4143199999999</v>
      </c>
      <c r="Q13146" s="18">
        <f t="shared" si="1642"/>
        <v>14444.288400000001</v>
      </c>
      <c r="R13146" s="18">
        <f t="shared" si="1643"/>
        <v>11728.313279999998</v>
      </c>
      <c r="S13146" s="18">
        <f t="shared" si="1644"/>
        <v>7585.7263199999998</v>
      </c>
      <c r="T13146" s="18">
        <f t="shared" si="1645"/>
        <v>12601.113599999999</v>
      </c>
      <c r="U13146" s="18">
        <f t="shared" si="1646"/>
        <v>6624.3830400000006</v>
      </c>
      <c r="V13146" s="18">
        <f t="shared" si="1647"/>
        <v>73919.237999999998</v>
      </c>
      <c r="W13146" s="21">
        <v>62395.0859375</v>
      </c>
      <c r="X13146" s="21">
        <v>87</v>
      </c>
      <c r="Y13146" s="21">
        <v>82</v>
      </c>
      <c r="Z13146" s="21">
        <v>5</v>
      </c>
      <c r="AA13146" s="21">
        <v>85</v>
      </c>
    </row>
    <row r="13147" spans="1:27" hidden="1" x14ac:dyDescent="0.35">
      <c r="A13147">
        <v>1336</v>
      </c>
      <c r="B13147" t="s">
        <v>194</v>
      </c>
      <c r="C13147">
        <v>0</v>
      </c>
      <c r="D13147" t="s">
        <v>195</v>
      </c>
      <c r="E13147" t="s">
        <v>196</v>
      </c>
      <c r="F13147" t="s">
        <v>109</v>
      </c>
      <c r="G13147" s="19">
        <v>985</v>
      </c>
      <c r="H13147" s="19">
        <v>929.82354999999995</v>
      </c>
      <c r="I13147" s="19">
        <v>1229.2405000000001</v>
      </c>
      <c r="J13147" s="19">
        <v>1190.2935</v>
      </c>
      <c r="K13147" s="19">
        <v>693.81604000000004</v>
      </c>
      <c r="L13147" s="19">
        <v>1050.0927999999999</v>
      </c>
      <c r="M13147" s="19">
        <v>512.33527000000004</v>
      </c>
      <c r="N13147" s="19">
        <v>6590.6016</v>
      </c>
      <c r="O13147" s="17">
        <f t="shared" si="1640"/>
        <v>11820</v>
      </c>
      <c r="P13147" s="18">
        <f t="shared" si="1641"/>
        <v>11157.882599999999</v>
      </c>
      <c r="Q13147" s="18">
        <f t="shared" si="1642"/>
        <v>14750.886000000002</v>
      </c>
      <c r="R13147" s="18">
        <f t="shared" si="1643"/>
        <v>14283.522000000001</v>
      </c>
      <c r="S13147" s="18">
        <f t="shared" si="1644"/>
        <v>8325.7924800000001</v>
      </c>
      <c r="T13147" s="18">
        <f t="shared" si="1645"/>
        <v>12601.113599999999</v>
      </c>
      <c r="U13147" s="18">
        <f t="shared" si="1646"/>
        <v>6148.0232400000004</v>
      </c>
      <c r="V13147" s="18">
        <f t="shared" si="1647"/>
        <v>79087.219199999992</v>
      </c>
      <c r="W13147" s="21">
        <v>62395.0859375</v>
      </c>
      <c r="X13147" s="21">
        <v>87</v>
      </c>
      <c r="Y13147" s="21">
        <v>82</v>
      </c>
      <c r="Z13147" s="21">
        <v>5</v>
      </c>
      <c r="AA13147" s="21">
        <v>85</v>
      </c>
    </row>
    <row r="13148" spans="1:27" hidden="1" x14ac:dyDescent="0.35">
      <c r="A13148">
        <v>1336</v>
      </c>
      <c r="B13148" t="s">
        <v>194</v>
      </c>
      <c r="C13148">
        <v>0</v>
      </c>
      <c r="D13148" t="s">
        <v>195</v>
      </c>
      <c r="E13148" t="s">
        <v>196</v>
      </c>
      <c r="F13148" t="s">
        <v>13</v>
      </c>
      <c r="G13148" s="19">
        <v>557</v>
      </c>
      <c r="H13148" s="19">
        <v>483.45202999999998</v>
      </c>
      <c r="I13148" s="19">
        <v>1126.6969999999999</v>
      </c>
      <c r="J13148" s="19">
        <v>677.11499000000003</v>
      </c>
      <c r="K13148" s="19">
        <v>376.99680000000001</v>
      </c>
      <c r="L13148" s="19">
        <v>0</v>
      </c>
      <c r="M13148" s="19">
        <v>467.48599000000002</v>
      </c>
      <c r="N13148" s="19">
        <v>3688.7467999999999</v>
      </c>
      <c r="O13148" s="17">
        <f t="shared" si="1640"/>
        <v>6684</v>
      </c>
      <c r="P13148" s="18">
        <f t="shared" si="1641"/>
        <v>5801.42436</v>
      </c>
      <c r="Q13148" s="18">
        <f t="shared" si="1642"/>
        <v>13520.363999999998</v>
      </c>
      <c r="R13148" s="18">
        <f t="shared" si="1643"/>
        <v>8125.3798800000004</v>
      </c>
      <c r="S13148" s="18">
        <f t="shared" si="1644"/>
        <v>4523.9616000000005</v>
      </c>
      <c r="T13148" s="18">
        <f t="shared" si="1645"/>
        <v>0</v>
      </c>
      <c r="U13148" s="18">
        <f t="shared" si="1646"/>
        <v>5609.8318799999997</v>
      </c>
      <c r="V13148" s="18">
        <f t="shared" si="1647"/>
        <v>44264.961599999995</v>
      </c>
      <c r="W13148" s="21">
        <v>62395.0859375</v>
      </c>
      <c r="X13148" s="21">
        <v>87</v>
      </c>
      <c r="Y13148" s="21">
        <v>82</v>
      </c>
      <c r="Z13148" s="21">
        <v>5</v>
      </c>
      <c r="AA13148" s="21">
        <v>85</v>
      </c>
    </row>
    <row r="13149" spans="1:27" hidden="1" x14ac:dyDescent="0.35">
      <c r="A13149">
        <v>1336</v>
      </c>
      <c r="B13149" t="s">
        <v>194</v>
      </c>
      <c r="C13149">
        <v>0</v>
      </c>
      <c r="D13149" t="s">
        <v>195</v>
      </c>
      <c r="E13149" t="s">
        <v>196</v>
      </c>
      <c r="F13149" t="s">
        <v>14</v>
      </c>
      <c r="G13149" s="19">
        <v>734</v>
      </c>
      <c r="H13149" s="19">
        <v>601.70477000000005</v>
      </c>
      <c r="I13149" s="19">
        <v>1243.2728999999999</v>
      </c>
      <c r="J13149" s="19">
        <v>890.04894999999999</v>
      </c>
      <c r="K13149" s="19">
        <v>483.97854999999998</v>
      </c>
      <c r="L13149" s="19">
        <v>559.63549999999998</v>
      </c>
      <c r="M13149" s="19">
        <v>551.15106000000003</v>
      </c>
      <c r="N13149" s="19">
        <v>5063.7920000000004</v>
      </c>
      <c r="O13149" s="17">
        <f t="shared" si="1640"/>
        <v>8808</v>
      </c>
      <c r="P13149" s="18">
        <f t="shared" si="1641"/>
        <v>7220.4572400000006</v>
      </c>
      <c r="Q13149" s="18">
        <f t="shared" si="1642"/>
        <v>14919.274799999999</v>
      </c>
      <c r="R13149" s="18">
        <f t="shared" si="1643"/>
        <v>10680.5874</v>
      </c>
      <c r="S13149" s="18">
        <f t="shared" si="1644"/>
        <v>5807.7425999999996</v>
      </c>
      <c r="T13149" s="18">
        <f t="shared" si="1645"/>
        <v>6715.6260000000002</v>
      </c>
      <c r="U13149" s="18">
        <f t="shared" si="1646"/>
        <v>6613.8127199999999</v>
      </c>
      <c r="V13149" s="18">
        <f t="shared" si="1647"/>
        <v>60765.504000000001</v>
      </c>
      <c r="W13149" s="21">
        <v>62395.0859375</v>
      </c>
      <c r="X13149" s="21">
        <v>87</v>
      </c>
      <c r="Y13149" s="21">
        <v>82</v>
      </c>
      <c r="Z13149" s="21">
        <v>5</v>
      </c>
      <c r="AA13149" s="21">
        <v>85</v>
      </c>
    </row>
    <row r="13150" spans="1:27" hidden="1" x14ac:dyDescent="0.35">
      <c r="A13150">
        <v>1336</v>
      </c>
      <c r="B13150" t="s">
        <v>194</v>
      </c>
      <c r="C13150">
        <v>0</v>
      </c>
      <c r="D13150" t="s">
        <v>195</v>
      </c>
      <c r="E13150" t="s">
        <v>196</v>
      </c>
      <c r="F13150" t="s">
        <v>15</v>
      </c>
      <c r="G13150" s="19">
        <v>734</v>
      </c>
      <c r="H13150" s="19">
        <v>762.04607999999996</v>
      </c>
      <c r="I13150" s="19">
        <v>1287.9843000000001</v>
      </c>
      <c r="J13150" s="19">
        <v>1102.9829</v>
      </c>
      <c r="K13150" s="19">
        <v>542.07654000000002</v>
      </c>
      <c r="L13150" s="19">
        <v>934.69110000000001</v>
      </c>
      <c r="M13150" s="19">
        <v>525.94757000000004</v>
      </c>
      <c r="N13150" s="19">
        <v>5889.7285000000002</v>
      </c>
      <c r="O13150" s="17">
        <f t="shared" si="1640"/>
        <v>8808</v>
      </c>
      <c r="P13150" s="18">
        <f t="shared" si="1641"/>
        <v>9144.5529599999991</v>
      </c>
      <c r="Q13150" s="18">
        <f t="shared" si="1642"/>
        <v>15455.811600000001</v>
      </c>
      <c r="R13150" s="18">
        <f t="shared" si="1643"/>
        <v>13235.7948</v>
      </c>
      <c r="S13150" s="18">
        <f t="shared" si="1644"/>
        <v>6504.9184800000003</v>
      </c>
      <c r="T13150" s="18">
        <f t="shared" si="1645"/>
        <v>11216.2932</v>
      </c>
      <c r="U13150" s="18">
        <f t="shared" si="1646"/>
        <v>6311.3708400000005</v>
      </c>
      <c r="V13150" s="18">
        <f t="shared" si="1647"/>
        <v>70676.741999999998</v>
      </c>
      <c r="W13150" s="21">
        <v>62395.0859375</v>
      </c>
      <c r="X13150" s="21">
        <v>87</v>
      </c>
      <c r="Y13150" s="21">
        <v>82</v>
      </c>
      <c r="Z13150" s="21">
        <v>5</v>
      </c>
      <c r="AA13150" s="21">
        <v>85</v>
      </c>
    </row>
    <row r="13151" spans="1:27" hidden="1" x14ac:dyDescent="0.35">
      <c r="A13151">
        <v>1336</v>
      </c>
      <c r="B13151" t="s">
        <v>194</v>
      </c>
      <c r="C13151">
        <v>0</v>
      </c>
      <c r="D13151" t="s">
        <v>195</v>
      </c>
      <c r="E13151" t="s">
        <v>196</v>
      </c>
      <c r="F13151" t="s">
        <v>110</v>
      </c>
      <c r="G13151" s="19">
        <v>985</v>
      </c>
      <c r="H13151" s="19">
        <v>930.40033000000005</v>
      </c>
      <c r="I13151" s="19">
        <v>1311.6313</v>
      </c>
      <c r="J13151" s="19">
        <v>1315.9169999999999</v>
      </c>
      <c r="K13151" s="19">
        <v>694.02508999999998</v>
      </c>
      <c r="L13151" s="19">
        <v>1050.0927999999999</v>
      </c>
      <c r="M13151" s="19">
        <v>615.48566000000005</v>
      </c>
      <c r="N13151" s="19">
        <v>6902.5522000000001</v>
      </c>
      <c r="O13151" s="17">
        <f t="shared" si="1640"/>
        <v>11820</v>
      </c>
      <c r="P13151" s="18">
        <f t="shared" si="1641"/>
        <v>11164.803960000001</v>
      </c>
      <c r="Q13151" s="18">
        <f t="shared" si="1642"/>
        <v>15739.5756</v>
      </c>
      <c r="R13151" s="18">
        <f t="shared" si="1643"/>
        <v>15791.003999999999</v>
      </c>
      <c r="S13151" s="18">
        <f t="shared" si="1644"/>
        <v>8328.3010799999993</v>
      </c>
      <c r="T13151" s="18">
        <f t="shared" si="1645"/>
        <v>12601.113599999999</v>
      </c>
      <c r="U13151" s="18">
        <f t="shared" si="1646"/>
        <v>7385.8279200000006</v>
      </c>
      <c r="V13151" s="18">
        <f t="shared" si="1647"/>
        <v>82830.626400000008</v>
      </c>
      <c r="W13151" s="21">
        <v>62395.0859375</v>
      </c>
      <c r="X13151" s="21">
        <v>87</v>
      </c>
      <c r="Y13151" s="21">
        <v>82</v>
      </c>
      <c r="Z13151" s="21">
        <v>5</v>
      </c>
      <c r="AA13151" s="21">
        <v>85</v>
      </c>
    </row>
    <row r="13152" spans="1:27" hidden="1" x14ac:dyDescent="0.35">
      <c r="A13152">
        <v>1336</v>
      </c>
      <c r="B13152" t="s">
        <v>194</v>
      </c>
      <c r="C13152">
        <v>0</v>
      </c>
      <c r="D13152" t="s">
        <v>195</v>
      </c>
      <c r="E13152" t="s">
        <v>196</v>
      </c>
      <c r="F13152" t="s">
        <v>111</v>
      </c>
      <c r="G13152" s="19">
        <v>985</v>
      </c>
      <c r="H13152" s="19">
        <v>1138.587</v>
      </c>
      <c r="I13152" s="19">
        <v>1318.2931000000001</v>
      </c>
      <c r="J13152" s="19">
        <v>1528.8510000000001</v>
      </c>
      <c r="K13152" s="19">
        <v>769.45929000000001</v>
      </c>
      <c r="L13152" s="19">
        <v>1050.0927999999999</v>
      </c>
      <c r="M13152" s="19">
        <v>557.76104999999995</v>
      </c>
      <c r="N13152" s="19">
        <v>7348.0438999999997</v>
      </c>
      <c r="O13152" s="17">
        <f t="shared" si="1640"/>
        <v>11820</v>
      </c>
      <c r="P13152" s="18">
        <f t="shared" si="1641"/>
        <v>13663.044</v>
      </c>
      <c r="Q13152" s="18">
        <f t="shared" si="1642"/>
        <v>15819.517200000002</v>
      </c>
      <c r="R13152" s="18">
        <f t="shared" si="1643"/>
        <v>18346.212</v>
      </c>
      <c r="S13152" s="18">
        <f t="shared" si="1644"/>
        <v>9233.511480000001</v>
      </c>
      <c r="T13152" s="18">
        <f t="shared" si="1645"/>
        <v>12601.113599999999</v>
      </c>
      <c r="U13152" s="18">
        <f t="shared" si="1646"/>
        <v>6693.132599999999</v>
      </c>
      <c r="V13152" s="18">
        <f t="shared" si="1647"/>
        <v>88176.526799999992</v>
      </c>
      <c r="W13152" s="21">
        <v>62395.0859375</v>
      </c>
      <c r="X13152" s="21">
        <v>87</v>
      </c>
      <c r="Y13152" s="21">
        <v>82</v>
      </c>
      <c r="Z13152" s="21">
        <v>5</v>
      </c>
      <c r="AA13152" s="21">
        <v>85</v>
      </c>
    </row>
    <row r="13153" spans="1:27" x14ac:dyDescent="0.35">
      <c r="A13153">
        <v>733</v>
      </c>
      <c r="B13153" t="s">
        <v>161</v>
      </c>
      <c r="C13153">
        <v>1</v>
      </c>
      <c r="D13153" t="s">
        <v>2011</v>
      </c>
      <c r="E13153" t="s">
        <v>1492</v>
      </c>
      <c r="F13153" t="s">
        <v>10</v>
      </c>
      <c r="G13153" s="19">
        <v>651.12914999999998</v>
      </c>
      <c r="H13153" s="19">
        <v>245.54462000000001</v>
      </c>
      <c r="I13153" s="19">
        <v>912.25396999999998</v>
      </c>
      <c r="J13153" s="19">
        <v>417.11248999999998</v>
      </c>
      <c r="K13153" s="19">
        <v>324.90026999999998</v>
      </c>
      <c r="L13153" s="19">
        <v>0</v>
      </c>
      <c r="M13153" s="19">
        <v>459.02280000000002</v>
      </c>
      <c r="N13153" s="19">
        <v>3009.9634000000001</v>
      </c>
      <c r="O13153" s="17">
        <f t="shared" si="1640"/>
        <v>7813.5497999999998</v>
      </c>
      <c r="P13153" s="18">
        <f t="shared" si="1641"/>
        <v>2946.5354400000001</v>
      </c>
      <c r="Q13153" s="18">
        <f t="shared" si="1642"/>
        <v>10947.047640000001</v>
      </c>
      <c r="R13153" s="18">
        <f t="shared" si="1643"/>
        <v>5005.3498799999998</v>
      </c>
      <c r="S13153" s="18">
        <f t="shared" si="1644"/>
        <v>3898.8032399999997</v>
      </c>
      <c r="T13153" s="18">
        <f t="shared" si="1645"/>
        <v>0</v>
      </c>
      <c r="U13153" s="18">
        <f t="shared" si="1646"/>
        <v>5508.2736000000004</v>
      </c>
      <c r="V13153" s="18">
        <f t="shared" si="1647"/>
        <v>36119.560799999999</v>
      </c>
      <c r="W13153" s="21">
        <v>90046.484375</v>
      </c>
      <c r="X13153" s="21">
        <v>92</v>
      </c>
      <c r="Y13153" s="21">
        <v>9</v>
      </c>
      <c r="Z13153" s="21">
        <v>88</v>
      </c>
      <c r="AA13153" s="21">
        <v>4</v>
      </c>
    </row>
    <row r="13154" spans="1:27" hidden="1" x14ac:dyDescent="0.35">
      <c r="A13154">
        <v>1337</v>
      </c>
      <c r="B13154" t="s">
        <v>194</v>
      </c>
      <c r="C13154">
        <v>1</v>
      </c>
      <c r="D13154" t="s">
        <v>3146</v>
      </c>
      <c r="E13154" t="s">
        <v>3147</v>
      </c>
      <c r="F13154" t="s">
        <v>11</v>
      </c>
      <c r="G13154" s="19">
        <v>1323.3928000000001</v>
      </c>
      <c r="H13154" s="19">
        <v>393.72811999999999</v>
      </c>
      <c r="I13154" s="19">
        <v>933.27288999999996</v>
      </c>
      <c r="J13154" s="19">
        <v>520.29314999999997</v>
      </c>
      <c r="K13154" s="19">
        <v>622.18065999999999</v>
      </c>
      <c r="L13154" s="19">
        <v>1182.4984999999999</v>
      </c>
      <c r="M13154" s="19">
        <v>811.98077000000001</v>
      </c>
      <c r="N13154" s="19">
        <v>5787.3472000000002</v>
      </c>
      <c r="O13154" s="17">
        <f t="shared" si="1640"/>
        <v>15880.713600000001</v>
      </c>
      <c r="P13154" s="18">
        <f t="shared" si="1641"/>
        <v>4724.7374399999999</v>
      </c>
      <c r="Q13154" s="18">
        <f t="shared" si="1642"/>
        <v>11199.274679999999</v>
      </c>
      <c r="R13154" s="18">
        <f t="shared" si="1643"/>
        <v>6243.5177999999996</v>
      </c>
      <c r="S13154" s="18">
        <f t="shared" si="1644"/>
        <v>7466.1679199999999</v>
      </c>
      <c r="T13154" s="18">
        <f t="shared" si="1645"/>
        <v>14189.982</v>
      </c>
      <c r="U13154" s="18">
        <f t="shared" si="1646"/>
        <v>9743.7692399999996</v>
      </c>
      <c r="V13154" s="18">
        <f t="shared" si="1647"/>
        <v>69448.166400000002</v>
      </c>
      <c r="W13154" s="21">
        <v>97988.984375</v>
      </c>
      <c r="X13154" s="21">
        <v>87</v>
      </c>
      <c r="Y13154" s="21">
        <v>7</v>
      </c>
      <c r="Z13154" s="21">
        <v>46</v>
      </c>
      <c r="AA13154" s="21">
        <v>10</v>
      </c>
    </row>
    <row r="13155" spans="1:27" hidden="1" x14ac:dyDescent="0.35">
      <c r="A13155">
        <v>1337</v>
      </c>
      <c r="B13155" t="s">
        <v>194</v>
      </c>
      <c r="C13155">
        <v>1</v>
      </c>
      <c r="D13155" t="s">
        <v>3146</v>
      </c>
      <c r="E13155" t="s">
        <v>3147</v>
      </c>
      <c r="F13155" t="s">
        <v>12</v>
      </c>
      <c r="G13155" s="19">
        <v>1323.3928000000001</v>
      </c>
      <c r="H13155" s="19">
        <v>576.87750000000005</v>
      </c>
      <c r="I13155" s="19">
        <v>1026.1133</v>
      </c>
      <c r="J13155" s="19">
        <v>733.47382000000005</v>
      </c>
      <c r="K13155" s="19">
        <v>688.54285000000004</v>
      </c>
      <c r="L13155" s="19">
        <v>2019.462</v>
      </c>
      <c r="M13155" s="19">
        <v>1130.5717</v>
      </c>
      <c r="N13155" s="19">
        <v>7498.4341000000004</v>
      </c>
      <c r="O13155" s="17">
        <f t="shared" si="1640"/>
        <v>15880.713600000001</v>
      </c>
      <c r="P13155" s="18">
        <f t="shared" si="1641"/>
        <v>6922.5300000000007</v>
      </c>
      <c r="Q13155" s="18">
        <f t="shared" si="1642"/>
        <v>12313.3596</v>
      </c>
      <c r="R13155" s="18">
        <f t="shared" si="1643"/>
        <v>8801.6858400000001</v>
      </c>
      <c r="S13155" s="18">
        <f t="shared" si="1644"/>
        <v>8262.5142000000014</v>
      </c>
      <c r="T13155" s="18">
        <f t="shared" si="1645"/>
        <v>24233.544000000002</v>
      </c>
      <c r="U13155" s="18">
        <f t="shared" si="1646"/>
        <v>13566.8604</v>
      </c>
      <c r="V13155" s="18">
        <f t="shared" si="1647"/>
        <v>89981.209200000012</v>
      </c>
      <c r="W13155" s="21">
        <v>97988.984375</v>
      </c>
      <c r="X13155" s="21">
        <v>87</v>
      </c>
      <c r="Y13155" s="21">
        <v>7</v>
      </c>
      <c r="Z13155" s="21">
        <v>46</v>
      </c>
      <c r="AA13155" s="21">
        <v>10</v>
      </c>
    </row>
    <row r="13156" spans="1:27" hidden="1" x14ac:dyDescent="0.35">
      <c r="A13156">
        <v>1337</v>
      </c>
      <c r="B13156" t="s">
        <v>194</v>
      </c>
      <c r="C13156">
        <v>1</v>
      </c>
      <c r="D13156" t="s">
        <v>3146</v>
      </c>
      <c r="E13156" t="s">
        <v>3147</v>
      </c>
      <c r="F13156" t="s">
        <v>108</v>
      </c>
      <c r="G13156" s="19">
        <v>1859.6298999999999</v>
      </c>
      <c r="H13156" s="19">
        <v>769.58001999999999</v>
      </c>
      <c r="I13156" s="19">
        <v>1141.7403999999999</v>
      </c>
      <c r="J13156" s="19">
        <v>946.65441999999996</v>
      </c>
      <c r="K13156" s="19">
        <v>952.66643999999997</v>
      </c>
      <c r="L13156" s="19">
        <v>2276.9895000000001</v>
      </c>
      <c r="M13156" s="19">
        <v>1608.0728999999999</v>
      </c>
      <c r="N13156" s="19">
        <v>9555.3340000000007</v>
      </c>
      <c r="O13156" s="17">
        <f t="shared" si="1640"/>
        <v>22315.558799999999</v>
      </c>
      <c r="P13156" s="18">
        <f t="shared" si="1641"/>
        <v>9234.9602400000003</v>
      </c>
      <c r="Q13156" s="18">
        <f t="shared" si="1642"/>
        <v>13700.8848</v>
      </c>
      <c r="R13156" s="18">
        <f t="shared" si="1643"/>
        <v>11359.85304</v>
      </c>
      <c r="S13156" s="18">
        <f t="shared" si="1644"/>
        <v>11431.99728</v>
      </c>
      <c r="T13156" s="18">
        <f t="shared" si="1645"/>
        <v>27323.874000000003</v>
      </c>
      <c r="U13156" s="18">
        <f t="shared" si="1646"/>
        <v>19296.874799999998</v>
      </c>
      <c r="V13156" s="18">
        <f t="shared" si="1647"/>
        <v>114664.008</v>
      </c>
      <c r="W13156" s="21">
        <v>97988.984375</v>
      </c>
      <c r="X13156" s="21">
        <v>87</v>
      </c>
      <c r="Y13156" s="21">
        <v>7</v>
      </c>
      <c r="Z13156" s="21">
        <v>46</v>
      </c>
      <c r="AA13156" s="21">
        <v>10</v>
      </c>
    </row>
    <row r="13157" spans="1:27" hidden="1" x14ac:dyDescent="0.35">
      <c r="A13157">
        <v>1337</v>
      </c>
      <c r="B13157" t="s">
        <v>194</v>
      </c>
      <c r="C13157">
        <v>1</v>
      </c>
      <c r="D13157" t="s">
        <v>3146</v>
      </c>
      <c r="E13157" t="s">
        <v>3147</v>
      </c>
      <c r="F13157" t="s">
        <v>109</v>
      </c>
      <c r="G13157" s="19">
        <v>1859.6298999999999</v>
      </c>
      <c r="H13157" s="19">
        <v>942.01801</v>
      </c>
      <c r="I13157" s="19">
        <v>1193.8795</v>
      </c>
      <c r="J13157" s="19">
        <v>1159.8352</v>
      </c>
      <c r="K13157" s="19">
        <v>1015.1475</v>
      </c>
      <c r="L13157" s="19">
        <v>2276.9895000000001</v>
      </c>
      <c r="M13157" s="19">
        <v>1636.3412000000001</v>
      </c>
      <c r="N13157" s="19">
        <v>10083.841</v>
      </c>
      <c r="O13157" s="17">
        <f t="shared" si="1640"/>
        <v>22315.558799999999</v>
      </c>
      <c r="P13157" s="18">
        <f t="shared" si="1641"/>
        <v>11304.216120000001</v>
      </c>
      <c r="Q13157" s="18">
        <f t="shared" si="1642"/>
        <v>14326.554</v>
      </c>
      <c r="R13157" s="18">
        <f t="shared" si="1643"/>
        <v>13918.0224</v>
      </c>
      <c r="S13157" s="18">
        <f t="shared" si="1644"/>
        <v>12181.77</v>
      </c>
      <c r="T13157" s="18">
        <f t="shared" si="1645"/>
        <v>27323.874000000003</v>
      </c>
      <c r="U13157" s="18">
        <f t="shared" si="1646"/>
        <v>19636.094400000002</v>
      </c>
      <c r="V13157" s="18">
        <f t="shared" si="1647"/>
        <v>121006.092</v>
      </c>
      <c r="W13157" s="21">
        <v>97988.984375</v>
      </c>
      <c r="X13157" s="21">
        <v>87</v>
      </c>
      <c r="Y13157" s="21">
        <v>7</v>
      </c>
      <c r="Z13157" s="21">
        <v>46</v>
      </c>
      <c r="AA13157" s="21">
        <v>10</v>
      </c>
    </row>
    <row r="13158" spans="1:27" hidden="1" x14ac:dyDescent="0.35">
      <c r="A13158">
        <v>1337</v>
      </c>
      <c r="B13158" t="s">
        <v>194</v>
      </c>
      <c r="C13158">
        <v>1</v>
      </c>
      <c r="D13158" t="s">
        <v>3146</v>
      </c>
      <c r="E13158" t="s">
        <v>3147</v>
      </c>
      <c r="F13158" t="s">
        <v>13</v>
      </c>
      <c r="G13158" s="19">
        <v>1066.4037000000001</v>
      </c>
      <c r="H13158" s="19">
        <v>489.79239000000001</v>
      </c>
      <c r="I13158" s="19">
        <v>1041.3367000000001</v>
      </c>
      <c r="J13158" s="19">
        <v>614.22497999999996</v>
      </c>
      <c r="K13158" s="19">
        <v>563.87121999999999</v>
      </c>
      <c r="L13158" s="19">
        <v>0</v>
      </c>
      <c r="M13158" s="19">
        <v>596.45050000000003</v>
      </c>
      <c r="N13158" s="19">
        <v>4372.0796</v>
      </c>
      <c r="O13158" s="17">
        <f t="shared" si="1640"/>
        <v>12796.844400000002</v>
      </c>
      <c r="P13158" s="18">
        <f t="shared" si="1641"/>
        <v>5877.5086799999999</v>
      </c>
      <c r="Q13158" s="18">
        <f t="shared" si="1642"/>
        <v>12496.040400000002</v>
      </c>
      <c r="R13158" s="18">
        <f t="shared" si="1643"/>
        <v>7370.6997599999995</v>
      </c>
      <c r="S13158" s="18">
        <f t="shared" si="1644"/>
        <v>6766.4546399999999</v>
      </c>
      <c r="T13158" s="18">
        <f t="shared" si="1645"/>
        <v>0</v>
      </c>
      <c r="U13158" s="18">
        <f t="shared" si="1646"/>
        <v>7157.4060000000009</v>
      </c>
      <c r="V13158" s="18">
        <f t="shared" si="1647"/>
        <v>52464.955199999997</v>
      </c>
      <c r="W13158" s="21">
        <v>97988.984375</v>
      </c>
      <c r="X13158" s="21">
        <v>87</v>
      </c>
      <c r="Y13158" s="21">
        <v>7</v>
      </c>
      <c r="Z13158" s="21">
        <v>46</v>
      </c>
      <c r="AA13158" s="21">
        <v>10</v>
      </c>
    </row>
    <row r="13159" spans="1:27" hidden="1" x14ac:dyDescent="0.35">
      <c r="A13159">
        <v>1337</v>
      </c>
      <c r="B13159" t="s">
        <v>194</v>
      </c>
      <c r="C13159">
        <v>1</v>
      </c>
      <c r="D13159" t="s">
        <v>3146</v>
      </c>
      <c r="E13159" t="s">
        <v>3147</v>
      </c>
      <c r="F13159" t="s">
        <v>14</v>
      </c>
      <c r="G13159" s="19">
        <v>1323.3928000000001</v>
      </c>
      <c r="H13159" s="19">
        <v>609.59595000000002</v>
      </c>
      <c r="I13159" s="19">
        <v>1130.1748</v>
      </c>
      <c r="J13159" s="19">
        <v>827.40570000000002</v>
      </c>
      <c r="K13159" s="19">
        <v>700.39806999999996</v>
      </c>
      <c r="L13159" s="19">
        <v>1182.4984999999999</v>
      </c>
      <c r="M13159" s="19">
        <v>914.09833000000003</v>
      </c>
      <c r="N13159" s="19">
        <v>6687.5645000000004</v>
      </c>
      <c r="O13159" s="17">
        <f t="shared" si="1640"/>
        <v>15880.713600000001</v>
      </c>
      <c r="P13159" s="18">
        <f t="shared" si="1641"/>
        <v>7315.1514000000006</v>
      </c>
      <c r="Q13159" s="18">
        <f t="shared" si="1642"/>
        <v>13562.097600000001</v>
      </c>
      <c r="R13159" s="18">
        <f t="shared" si="1643"/>
        <v>9928.8683999999994</v>
      </c>
      <c r="S13159" s="18">
        <f t="shared" si="1644"/>
        <v>8404.7768399999986</v>
      </c>
      <c r="T13159" s="18">
        <f t="shared" si="1645"/>
        <v>14189.982</v>
      </c>
      <c r="U13159" s="18">
        <f t="shared" si="1646"/>
        <v>10969.179960000001</v>
      </c>
      <c r="V13159" s="18">
        <f t="shared" si="1647"/>
        <v>80250.774000000005</v>
      </c>
      <c r="W13159" s="21">
        <v>97988.984375</v>
      </c>
      <c r="X13159" s="21">
        <v>87</v>
      </c>
      <c r="Y13159" s="21">
        <v>7</v>
      </c>
      <c r="Z13159" s="21">
        <v>46</v>
      </c>
      <c r="AA13159" s="21">
        <v>10</v>
      </c>
    </row>
    <row r="13160" spans="1:27" hidden="1" x14ac:dyDescent="0.35">
      <c r="A13160">
        <v>1337</v>
      </c>
      <c r="B13160" t="s">
        <v>194</v>
      </c>
      <c r="C13160">
        <v>1</v>
      </c>
      <c r="D13160" t="s">
        <v>3146</v>
      </c>
      <c r="E13160" t="s">
        <v>3147</v>
      </c>
      <c r="F13160" t="s">
        <v>15</v>
      </c>
      <c r="G13160" s="19">
        <v>1323.3928000000001</v>
      </c>
      <c r="H13160" s="19">
        <v>772.04003999999998</v>
      </c>
      <c r="I13160" s="19">
        <v>1248.7556999999999</v>
      </c>
      <c r="J13160" s="19">
        <v>1040.5862999999999</v>
      </c>
      <c r="K13160" s="19">
        <v>759.25792999999999</v>
      </c>
      <c r="L13160" s="19">
        <v>2019.462</v>
      </c>
      <c r="M13160" s="19">
        <v>1077.8932</v>
      </c>
      <c r="N13160" s="19">
        <v>8241.3876999999993</v>
      </c>
      <c r="O13160" s="17">
        <f t="shared" si="1640"/>
        <v>15880.713600000001</v>
      </c>
      <c r="P13160" s="18">
        <f t="shared" si="1641"/>
        <v>9264.4804800000002</v>
      </c>
      <c r="Q13160" s="18">
        <f t="shared" si="1642"/>
        <v>14985.0684</v>
      </c>
      <c r="R13160" s="18">
        <f t="shared" si="1643"/>
        <v>12487.035599999999</v>
      </c>
      <c r="S13160" s="18">
        <f t="shared" si="1644"/>
        <v>9111.0951600000008</v>
      </c>
      <c r="T13160" s="18">
        <f t="shared" si="1645"/>
        <v>24233.544000000002</v>
      </c>
      <c r="U13160" s="18">
        <f t="shared" si="1646"/>
        <v>12934.7184</v>
      </c>
      <c r="V13160" s="18">
        <f t="shared" si="1647"/>
        <v>98896.652399999992</v>
      </c>
      <c r="W13160" s="21">
        <v>97988.984375</v>
      </c>
      <c r="X13160" s="21">
        <v>87</v>
      </c>
      <c r="Y13160" s="21">
        <v>7</v>
      </c>
      <c r="Z13160" s="21">
        <v>46</v>
      </c>
      <c r="AA13160" s="21">
        <v>10</v>
      </c>
    </row>
    <row r="13161" spans="1:27" hidden="1" x14ac:dyDescent="0.35">
      <c r="A13161">
        <v>1337</v>
      </c>
      <c r="B13161" t="s">
        <v>194</v>
      </c>
      <c r="C13161">
        <v>1</v>
      </c>
      <c r="D13161" t="s">
        <v>3146</v>
      </c>
      <c r="E13161" t="s">
        <v>3147</v>
      </c>
      <c r="F13161" t="s">
        <v>110</v>
      </c>
      <c r="G13161" s="19">
        <v>1859.6298999999999</v>
      </c>
      <c r="H13161" s="19">
        <v>942.60229000000004</v>
      </c>
      <c r="I13161" s="19">
        <v>1298.9318000000001</v>
      </c>
      <c r="J13161" s="19">
        <v>1253.7670000000001</v>
      </c>
      <c r="K13161" s="19">
        <v>1015.3593</v>
      </c>
      <c r="L13161" s="19">
        <v>2276.9895000000001</v>
      </c>
      <c r="M13161" s="19">
        <v>1450.4341999999999</v>
      </c>
      <c r="N13161" s="19">
        <v>10097.714</v>
      </c>
      <c r="O13161" s="17">
        <f t="shared" si="1640"/>
        <v>22315.558799999999</v>
      </c>
      <c r="P13161" s="18">
        <f t="shared" si="1641"/>
        <v>11311.227480000001</v>
      </c>
      <c r="Q13161" s="18">
        <f t="shared" si="1642"/>
        <v>15587.1816</v>
      </c>
      <c r="R13161" s="18">
        <f t="shared" si="1643"/>
        <v>15045.204000000002</v>
      </c>
      <c r="S13161" s="18">
        <f t="shared" si="1644"/>
        <v>12184.311599999999</v>
      </c>
      <c r="T13161" s="18">
        <f t="shared" si="1645"/>
        <v>27323.874000000003</v>
      </c>
      <c r="U13161" s="18">
        <f t="shared" si="1646"/>
        <v>17405.2104</v>
      </c>
      <c r="V13161" s="18">
        <f t="shared" si="1647"/>
        <v>121172.568</v>
      </c>
      <c r="W13161" s="21">
        <v>97988.984375</v>
      </c>
      <c r="X13161" s="21">
        <v>87</v>
      </c>
      <c r="Y13161" s="21">
        <v>7</v>
      </c>
      <c r="Z13161" s="21">
        <v>46</v>
      </c>
      <c r="AA13161" s="21">
        <v>10</v>
      </c>
    </row>
    <row r="13162" spans="1:27" hidden="1" x14ac:dyDescent="0.35">
      <c r="A13162">
        <v>1337</v>
      </c>
      <c r="B13162" t="s">
        <v>194</v>
      </c>
      <c r="C13162">
        <v>1</v>
      </c>
      <c r="D13162" t="s">
        <v>3146</v>
      </c>
      <c r="E13162" t="s">
        <v>3147</v>
      </c>
      <c r="F13162" t="s">
        <v>111</v>
      </c>
      <c r="G13162" s="19">
        <v>1859.6298999999999</v>
      </c>
      <c r="H13162" s="19">
        <v>1153.5193999999999</v>
      </c>
      <c r="I13162" s="19">
        <v>1331.7682</v>
      </c>
      <c r="J13162" s="19">
        <v>1466.9476</v>
      </c>
      <c r="K13162" s="19">
        <v>1091.7828</v>
      </c>
      <c r="L13162" s="19">
        <v>2276.9895000000001</v>
      </c>
      <c r="M13162" s="19">
        <v>1462.7455</v>
      </c>
      <c r="N13162" s="19">
        <v>10643.383</v>
      </c>
      <c r="O13162" s="17">
        <f t="shared" si="1640"/>
        <v>22315.558799999999</v>
      </c>
      <c r="P13162" s="18">
        <f t="shared" si="1641"/>
        <v>13842.232799999998</v>
      </c>
      <c r="Q13162" s="18">
        <f t="shared" si="1642"/>
        <v>15981.2184</v>
      </c>
      <c r="R13162" s="18">
        <f t="shared" si="1643"/>
        <v>17603.371200000001</v>
      </c>
      <c r="S13162" s="18">
        <f t="shared" si="1644"/>
        <v>13101.393599999999</v>
      </c>
      <c r="T13162" s="18">
        <f t="shared" si="1645"/>
        <v>27323.874000000003</v>
      </c>
      <c r="U13162" s="18">
        <f t="shared" si="1646"/>
        <v>17552.946</v>
      </c>
      <c r="V13162" s="18">
        <f t="shared" si="1647"/>
        <v>127720.59599999999</v>
      </c>
      <c r="W13162" s="21">
        <v>97988.984375</v>
      </c>
      <c r="X13162" s="21">
        <v>87</v>
      </c>
      <c r="Y13162" s="21">
        <v>7</v>
      </c>
      <c r="Z13162" s="21">
        <v>46</v>
      </c>
      <c r="AA13162" s="21">
        <v>10</v>
      </c>
    </row>
    <row r="13163" spans="1:27" x14ac:dyDescent="0.35">
      <c r="A13163">
        <v>735</v>
      </c>
      <c r="B13163" t="s">
        <v>161</v>
      </c>
      <c r="C13163">
        <v>1</v>
      </c>
      <c r="D13163" t="s">
        <v>2011</v>
      </c>
      <c r="E13163" t="s">
        <v>2058</v>
      </c>
      <c r="F13163" t="s">
        <v>10</v>
      </c>
      <c r="G13163" s="19">
        <v>782.81</v>
      </c>
      <c r="H13163" s="19">
        <v>255.05518000000001</v>
      </c>
      <c r="I13163" s="19">
        <v>872.35839999999996</v>
      </c>
      <c r="J13163" s="19">
        <v>443.11248999999998</v>
      </c>
      <c r="K13163" s="19">
        <v>376.05950999999999</v>
      </c>
      <c r="L13163" s="19">
        <v>0</v>
      </c>
      <c r="M13163" s="19">
        <v>500.46093999999999</v>
      </c>
      <c r="N13163" s="19">
        <v>3229.8564000000001</v>
      </c>
      <c r="O13163" s="17">
        <f t="shared" si="1640"/>
        <v>9393.7199999999993</v>
      </c>
      <c r="P13163" s="18">
        <f t="shared" si="1641"/>
        <v>3060.6621599999999</v>
      </c>
      <c r="Q13163" s="18">
        <f t="shared" si="1642"/>
        <v>10468.300799999999</v>
      </c>
      <c r="R13163" s="18">
        <f t="shared" si="1643"/>
        <v>5317.3498799999998</v>
      </c>
      <c r="S13163" s="18">
        <f t="shared" si="1644"/>
        <v>4512.7141199999996</v>
      </c>
      <c r="T13163" s="18">
        <f t="shared" si="1645"/>
        <v>0</v>
      </c>
      <c r="U13163" s="18">
        <f t="shared" si="1646"/>
        <v>6005.5312800000002</v>
      </c>
      <c r="V13163" s="18">
        <f t="shared" si="1647"/>
        <v>38758.2768</v>
      </c>
      <c r="W13163" s="21">
        <v>96064.7109375</v>
      </c>
      <c r="X13163" s="21">
        <v>92</v>
      </c>
      <c r="Y13163" s="21">
        <v>2</v>
      </c>
      <c r="Z13163" s="21">
        <v>84</v>
      </c>
      <c r="AA13163" s="21">
        <v>3</v>
      </c>
    </row>
    <row r="13164" spans="1:27" hidden="1" x14ac:dyDescent="0.35">
      <c r="A13164">
        <v>1338</v>
      </c>
      <c r="B13164" t="s">
        <v>194</v>
      </c>
      <c r="C13164">
        <v>0</v>
      </c>
      <c r="D13164" t="s">
        <v>833</v>
      </c>
      <c r="E13164" t="s">
        <v>834</v>
      </c>
      <c r="F13164" t="s">
        <v>11</v>
      </c>
      <c r="G13164" s="19">
        <v>734</v>
      </c>
      <c r="H13164" s="19">
        <v>417.93795999999998</v>
      </c>
      <c r="I13164" s="19">
        <v>1013.0060999999999</v>
      </c>
      <c r="J13164" s="19">
        <v>582.02673000000004</v>
      </c>
      <c r="K13164" s="19">
        <v>417.39255000000003</v>
      </c>
      <c r="L13164" s="19">
        <v>569.04607999999996</v>
      </c>
      <c r="M13164" s="19">
        <v>400.79849000000002</v>
      </c>
      <c r="N13164" s="19">
        <v>4134.2079999999996</v>
      </c>
      <c r="O13164" s="17">
        <f t="shared" si="1640"/>
        <v>8808</v>
      </c>
      <c r="P13164" s="18">
        <f t="shared" si="1641"/>
        <v>5015.2555199999997</v>
      </c>
      <c r="Q13164" s="18">
        <f t="shared" si="1642"/>
        <v>12156.073199999999</v>
      </c>
      <c r="R13164" s="18">
        <f t="shared" si="1643"/>
        <v>6984.3207600000005</v>
      </c>
      <c r="S13164" s="18">
        <f t="shared" si="1644"/>
        <v>5008.7106000000003</v>
      </c>
      <c r="T13164" s="18">
        <f t="shared" si="1645"/>
        <v>6828.5529599999991</v>
      </c>
      <c r="U13164" s="18">
        <f t="shared" si="1646"/>
        <v>4809.5818799999997</v>
      </c>
      <c r="V13164" s="18">
        <f t="shared" si="1647"/>
        <v>49610.495999999999</v>
      </c>
      <c r="W13164" s="21">
        <v>73830.84375</v>
      </c>
      <c r="X13164" s="21">
        <v>87</v>
      </c>
      <c r="Y13164" s="21">
        <v>56</v>
      </c>
      <c r="Z13164" s="21">
        <v>55</v>
      </c>
      <c r="AA13164" s="21">
        <v>48</v>
      </c>
    </row>
    <row r="13165" spans="1:27" hidden="1" x14ac:dyDescent="0.35">
      <c r="A13165">
        <v>1338</v>
      </c>
      <c r="B13165" t="s">
        <v>194</v>
      </c>
      <c r="C13165">
        <v>0</v>
      </c>
      <c r="D13165" t="s">
        <v>833</v>
      </c>
      <c r="E13165" t="s">
        <v>834</v>
      </c>
      <c r="F13165" t="s">
        <v>12</v>
      </c>
      <c r="G13165" s="19">
        <v>734</v>
      </c>
      <c r="H13165" s="19">
        <v>612.34893999999997</v>
      </c>
      <c r="I13165" s="19">
        <v>1126.0831000000001</v>
      </c>
      <c r="J13165" s="19">
        <v>807.49590999999998</v>
      </c>
      <c r="K13165" s="19">
        <v>487.83530000000002</v>
      </c>
      <c r="L13165" s="19">
        <v>950.40839000000005</v>
      </c>
      <c r="M13165" s="19">
        <v>415.33530000000002</v>
      </c>
      <c r="N13165" s="19">
        <v>5133.5068000000001</v>
      </c>
      <c r="O13165" s="17">
        <f t="shared" si="1640"/>
        <v>8808</v>
      </c>
      <c r="P13165" s="18">
        <f t="shared" si="1641"/>
        <v>7348.1872800000001</v>
      </c>
      <c r="Q13165" s="18">
        <f t="shared" si="1642"/>
        <v>13512.997200000002</v>
      </c>
      <c r="R13165" s="18">
        <f t="shared" si="1643"/>
        <v>9689.9509199999993</v>
      </c>
      <c r="S13165" s="18">
        <f t="shared" si="1644"/>
        <v>5854.0236000000004</v>
      </c>
      <c r="T13165" s="18">
        <f t="shared" si="1645"/>
        <v>11404.900680000001</v>
      </c>
      <c r="U13165" s="18">
        <f t="shared" si="1646"/>
        <v>4984.0236000000004</v>
      </c>
      <c r="V13165" s="18">
        <f t="shared" si="1647"/>
        <v>61602.081600000005</v>
      </c>
      <c r="W13165" s="21">
        <v>73830.84375</v>
      </c>
      <c r="X13165" s="21">
        <v>87</v>
      </c>
      <c r="Y13165" s="21">
        <v>56</v>
      </c>
      <c r="Z13165" s="21">
        <v>55</v>
      </c>
      <c r="AA13165" s="21">
        <v>48</v>
      </c>
    </row>
    <row r="13166" spans="1:27" hidden="1" x14ac:dyDescent="0.35">
      <c r="A13166">
        <v>1338</v>
      </c>
      <c r="B13166" t="s">
        <v>194</v>
      </c>
      <c r="C13166">
        <v>0</v>
      </c>
      <c r="D13166" t="s">
        <v>833</v>
      </c>
      <c r="E13166" t="s">
        <v>834</v>
      </c>
      <c r="F13166" t="s">
        <v>108</v>
      </c>
      <c r="G13166" s="19">
        <v>986</v>
      </c>
      <c r="H13166" s="19">
        <v>816.90057000000002</v>
      </c>
      <c r="I13166" s="19">
        <v>1173.413</v>
      </c>
      <c r="J13166" s="19">
        <v>1032.9650999999999</v>
      </c>
      <c r="K13166" s="19">
        <v>653.26202000000001</v>
      </c>
      <c r="L13166" s="19">
        <v>1067.7506000000001</v>
      </c>
      <c r="M13166" s="19">
        <v>609.27997000000005</v>
      </c>
      <c r="N13166" s="19">
        <v>6339.5712999999996</v>
      </c>
      <c r="O13166" s="17">
        <f t="shared" si="1640"/>
        <v>11832</v>
      </c>
      <c r="P13166" s="18">
        <f t="shared" si="1641"/>
        <v>9802.8068400000011</v>
      </c>
      <c r="Q13166" s="18">
        <f t="shared" si="1642"/>
        <v>14080.956</v>
      </c>
      <c r="R13166" s="18">
        <f t="shared" si="1643"/>
        <v>12395.581199999999</v>
      </c>
      <c r="S13166" s="18">
        <f t="shared" si="1644"/>
        <v>7839.1442399999996</v>
      </c>
      <c r="T13166" s="18">
        <f t="shared" si="1645"/>
        <v>12813.0072</v>
      </c>
      <c r="U13166" s="18">
        <f t="shared" si="1646"/>
        <v>7311.3596400000006</v>
      </c>
      <c r="V13166" s="18">
        <f t="shared" si="1647"/>
        <v>76074.855599999995</v>
      </c>
      <c r="W13166" s="21">
        <v>73830.84375</v>
      </c>
      <c r="X13166" s="21">
        <v>87</v>
      </c>
      <c r="Y13166" s="21">
        <v>56</v>
      </c>
      <c r="Z13166" s="21">
        <v>55</v>
      </c>
      <c r="AA13166" s="21">
        <v>48</v>
      </c>
    </row>
    <row r="13167" spans="1:27" hidden="1" x14ac:dyDescent="0.35">
      <c r="A13167">
        <v>1338</v>
      </c>
      <c r="B13167" t="s">
        <v>194</v>
      </c>
      <c r="C13167">
        <v>0</v>
      </c>
      <c r="D13167" t="s">
        <v>833</v>
      </c>
      <c r="E13167" t="s">
        <v>834</v>
      </c>
      <c r="F13167" t="s">
        <v>109</v>
      </c>
      <c r="G13167" s="19">
        <v>986</v>
      </c>
      <c r="H13167" s="19">
        <v>999.94146999999998</v>
      </c>
      <c r="I13167" s="19">
        <v>1199.2732000000001</v>
      </c>
      <c r="J13167" s="19">
        <v>1258.4342999999999</v>
      </c>
      <c r="K13167" s="19">
        <v>719.58489999999995</v>
      </c>
      <c r="L13167" s="19">
        <v>1067.7506000000001</v>
      </c>
      <c r="M13167" s="19">
        <v>597.12305000000003</v>
      </c>
      <c r="N13167" s="19">
        <v>6828.1073999999999</v>
      </c>
      <c r="O13167" s="17">
        <f t="shared" si="1640"/>
        <v>11832</v>
      </c>
      <c r="P13167" s="18">
        <f t="shared" si="1641"/>
        <v>11999.297640000001</v>
      </c>
      <c r="Q13167" s="18">
        <f t="shared" si="1642"/>
        <v>14391.278400000001</v>
      </c>
      <c r="R13167" s="18">
        <f t="shared" si="1643"/>
        <v>15101.211599999999</v>
      </c>
      <c r="S13167" s="18">
        <f t="shared" si="1644"/>
        <v>8635.0187999999998</v>
      </c>
      <c r="T13167" s="18">
        <f t="shared" si="1645"/>
        <v>12813.0072</v>
      </c>
      <c r="U13167" s="18">
        <f t="shared" si="1646"/>
        <v>7165.4766</v>
      </c>
      <c r="V13167" s="18">
        <f t="shared" si="1647"/>
        <v>81937.288799999995</v>
      </c>
      <c r="W13167" s="21">
        <v>73830.84375</v>
      </c>
      <c r="X13167" s="21">
        <v>87</v>
      </c>
      <c r="Y13167" s="21">
        <v>56</v>
      </c>
      <c r="Z13167" s="21">
        <v>55</v>
      </c>
      <c r="AA13167" s="21">
        <v>48</v>
      </c>
    </row>
    <row r="13168" spans="1:27" hidden="1" x14ac:dyDescent="0.35">
      <c r="A13168">
        <v>1338</v>
      </c>
      <c r="B13168" t="s">
        <v>194</v>
      </c>
      <c r="C13168">
        <v>0</v>
      </c>
      <c r="D13168" t="s">
        <v>833</v>
      </c>
      <c r="E13168" t="s">
        <v>834</v>
      </c>
      <c r="F13168" t="s">
        <v>13</v>
      </c>
      <c r="G13168" s="19">
        <v>588</v>
      </c>
      <c r="H13168" s="19">
        <v>519.90912000000003</v>
      </c>
      <c r="I13168" s="19">
        <v>1110.4475</v>
      </c>
      <c r="J13168" s="19">
        <v>713.11499000000003</v>
      </c>
      <c r="K13168" s="19">
        <v>401.43918000000002</v>
      </c>
      <c r="L13168" s="19">
        <v>0</v>
      </c>
      <c r="M13168" s="19">
        <v>497.11914000000002</v>
      </c>
      <c r="N13168" s="19">
        <v>3830.03</v>
      </c>
      <c r="O13168" s="17">
        <f t="shared" si="1640"/>
        <v>7056</v>
      </c>
      <c r="P13168" s="18">
        <f t="shared" si="1641"/>
        <v>6238.9094400000004</v>
      </c>
      <c r="Q13168" s="18">
        <f t="shared" si="1642"/>
        <v>13325.369999999999</v>
      </c>
      <c r="R13168" s="18">
        <f t="shared" si="1643"/>
        <v>8557.3798800000004</v>
      </c>
      <c r="S13168" s="18">
        <f t="shared" si="1644"/>
        <v>4817.27016</v>
      </c>
      <c r="T13168" s="18">
        <f t="shared" si="1645"/>
        <v>0</v>
      </c>
      <c r="U13168" s="18">
        <f t="shared" si="1646"/>
        <v>5965.4296800000002</v>
      </c>
      <c r="V13168" s="18">
        <f t="shared" si="1647"/>
        <v>45960.36</v>
      </c>
      <c r="W13168" s="21">
        <v>73830.84375</v>
      </c>
      <c r="X13168" s="21">
        <v>87</v>
      </c>
      <c r="Y13168" s="21">
        <v>56</v>
      </c>
      <c r="Z13168" s="21">
        <v>55</v>
      </c>
      <c r="AA13168" s="21">
        <v>48</v>
      </c>
    </row>
    <row r="13169" spans="1:27" hidden="1" x14ac:dyDescent="0.35">
      <c r="A13169">
        <v>1338</v>
      </c>
      <c r="B13169" t="s">
        <v>194</v>
      </c>
      <c r="C13169">
        <v>0</v>
      </c>
      <c r="D13169" t="s">
        <v>833</v>
      </c>
      <c r="E13169" t="s">
        <v>834</v>
      </c>
      <c r="F13169" t="s">
        <v>14</v>
      </c>
      <c r="G13169" s="19">
        <v>734</v>
      </c>
      <c r="H13169" s="19">
        <v>647.07916</v>
      </c>
      <c r="I13169" s="19">
        <v>1225.4861000000001</v>
      </c>
      <c r="J13169" s="19">
        <v>938.58423000000005</v>
      </c>
      <c r="K13169" s="19">
        <v>500.41942999999998</v>
      </c>
      <c r="L13169" s="19">
        <v>569.04607999999996</v>
      </c>
      <c r="M13169" s="19">
        <v>583.58887000000004</v>
      </c>
      <c r="N13169" s="19">
        <v>5198.2040999999999</v>
      </c>
      <c r="O13169" s="17">
        <f t="shared" si="1640"/>
        <v>8808</v>
      </c>
      <c r="P13169" s="18">
        <f t="shared" si="1641"/>
        <v>7764.94992</v>
      </c>
      <c r="Q13169" s="18">
        <f t="shared" si="1642"/>
        <v>14705.833200000001</v>
      </c>
      <c r="R13169" s="18">
        <f t="shared" si="1643"/>
        <v>11263.010760000001</v>
      </c>
      <c r="S13169" s="18">
        <f t="shared" si="1644"/>
        <v>6005.03316</v>
      </c>
      <c r="T13169" s="18">
        <f t="shared" si="1645"/>
        <v>6828.5529599999991</v>
      </c>
      <c r="U13169" s="18">
        <f t="shared" si="1646"/>
        <v>7003.0664400000005</v>
      </c>
      <c r="V13169" s="18">
        <f t="shared" si="1647"/>
        <v>62378.449200000003</v>
      </c>
      <c r="W13169" s="21">
        <v>73830.84375</v>
      </c>
      <c r="X13169" s="21">
        <v>87</v>
      </c>
      <c r="Y13169" s="21">
        <v>56</v>
      </c>
      <c r="Z13169" s="21">
        <v>55</v>
      </c>
      <c r="AA13169" s="21">
        <v>48</v>
      </c>
    </row>
    <row r="13170" spans="1:27" hidden="1" x14ac:dyDescent="0.35">
      <c r="A13170">
        <v>1338</v>
      </c>
      <c r="B13170" t="s">
        <v>194</v>
      </c>
      <c r="C13170">
        <v>0</v>
      </c>
      <c r="D13170" t="s">
        <v>833</v>
      </c>
      <c r="E13170" t="s">
        <v>834</v>
      </c>
      <c r="F13170" t="s">
        <v>15</v>
      </c>
      <c r="G13170" s="19">
        <v>734</v>
      </c>
      <c r="H13170" s="19">
        <v>819.51189999999997</v>
      </c>
      <c r="I13170" s="19">
        <v>1270.0417</v>
      </c>
      <c r="J13170" s="19">
        <v>1164.0535</v>
      </c>
      <c r="K13170" s="19">
        <v>562.89862000000005</v>
      </c>
      <c r="L13170" s="19">
        <v>950.40839000000005</v>
      </c>
      <c r="M13170" s="19">
        <v>570.57294000000002</v>
      </c>
      <c r="N13170" s="19">
        <v>6071.4872999999998</v>
      </c>
      <c r="O13170" s="17">
        <f t="shared" si="1640"/>
        <v>8808</v>
      </c>
      <c r="P13170" s="18">
        <f t="shared" si="1641"/>
        <v>9834.1427999999996</v>
      </c>
      <c r="Q13170" s="18">
        <f t="shared" si="1642"/>
        <v>15240.500400000001</v>
      </c>
      <c r="R13170" s="18">
        <f t="shared" si="1643"/>
        <v>13968.642</v>
      </c>
      <c r="S13170" s="18">
        <f t="shared" si="1644"/>
        <v>6754.7834400000011</v>
      </c>
      <c r="T13170" s="18">
        <f t="shared" si="1645"/>
        <v>11404.900680000001</v>
      </c>
      <c r="U13170" s="18">
        <f t="shared" si="1646"/>
        <v>6846.8752800000002</v>
      </c>
      <c r="V13170" s="18">
        <f t="shared" si="1647"/>
        <v>72857.847599999994</v>
      </c>
      <c r="W13170" s="21">
        <v>73830.84375</v>
      </c>
      <c r="X13170" s="21">
        <v>87</v>
      </c>
      <c r="Y13170" s="21">
        <v>56</v>
      </c>
      <c r="Z13170" s="21">
        <v>55</v>
      </c>
      <c r="AA13170" s="21">
        <v>48</v>
      </c>
    </row>
    <row r="13171" spans="1:27" hidden="1" x14ac:dyDescent="0.35">
      <c r="A13171">
        <v>1338</v>
      </c>
      <c r="B13171" t="s">
        <v>194</v>
      </c>
      <c r="C13171">
        <v>0</v>
      </c>
      <c r="D13171" t="s">
        <v>833</v>
      </c>
      <c r="E13171" t="s">
        <v>834</v>
      </c>
      <c r="F13171" t="s">
        <v>110</v>
      </c>
      <c r="G13171" s="19">
        <v>986</v>
      </c>
      <c r="H13171" s="19">
        <v>1000.5617</v>
      </c>
      <c r="I13171" s="19">
        <v>1293.9203</v>
      </c>
      <c r="J13171" s="19">
        <v>1389.5226</v>
      </c>
      <c r="K13171" s="19">
        <v>719.80969000000005</v>
      </c>
      <c r="L13171" s="19">
        <v>1067.7506000000001</v>
      </c>
      <c r="M13171" s="19">
        <v>668.79169000000002</v>
      </c>
      <c r="N13171" s="19">
        <v>7126.3563999999997</v>
      </c>
      <c r="O13171" s="17">
        <f t="shared" si="1640"/>
        <v>11832</v>
      </c>
      <c r="P13171" s="18">
        <f t="shared" si="1641"/>
        <v>12006.740399999999</v>
      </c>
      <c r="Q13171" s="18">
        <f t="shared" si="1642"/>
        <v>15527.043600000001</v>
      </c>
      <c r="R13171" s="18">
        <f t="shared" si="1643"/>
        <v>16674.271199999999</v>
      </c>
      <c r="S13171" s="18">
        <f t="shared" si="1644"/>
        <v>8637.7162800000006</v>
      </c>
      <c r="T13171" s="18">
        <f t="shared" si="1645"/>
        <v>12813.0072</v>
      </c>
      <c r="U13171" s="18">
        <f t="shared" si="1646"/>
        <v>8025.5002800000002</v>
      </c>
      <c r="V13171" s="18">
        <f t="shared" si="1647"/>
        <v>85516.276799999992</v>
      </c>
      <c r="W13171" s="21">
        <v>73830.84375</v>
      </c>
      <c r="X13171" s="21">
        <v>87</v>
      </c>
      <c r="Y13171" s="21">
        <v>56</v>
      </c>
      <c r="Z13171" s="21">
        <v>55</v>
      </c>
      <c r="AA13171" s="21">
        <v>48</v>
      </c>
    </row>
    <row r="13172" spans="1:27" hidden="1" x14ac:dyDescent="0.35">
      <c r="A13172">
        <v>1338</v>
      </c>
      <c r="B13172" t="s">
        <v>194</v>
      </c>
      <c r="C13172">
        <v>0</v>
      </c>
      <c r="D13172" t="s">
        <v>833</v>
      </c>
      <c r="E13172" t="s">
        <v>834</v>
      </c>
      <c r="F13172" t="s">
        <v>111</v>
      </c>
      <c r="G13172" s="19">
        <v>986</v>
      </c>
      <c r="H13172" s="19">
        <v>1224.4477999999999</v>
      </c>
      <c r="I13172" s="19">
        <v>1301.3737000000001</v>
      </c>
      <c r="J13172" s="19">
        <v>1614.9918</v>
      </c>
      <c r="K13172" s="19">
        <v>800.93236999999999</v>
      </c>
      <c r="L13172" s="19">
        <v>1067.7506000000001</v>
      </c>
      <c r="M13172" s="19">
        <v>619.34766000000002</v>
      </c>
      <c r="N13172" s="19">
        <v>7614.8437999999996</v>
      </c>
      <c r="O13172" s="17">
        <f t="shared" si="1640"/>
        <v>11832</v>
      </c>
      <c r="P13172" s="18">
        <f t="shared" si="1641"/>
        <v>14693.373599999999</v>
      </c>
      <c r="Q13172" s="18">
        <f t="shared" si="1642"/>
        <v>15616.484400000001</v>
      </c>
      <c r="R13172" s="18">
        <f t="shared" si="1643"/>
        <v>19379.901600000001</v>
      </c>
      <c r="S13172" s="18">
        <f t="shared" si="1644"/>
        <v>9611.1884399999999</v>
      </c>
      <c r="T13172" s="18">
        <f t="shared" si="1645"/>
        <v>12813.0072</v>
      </c>
      <c r="U13172" s="18">
        <f t="shared" si="1646"/>
        <v>7432.1719200000007</v>
      </c>
      <c r="V13172" s="18">
        <f t="shared" si="1647"/>
        <v>91378.125599999999</v>
      </c>
      <c r="W13172" s="21">
        <v>73830.84375</v>
      </c>
      <c r="X13172" s="21">
        <v>87</v>
      </c>
      <c r="Y13172" s="21">
        <v>56</v>
      </c>
      <c r="Z13172" s="21">
        <v>55</v>
      </c>
      <c r="AA13172" s="21">
        <v>48</v>
      </c>
    </row>
    <row r="13173" spans="1:27" x14ac:dyDescent="0.35">
      <c r="A13173">
        <v>744</v>
      </c>
      <c r="B13173" t="s">
        <v>161</v>
      </c>
      <c r="C13173">
        <v>1</v>
      </c>
      <c r="D13173" t="s">
        <v>2011</v>
      </c>
      <c r="E13173" t="s">
        <v>605</v>
      </c>
      <c r="F13173" t="s">
        <v>10</v>
      </c>
      <c r="G13173" s="19">
        <v>694.78026999999997</v>
      </c>
      <c r="H13173" s="19">
        <v>245.54462000000001</v>
      </c>
      <c r="I13173" s="19">
        <v>849.27752999999996</v>
      </c>
      <c r="J13173" s="19">
        <v>420.11248999999998</v>
      </c>
      <c r="K13173" s="19">
        <v>340.71679999999998</v>
      </c>
      <c r="L13173" s="19">
        <v>0</v>
      </c>
      <c r="M13173" s="19">
        <v>458.90463</v>
      </c>
      <c r="N13173" s="19">
        <v>3009.3364000000001</v>
      </c>
      <c r="O13173" s="17">
        <f t="shared" si="1640"/>
        <v>8337.3632399999988</v>
      </c>
      <c r="P13173" s="18">
        <f t="shared" si="1641"/>
        <v>2946.5354400000001</v>
      </c>
      <c r="Q13173" s="18">
        <f t="shared" si="1642"/>
        <v>10191.33036</v>
      </c>
      <c r="R13173" s="18">
        <f t="shared" si="1643"/>
        <v>5041.3498799999998</v>
      </c>
      <c r="S13173" s="18">
        <f t="shared" si="1644"/>
        <v>4088.6016</v>
      </c>
      <c r="T13173" s="18">
        <f t="shared" si="1645"/>
        <v>0</v>
      </c>
      <c r="U13173" s="18">
        <f t="shared" si="1646"/>
        <v>5506.85556</v>
      </c>
      <c r="V13173" s="18">
        <f t="shared" si="1647"/>
        <v>36112.036800000002</v>
      </c>
      <c r="W13173" s="21">
        <v>89296.8984375</v>
      </c>
      <c r="X13173" s="21">
        <v>92</v>
      </c>
      <c r="Y13173" s="21">
        <v>4</v>
      </c>
      <c r="Z13173" s="21">
        <v>83</v>
      </c>
      <c r="AA13173" s="21">
        <v>6</v>
      </c>
    </row>
    <row r="13174" spans="1:27" hidden="1" x14ac:dyDescent="0.35">
      <c r="A13174">
        <v>1339</v>
      </c>
      <c r="B13174" t="s">
        <v>194</v>
      </c>
      <c r="C13174">
        <v>0</v>
      </c>
      <c r="D13174" t="s">
        <v>863</v>
      </c>
      <c r="E13174" t="s">
        <v>864</v>
      </c>
      <c r="F13174" t="s">
        <v>11</v>
      </c>
      <c r="G13174" s="19">
        <v>796</v>
      </c>
      <c r="H13174" s="19">
        <v>392.45395000000002</v>
      </c>
      <c r="I13174" s="19">
        <v>975.53290000000004</v>
      </c>
      <c r="J13174" s="19">
        <v>551.49145999999996</v>
      </c>
      <c r="K13174" s="19">
        <v>430.62374999999997</v>
      </c>
      <c r="L13174" s="19">
        <v>573.20654000000002</v>
      </c>
      <c r="M13174" s="19">
        <v>389.77866</v>
      </c>
      <c r="N13174" s="19">
        <v>4109.0874000000003</v>
      </c>
      <c r="O13174" s="17">
        <f t="shared" si="1640"/>
        <v>9552</v>
      </c>
      <c r="P13174" s="18">
        <f t="shared" si="1641"/>
        <v>4709.4474</v>
      </c>
      <c r="Q13174" s="18">
        <f t="shared" si="1642"/>
        <v>11706.3948</v>
      </c>
      <c r="R13174" s="18">
        <f t="shared" si="1643"/>
        <v>6617.8975199999995</v>
      </c>
      <c r="S13174" s="18">
        <f t="shared" si="1644"/>
        <v>5167.4849999999997</v>
      </c>
      <c r="T13174" s="18">
        <f t="shared" si="1645"/>
        <v>6878.4784799999998</v>
      </c>
      <c r="U13174" s="18">
        <f t="shared" si="1646"/>
        <v>4677.3439200000003</v>
      </c>
      <c r="V13174" s="18">
        <f t="shared" si="1647"/>
        <v>49309.048800000004</v>
      </c>
      <c r="W13174" s="21">
        <v>64250.55859375</v>
      </c>
      <c r="X13174" s="21">
        <v>87</v>
      </c>
      <c r="Y13174" s="21">
        <v>75</v>
      </c>
      <c r="Z13174" s="21">
        <v>9</v>
      </c>
      <c r="AA13174" s="21">
        <v>83</v>
      </c>
    </row>
    <row r="13175" spans="1:27" hidden="1" x14ac:dyDescent="0.35">
      <c r="A13175">
        <v>1339</v>
      </c>
      <c r="B13175" t="s">
        <v>194</v>
      </c>
      <c r="C13175">
        <v>0</v>
      </c>
      <c r="D13175" t="s">
        <v>863</v>
      </c>
      <c r="E13175" t="s">
        <v>864</v>
      </c>
      <c r="F13175" t="s">
        <v>12</v>
      </c>
      <c r="G13175" s="19">
        <v>796</v>
      </c>
      <c r="H13175" s="19">
        <v>575.01062000000002</v>
      </c>
      <c r="I13175" s="19">
        <v>1079.3861999999999</v>
      </c>
      <c r="J13175" s="19">
        <v>764.42547999999999</v>
      </c>
      <c r="K13175" s="19">
        <v>496.77121</v>
      </c>
      <c r="L13175" s="19">
        <v>957.35712000000001</v>
      </c>
      <c r="M13175" s="19">
        <v>387.92871000000002</v>
      </c>
      <c r="N13175" s="19">
        <v>5056.8793999999998</v>
      </c>
      <c r="O13175" s="17">
        <f t="shared" si="1640"/>
        <v>9552</v>
      </c>
      <c r="P13175" s="18">
        <f t="shared" si="1641"/>
        <v>6900.1274400000002</v>
      </c>
      <c r="Q13175" s="18">
        <f t="shared" si="1642"/>
        <v>12952.634399999999</v>
      </c>
      <c r="R13175" s="18">
        <f t="shared" si="1643"/>
        <v>9173.1057600000004</v>
      </c>
      <c r="S13175" s="18">
        <f t="shared" si="1644"/>
        <v>5961.2545200000004</v>
      </c>
      <c r="T13175" s="18">
        <f t="shared" si="1645"/>
        <v>11488.28544</v>
      </c>
      <c r="U13175" s="18">
        <f t="shared" si="1646"/>
        <v>4655.1445199999998</v>
      </c>
      <c r="V13175" s="18">
        <f t="shared" si="1647"/>
        <v>60682.552799999998</v>
      </c>
      <c r="W13175" s="21">
        <v>64250.55859375</v>
      </c>
      <c r="X13175" s="21">
        <v>87</v>
      </c>
      <c r="Y13175" s="21">
        <v>75</v>
      </c>
      <c r="Z13175" s="21">
        <v>9</v>
      </c>
      <c r="AA13175" s="21">
        <v>83</v>
      </c>
    </row>
    <row r="13176" spans="1:27" hidden="1" x14ac:dyDescent="0.35">
      <c r="A13176">
        <v>1339</v>
      </c>
      <c r="B13176" t="s">
        <v>194</v>
      </c>
      <c r="C13176">
        <v>0</v>
      </c>
      <c r="D13176" t="s">
        <v>863</v>
      </c>
      <c r="E13176" t="s">
        <v>864</v>
      </c>
      <c r="F13176" t="s">
        <v>108</v>
      </c>
      <c r="G13176" s="19">
        <v>1035</v>
      </c>
      <c r="H13176" s="19">
        <v>767.08942000000002</v>
      </c>
      <c r="I13176" s="19">
        <v>1119.8326</v>
      </c>
      <c r="J13176" s="19">
        <v>977.35943999999995</v>
      </c>
      <c r="K13176" s="19">
        <v>652.96802000000002</v>
      </c>
      <c r="L13176" s="19">
        <v>1075.5572999999999</v>
      </c>
      <c r="M13176" s="19">
        <v>557.21613000000002</v>
      </c>
      <c r="N13176" s="19">
        <v>6185.0228999999999</v>
      </c>
      <c r="O13176" s="17">
        <f t="shared" si="1640"/>
        <v>12420</v>
      </c>
      <c r="P13176" s="18">
        <f t="shared" si="1641"/>
        <v>9205.0730399999993</v>
      </c>
      <c r="Q13176" s="18">
        <f t="shared" si="1642"/>
        <v>13437.9912</v>
      </c>
      <c r="R13176" s="18">
        <f t="shared" si="1643"/>
        <v>11728.313279999998</v>
      </c>
      <c r="S13176" s="18">
        <f t="shared" si="1644"/>
        <v>7835.6162400000003</v>
      </c>
      <c r="T13176" s="18">
        <f t="shared" si="1645"/>
        <v>12906.687599999999</v>
      </c>
      <c r="U13176" s="18">
        <f t="shared" si="1646"/>
        <v>6686.5935600000003</v>
      </c>
      <c r="V13176" s="18">
        <f t="shared" si="1647"/>
        <v>74220.274799999999</v>
      </c>
      <c r="W13176" s="21">
        <v>64250.55859375</v>
      </c>
      <c r="X13176" s="21">
        <v>87</v>
      </c>
      <c r="Y13176" s="21">
        <v>75</v>
      </c>
      <c r="Z13176" s="21">
        <v>9</v>
      </c>
      <c r="AA13176" s="21">
        <v>83</v>
      </c>
    </row>
    <row r="13177" spans="1:27" hidden="1" x14ac:dyDescent="0.35">
      <c r="A13177">
        <v>1339</v>
      </c>
      <c r="B13177" t="s">
        <v>194</v>
      </c>
      <c r="C13177">
        <v>0</v>
      </c>
      <c r="D13177" t="s">
        <v>863</v>
      </c>
      <c r="E13177" t="s">
        <v>864</v>
      </c>
      <c r="F13177" t="s">
        <v>109</v>
      </c>
      <c r="G13177" s="19">
        <v>1035</v>
      </c>
      <c r="H13177" s="19">
        <v>938.96947999999998</v>
      </c>
      <c r="I13177" s="19">
        <v>1138.9114</v>
      </c>
      <c r="J13177" s="19">
        <v>1190.2935</v>
      </c>
      <c r="K13177" s="19">
        <v>715.24701000000005</v>
      </c>
      <c r="L13177" s="19">
        <v>1075.5572999999999</v>
      </c>
      <c r="M13177" s="19">
        <v>516.57159000000001</v>
      </c>
      <c r="N13177" s="19">
        <v>6610.5502999999999</v>
      </c>
      <c r="O13177" s="17">
        <f t="shared" si="1640"/>
        <v>12420</v>
      </c>
      <c r="P13177" s="18">
        <f t="shared" si="1641"/>
        <v>11267.633760000001</v>
      </c>
      <c r="Q13177" s="18">
        <f t="shared" si="1642"/>
        <v>13666.936799999999</v>
      </c>
      <c r="R13177" s="18">
        <f t="shared" si="1643"/>
        <v>14283.522000000001</v>
      </c>
      <c r="S13177" s="18">
        <f t="shared" si="1644"/>
        <v>8582.9641200000005</v>
      </c>
      <c r="T13177" s="18">
        <f t="shared" si="1645"/>
        <v>12906.687599999999</v>
      </c>
      <c r="U13177" s="18">
        <f t="shared" si="1646"/>
        <v>6198.8590800000002</v>
      </c>
      <c r="V13177" s="18">
        <f t="shared" si="1647"/>
        <v>79326.603600000002</v>
      </c>
      <c r="W13177" s="21">
        <v>64250.55859375</v>
      </c>
      <c r="X13177" s="21">
        <v>87</v>
      </c>
      <c r="Y13177" s="21">
        <v>75</v>
      </c>
      <c r="Z13177" s="21">
        <v>9</v>
      </c>
      <c r="AA13177" s="21">
        <v>83</v>
      </c>
    </row>
    <row r="13178" spans="1:27" hidden="1" x14ac:dyDescent="0.35">
      <c r="A13178">
        <v>1339</v>
      </c>
      <c r="B13178" t="s">
        <v>194</v>
      </c>
      <c r="C13178">
        <v>0</v>
      </c>
      <c r="D13178" t="s">
        <v>863</v>
      </c>
      <c r="E13178" t="s">
        <v>864</v>
      </c>
      <c r="F13178" t="s">
        <v>13</v>
      </c>
      <c r="G13178" s="19">
        <v>604</v>
      </c>
      <c r="H13178" s="19">
        <v>488.20731000000001</v>
      </c>
      <c r="I13178" s="19">
        <v>1076.7991999999999</v>
      </c>
      <c r="J13178" s="19">
        <v>677.11499000000003</v>
      </c>
      <c r="K13178" s="19">
        <v>395.74975999999998</v>
      </c>
      <c r="L13178" s="19">
        <v>0</v>
      </c>
      <c r="M13178" s="19">
        <v>470.83823000000001</v>
      </c>
      <c r="N13178" s="19">
        <v>3712.7094999999999</v>
      </c>
      <c r="O13178" s="17">
        <f t="shared" si="1640"/>
        <v>7248</v>
      </c>
      <c r="P13178" s="18">
        <f t="shared" si="1641"/>
        <v>5858.4877200000001</v>
      </c>
      <c r="Q13178" s="18">
        <f t="shared" si="1642"/>
        <v>12921.590399999999</v>
      </c>
      <c r="R13178" s="18">
        <f t="shared" si="1643"/>
        <v>8125.3798800000004</v>
      </c>
      <c r="S13178" s="18">
        <f t="shared" si="1644"/>
        <v>4748.99712</v>
      </c>
      <c r="T13178" s="18">
        <f t="shared" si="1645"/>
        <v>0</v>
      </c>
      <c r="U13178" s="18">
        <f t="shared" si="1646"/>
        <v>5650.0587599999999</v>
      </c>
      <c r="V13178" s="18">
        <f t="shared" si="1647"/>
        <v>44552.513999999996</v>
      </c>
      <c r="W13178" s="21">
        <v>64250.55859375</v>
      </c>
      <c r="X13178" s="21">
        <v>87</v>
      </c>
      <c r="Y13178" s="21">
        <v>75</v>
      </c>
      <c r="Z13178" s="21">
        <v>9</v>
      </c>
      <c r="AA13178" s="21">
        <v>83</v>
      </c>
    </row>
    <row r="13179" spans="1:27" hidden="1" x14ac:dyDescent="0.35">
      <c r="A13179">
        <v>1339</v>
      </c>
      <c r="B13179" t="s">
        <v>194</v>
      </c>
      <c r="C13179">
        <v>0</v>
      </c>
      <c r="D13179" t="s">
        <v>863</v>
      </c>
      <c r="E13179" t="s">
        <v>864</v>
      </c>
      <c r="F13179" t="s">
        <v>14</v>
      </c>
      <c r="G13179" s="19">
        <v>796</v>
      </c>
      <c r="H13179" s="19">
        <v>607.62316999999996</v>
      </c>
      <c r="I13179" s="19">
        <v>1182.8485000000001</v>
      </c>
      <c r="J13179" s="19">
        <v>890.04894999999999</v>
      </c>
      <c r="K13179" s="19">
        <v>508.58803999999998</v>
      </c>
      <c r="L13179" s="19">
        <v>573.20654000000002</v>
      </c>
      <c r="M13179" s="19">
        <v>564.39484000000004</v>
      </c>
      <c r="N13179" s="19">
        <v>5122.71</v>
      </c>
      <c r="O13179" s="17">
        <f t="shared" si="1640"/>
        <v>9552</v>
      </c>
      <c r="P13179" s="18">
        <f t="shared" si="1641"/>
        <v>7291.47804</v>
      </c>
      <c r="Q13179" s="18">
        <f t="shared" si="1642"/>
        <v>14194.182000000001</v>
      </c>
      <c r="R13179" s="18">
        <f t="shared" si="1643"/>
        <v>10680.5874</v>
      </c>
      <c r="S13179" s="18">
        <f t="shared" si="1644"/>
        <v>6103.0564799999993</v>
      </c>
      <c r="T13179" s="18">
        <f t="shared" si="1645"/>
        <v>6878.4784799999998</v>
      </c>
      <c r="U13179" s="18">
        <f t="shared" si="1646"/>
        <v>6772.738080000001</v>
      </c>
      <c r="V13179" s="18">
        <f t="shared" si="1647"/>
        <v>61472.520000000004</v>
      </c>
      <c r="W13179" s="21">
        <v>64250.55859375</v>
      </c>
      <c r="X13179" s="21">
        <v>87</v>
      </c>
      <c r="Y13179" s="21">
        <v>75</v>
      </c>
      <c r="Z13179" s="21">
        <v>9</v>
      </c>
      <c r="AA13179" s="21">
        <v>83</v>
      </c>
    </row>
    <row r="13180" spans="1:27" hidden="1" x14ac:dyDescent="0.35">
      <c r="A13180">
        <v>1339</v>
      </c>
      <c r="B13180" t="s">
        <v>194</v>
      </c>
      <c r="C13180">
        <v>0</v>
      </c>
      <c r="D13180" t="s">
        <v>863</v>
      </c>
      <c r="E13180" t="s">
        <v>864</v>
      </c>
      <c r="F13180" t="s">
        <v>15</v>
      </c>
      <c r="G13180" s="19">
        <v>796</v>
      </c>
      <c r="H13180" s="19">
        <v>769.54156</v>
      </c>
      <c r="I13180" s="19">
        <v>1220.5396000000001</v>
      </c>
      <c r="J13180" s="19">
        <v>1102.9829</v>
      </c>
      <c r="K13180" s="19">
        <v>567.25744999999995</v>
      </c>
      <c r="L13180" s="19">
        <v>957.35712000000001</v>
      </c>
      <c r="M13180" s="19">
        <v>542.26922999999999</v>
      </c>
      <c r="N13180" s="19">
        <v>5955.9477999999999</v>
      </c>
      <c r="O13180" s="17">
        <f t="shared" si="1640"/>
        <v>9552</v>
      </c>
      <c r="P13180" s="18">
        <f t="shared" si="1641"/>
        <v>9234.4987199999996</v>
      </c>
      <c r="Q13180" s="18">
        <f t="shared" si="1642"/>
        <v>14646.475200000001</v>
      </c>
      <c r="R13180" s="18">
        <f t="shared" si="1643"/>
        <v>13235.7948</v>
      </c>
      <c r="S13180" s="18">
        <f t="shared" si="1644"/>
        <v>6807.0893999999989</v>
      </c>
      <c r="T13180" s="18">
        <f t="shared" si="1645"/>
        <v>11488.28544</v>
      </c>
      <c r="U13180" s="18">
        <f t="shared" si="1646"/>
        <v>6507.2307600000004</v>
      </c>
      <c r="V13180" s="18">
        <f t="shared" si="1647"/>
        <v>71471.373599999992</v>
      </c>
      <c r="W13180" s="21">
        <v>64250.55859375</v>
      </c>
      <c r="X13180" s="21">
        <v>87</v>
      </c>
      <c r="Y13180" s="21">
        <v>75</v>
      </c>
      <c r="Z13180" s="21">
        <v>9</v>
      </c>
      <c r="AA13180" s="21">
        <v>83</v>
      </c>
    </row>
    <row r="13181" spans="1:27" hidden="1" x14ac:dyDescent="0.35">
      <c r="A13181">
        <v>1339</v>
      </c>
      <c r="B13181" t="s">
        <v>194</v>
      </c>
      <c r="C13181">
        <v>0</v>
      </c>
      <c r="D13181" t="s">
        <v>863</v>
      </c>
      <c r="E13181" t="s">
        <v>864</v>
      </c>
      <c r="F13181" t="s">
        <v>110</v>
      </c>
      <c r="G13181" s="19">
        <v>1035</v>
      </c>
      <c r="H13181" s="19">
        <v>939.55175999999994</v>
      </c>
      <c r="I13181" s="19">
        <v>1237.7221999999999</v>
      </c>
      <c r="J13181" s="19">
        <v>1315.9169999999999</v>
      </c>
      <c r="K13181" s="19">
        <v>715.45794999999998</v>
      </c>
      <c r="L13181" s="19">
        <v>1075.5572999999999</v>
      </c>
      <c r="M13181" s="19">
        <v>624.52277000000004</v>
      </c>
      <c r="N13181" s="19">
        <v>6943.7290000000003</v>
      </c>
      <c r="O13181" s="17">
        <f t="shared" si="1640"/>
        <v>12420</v>
      </c>
      <c r="P13181" s="18">
        <f t="shared" si="1641"/>
        <v>11274.62112</v>
      </c>
      <c r="Q13181" s="18">
        <f t="shared" si="1642"/>
        <v>14852.666399999998</v>
      </c>
      <c r="R13181" s="18">
        <f t="shared" si="1643"/>
        <v>15791.003999999999</v>
      </c>
      <c r="S13181" s="18">
        <f t="shared" si="1644"/>
        <v>8585.4953999999998</v>
      </c>
      <c r="T13181" s="18">
        <f t="shared" si="1645"/>
        <v>12906.687599999999</v>
      </c>
      <c r="U13181" s="18">
        <f t="shared" si="1646"/>
        <v>7494.2732400000004</v>
      </c>
      <c r="V13181" s="18">
        <f t="shared" si="1647"/>
        <v>83324.748000000007</v>
      </c>
      <c r="W13181" s="21">
        <v>64250.55859375</v>
      </c>
      <c r="X13181" s="21">
        <v>87</v>
      </c>
      <c r="Y13181" s="21">
        <v>75</v>
      </c>
      <c r="Z13181" s="21">
        <v>9</v>
      </c>
      <c r="AA13181" s="21">
        <v>83</v>
      </c>
    </row>
    <row r="13182" spans="1:27" hidden="1" x14ac:dyDescent="0.35">
      <c r="A13182">
        <v>1339</v>
      </c>
      <c r="B13182" t="s">
        <v>194</v>
      </c>
      <c r="C13182">
        <v>0</v>
      </c>
      <c r="D13182" t="s">
        <v>863</v>
      </c>
      <c r="E13182" t="s">
        <v>864</v>
      </c>
      <c r="F13182" t="s">
        <v>111</v>
      </c>
      <c r="G13182" s="19">
        <v>1035</v>
      </c>
      <c r="H13182" s="19">
        <v>1149.7863</v>
      </c>
      <c r="I13182" s="19">
        <v>1238.3420000000001</v>
      </c>
      <c r="J13182" s="19">
        <v>1528.8510000000001</v>
      </c>
      <c r="K13182" s="19">
        <v>791.63415999999995</v>
      </c>
      <c r="L13182" s="19">
        <v>1075.5572999999999</v>
      </c>
      <c r="M13182" s="19">
        <v>566.46551999999997</v>
      </c>
      <c r="N13182" s="19">
        <v>7385.6361999999999</v>
      </c>
      <c r="O13182" s="17">
        <f t="shared" si="1640"/>
        <v>12420</v>
      </c>
      <c r="P13182" s="18">
        <f t="shared" si="1641"/>
        <v>13797.435600000001</v>
      </c>
      <c r="Q13182" s="18">
        <f t="shared" si="1642"/>
        <v>14860.104000000001</v>
      </c>
      <c r="R13182" s="18">
        <f t="shared" si="1643"/>
        <v>18346.212</v>
      </c>
      <c r="S13182" s="18">
        <f t="shared" si="1644"/>
        <v>9499.609919999999</v>
      </c>
      <c r="T13182" s="18">
        <f t="shared" si="1645"/>
        <v>12906.687599999999</v>
      </c>
      <c r="U13182" s="18">
        <f t="shared" si="1646"/>
        <v>6797.5862399999996</v>
      </c>
      <c r="V13182" s="18">
        <f t="shared" si="1647"/>
        <v>88627.634399999995</v>
      </c>
      <c r="W13182" s="21">
        <v>64250.55859375</v>
      </c>
      <c r="X13182" s="21">
        <v>87</v>
      </c>
      <c r="Y13182" s="21">
        <v>75</v>
      </c>
      <c r="Z13182" s="21">
        <v>9</v>
      </c>
      <c r="AA13182" s="21">
        <v>83</v>
      </c>
    </row>
    <row r="13183" spans="1:27" x14ac:dyDescent="0.35">
      <c r="A13183">
        <v>752</v>
      </c>
      <c r="B13183" t="s">
        <v>161</v>
      </c>
      <c r="C13183">
        <v>1</v>
      </c>
      <c r="D13183" t="s">
        <v>2011</v>
      </c>
      <c r="E13183" t="s">
        <v>285</v>
      </c>
      <c r="F13183" t="s">
        <v>10</v>
      </c>
      <c r="G13183" s="19">
        <v>646.76404000000002</v>
      </c>
      <c r="H13183" s="19">
        <v>244.68003999999999</v>
      </c>
      <c r="I13183" s="19">
        <v>739.86761000000001</v>
      </c>
      <c r="J13183" s="19">
        <v>443.11248999999998</v>
      </c>
      <c r="K13183" s="19">
        <v>323.00533999999999</v>
      </c>
      <c r="L13183" s="19">
        <v>0</v>
      </c>
      <c r="M13183" s="19">
        <v>423.30356</v>
      </c>
      <c r="N13183" s="19">
        <v>2820.7332000000001</v>
      </c>
      <c r="O13183" s="17">
        <f t="shared" si="1640"/>
        <v>7761.1684800000003</v>
      </c>
      <c r="P13183" s="18">
        <f t="shared" si="1641"/>
        <v>2936.16048</v>
      </c>
      <c r="Q13183" s="18">
        <f t="shared" si="1642"/>
        <v>8878.4113199999993</v>
      </c>
      <c r="R13183" s="18">
        <f t="shared" si="1643"/>
        <v>5317.3498799999998</v>
      </c>
      <c r="S13183" s="18">
        <f t="shared" si="1644"/>
        <v>3876.0640800000001</v>
      </c>
      <c r="T13183" s="18">
        <f t="shared" si="1645"/>
        <v>0</v>
      </c>
      <c r="U13183" s="18">
        <f t="shared" si="1646"/>
        <v>5079.6427199999998</v>
      </c>
      <c r="V13183" s="18">
        <f t="shared" si="1647"/>
        <v>33848.7984</v>
      </c>
      <c r="W13183" s="21">
        <v>64359.40234375</v>
      </c>
      <c r="X13183" s="21">
        <v>92</v>
      </c>
      <c r="Y13183" s="21">
        <v>12</v>
      </c>
      <c r="Z13183" s="21">
        <v>4</v>
      </c>
      <c r="AA13183" s="21">
        <v>65</v>
      </c>
    </row>
    <row r="13184" spans="1:27" hidden="1" x14ac:dyDescent="0.35">
      <c r="A13184">
        <v>1340</v>
      </c>
      <c r="B13184" t="s">
        <v>194</v>
      </c>
      <c r="C13184">
        <v>1</v>
      </c>
      <c r="D13184" t="s">
        <v>3148</v>
      </c>
      <c r="E13184" t="s">
        <v>518</v>
      </c>
      <c r="F13184" t="s">
        <v>11</v>
      </c>
      <c r="G13184" s="19">
        <v>761.61425999999994</v>
      </c>
      <c r="H13184" s="19">
        <v>467.63184000000001</v>
      </c>
      <c r="I13184" s="19">
        <v>952.15472</v>
      </c>
      <c r="J13184" s="19">
        <v>520.29314999999997</v>
      </c>
      <c r="K13184" s="19">
        <v>445.40433000000002</v>
      </c>
      <c r="L13184" s="19">
        <v>910.88964999999996</v>
      </c>
      <c r="M13184" s="19">
        <v>512.30597</v>
      </c>
      <c r="N13184" s="19">
        <v>4570.2938999999997</v>
      </c>
      <c r="O13184" s="17">
        <f t="shared" si="1640"/>
        <v>9139.3711199999998</v>
      </c>
      <c r="P13184" s="18">
        <f t="shared" si="1641"/>
        <v>5611.5820800000001</v>
      </c>
      <c r="Q13184" s="18">
        <f t="shared" si="1642"/>
        <v>11425.85664</v>
      </c>
      <c r="R13184" s="18">
        <f t="shared" si="1643"/>
        <v>6243.5177999999996</v>
      </c>
      <c r="S13184" s="18">
        <f t="shared" si="1644"/>
        <v>5344.85196</v>
      </c>
      <c r="T13184" s="18">
        <f t="shared" si="1645"/>
        <v>10930.675799999999</v>
      </c>
      <c r="U13184" s="18">
        <f t="shared" si="1646"/>
        <v>6147.6716400000005</v>
      </c>
      <c r="V13184" s="18">
        <f t="shared" si="1647"/>
        <v>54843.526799999992</v>
      </c>
      <c r="W13184" s="21">
        <v>73718.921875</v>
      </c>
      <c r="X13184" s="21">
        <v>87</v>
      </c>
      <c r="Y13184" s="21">
        <v>26</v>
      </c>
      <c r="Z13184" s="21">
        <v>10</v>
      </c>
      <c r="AA13184" s="21">
        <v>50</v>
      </c>
    </row>
    <row r="13185" spans="1:27" hidden="1" x14ac:dyDescent="0.35">
      <c r="A13185">
        <v>1340</v>
      </c>
      <c r="B13185" t="s">
        <v>194</v>
      </c>
      <c r="C13185">
        <v>1</v>
      </c>
      <c r="D13185" t="s">
        <v>3148</v>
      </c>
      <c r="E13185" t="s">
        <v>518</v>
      </c>
      <c r="F13185" t="s">
        <v>12</v>
      </c>
      <c r="G13185" s="19">
        <v>761.61425999999994</v>
      </c>
      <c r="H13185" s="19">
        <v>685.15875000000005</v>
      </c>
      <c r="I13185" s="19">
        <v>1031.1686</v>
      </c>
      <c r="J13185" s="19">
        <v>733.47382000000005</v>
      </c>
      <c r="K13185" s="19">
        <v>524.22289999999998</v>
      </c>
      <c r="L13185" s="19">
        <v>1555.6105</v>
      </c>
      <c r="M13185" s="19">
        <v>664.57294000000002</v>
      </c>
      <c r="N13185" s="19">
        <v>5955.8217999999997</v>
      </c>
      <c r="O13185" s="17">
        <f t="shared" si="1640"/>
        <v>9139.3711199999998</v>
      </c>
      <c r="P13185" s="18">
        <f t="shared" si="1641"/>
        <v>8221.9050000000007</v>
      </c>
      <c r="Q13185" s="18">
        <f t="shared" si="1642"/>
        <v>12374.0232</v>
      </c>
      <c r="R13185" s="18">
        <f t="shared" si="1643"/>
        <v>8801.6858400000001</v>
      </c>
      <c r="S13185" s="18">
        <f t="shared" si="1644"/>
        <v>6290.6747999999998</v>
      </c>
      <c r="T13185" s="18">
        <f t="shared" si="1645"/>
        <v>18667.326000000001</v>
      </c>
      <c r="U13185" s="18">
        <f t="shared" si="1646"/>
        <v>7974.8752800000002</v>
      </c>
      <c r="V13185" s="18">
        <f t="shared" si="1647"/>
        <v>71469.861600000004</v>
      </c>
      <c r="W13185" s="21">
        <v>73718.921875</v>
      </c>
      <c r="X13185" s="21">
        <v>87</v>
      </c>
      <c r="Y13185" s="21">
        <v>26</v>
      </c>
      <c r="Z13185" s="21">
        <v>10</v>
      </c>
      <c r="AA13185" s="21">
        <v>50</v>
      </c>
    </row>
    <row r="13186" spans="1:27" hidden="1" x14ac:dyDescent="0.35">
      <c r="A13186">
        <v>1340</v>
      </c>
      <c r="B13186" t="s">
        <v>194</v>
      </c>
      <c r="C13186">
        <v>1</v>
      </c>
      <c r="D13186" t="s">
        <v>3148</v>
      </c>
      <c r="E13186" t="s">
        <v>518</v>
      </c>
      <c r="F13186" t="s">
        <v>108</v>
      </c>
      <c r="G13186" s="19">
        <v>1076.0933</v>
      </c>
      <c r="H13186" s="19">
        <v>914.03197999999998</v>
      </c>
      <c r="I13186" s="19">
        <v>1089.7648999999999</v>
      </c>
      <c r="J13186" s="19">
        <v>946.65441999999996</v>
      </c>
      <c r="K13186" s="19">
        <v>721.10082999999997</v>
      </c>
      <c r="L13186" s="19">
        <v>1753.9862000000001</v>
      </c>
      <c r="M13186" s="19">
        <v>970.41925000000003</v>
      </c>
      <c r="N13186" s="19">
        <v>7472.0508</v>
      </c>
      <c r="O13186" s="17">
        <f t="shared" si="1640"/>
        <v>12913.1196</v>
      </c>
      <c r="P13186" s="18">
        <f t="shared" si="1641"/>
        <v>10968.383760000001</v>
      </c>
      <c r="Q13186" s="18">
        <f t="shared" si="1642"/>
        <v>13077.178799999998</v>
      </c>
      <c r="R13186" s="18">
        <f t="shared" si="1643"/>
        <v>11359.85304</v>
      </c>
      <c r="S13186" s="18">
        <f t="shared" si="1644"/>
        <v>8653.2099600000001</v>
      </c>
      <c r="T13186" s="18">
        <f t="shared" si="1645"/>
        <v>21047.8344</v>
      </c>
      <c r="U13186" s="18">
        <f t="shared" si="1646"/>
        <v>11645.031000000001</v>
      </c>
      <c r="V13186" s="18">
        <f t="shared" si="1647"/>
        <v>89664.609599999996</v>
      </c>
      <c r="W13186" s="21">
        <v>73718.921875</v>
      </c>
      <c r="X13186" s="21">
        <v>87</v>
      </c>
      <c r="Y13186" s="21">
        <v>26</v>
      </c>
      <c r="Z13186" s="21">
        <v>10</v>
      </c>
      <c r="AA13186" s="21">
        <v>50</v>
      </c>
    </row>
    <row r="13187" spans="1:27" hidden="1" x14ac:dyDescent="0.35">
      <c r="A13187">
        <v>1340</v>
      </c>
      <c r="B13187" t="s">
        <v>194</v>
      </c>
      <c r="C13187">
        <v>1</v>
      </c>
      <c r="D13187" t="s">
        <v>3148</v>
      </c>
      <c r="E13187" t="s">
        <v>518</v>
      </c>
      <c r="F13187" t="s">
        <v>109</v>
      </c>
      <c r="G13187" s="19">
        <v>1076.0933</v>
      </c>
      <c r="H13187" s="19">
        <v>1118.837</v>
      </c>
      <c r="I13187" s="19">
        <v>1127.1683</v>
      </c>
      <c r="J13187" s="19">
        <v>1159.8352</v>
      </c>
      <c r="K13187" s="19">
        <v>795.30975000000001</v>
      </c>
      <c r="L13187" s="19">
        <v>1753.9862000000001</v>
      </c>
      <c r="M13187" s="19">
        <v>983.20703000000003</v>
      </c>
      <c r="N13187" s="19">
        <v>8014.4369999999999</v>
      </c>
      <c r="O13187" s="17">
        <f t="shared" ref="O13187:O13250" si="1648">G13187*12</f>
        <v>12913.1196</v>
      </c>
      <c r="P13187" s="18">
        <f t="shared" ref="P13187:P13250" si="1649">H13187*12</f>
        <v>13426.044</v>
      </c>
      <c r="Q13187" s="18">
        <f t="shared" ref="Q13187:Q13250" si="1650">I13187*12</f>
        <v>13526.0196</v>
      </c>
      <c r="R13187" s="18">
        <f t="shared" ref="R13187:R13250" si="1651">J13187*12</f>
        <v>13918.0224</v>
      </c>
      <c r="S13187" s="18">
        <f t="shared" ref="S13187:S13250" si="1652">K13187*12</f>
        <v>9543.7170000000006</v>
      </c>
      <c r="T13187" s="18">
        <f t="shared" ref="T13187:T13250" si="1653">L13187*12</f>
        <v>21047.8344</v>
      </c>
      <c r="U13187" s="18">
        <f t="shared" ref="U13187:U13250" si="1654">M13187*12</f>
        <v>11798.48436</v>
      </c>
      <c r="V13187" s="18">
        <f t="shared" ref="V13187:V13250" si="1655">N13187*12</f>
        <v>96173.244000000006</v>
      </c>
      <c r="W13187" s="21">
        <v>73718.921875</v>
      </c>
      <c r="X13187" s="21">
        <v>87</v>
      </c>
      <c r="Y13187" s="21">
        <v>26</v>
      </c>
      <c r="Z13187" s="21">
        <v>10</v>
      </c>
      <c r="AA13187" s="21">
        <v>50</v>
      </c>
    </row>
    <row r="13188" spans="1:27" hidden="1" x14ac:dyDescent="0.35">
      <c r="A13188">
        <v>1340</v>
      </c>
      <c r="B13188" t="s">
        <v>194</v>
      </c>
      <c r="C13188">
        <v>1</v>
      </c>
      <c r="D13188" t="s">
        <v>3148</v>
      </c>
      <c r="E13188" t="s">
        <v>518</v>
      </c>
      <c r="F13188" t="s">
        <v>13</v>
      </c>
      <c r="G13188" s="19">
        <v>622.46423000000004</v>
      </c>
      <c r="H13188" s="19">
        <v>581.72760000000005</v>
      </c>
      <c r="I13188" s="19">
        <v>1065.7681</v>
      </c>
      <c r="J13188" s="19">
        <v>614.22497999999996</v>
      </c>
      <c r="K13188" s="19">
        <v>436.32619999999997</v>
      </c>
      <c r="L13188" s="19">
        <v>0</v>
      </c>
      <c r="M13188" s="19">
        <v>492.59701999999999</v>
      </c>
      <c r="N13188" s="19">
        <v>3813.1082000000001</v>
      </c>
      <c r="O13188" s="17">
        <f t="shared" si="1648"/>
        <v>7469.5707600000005</v>
      </c>
      <c r="P13188" s="18">
        <f t="shared" si="1649"/>
        <v>6980.7312000000002</v>
      </c>
      <c r="Q13188" s="18">
        <f t="shared" si="1650"/>
        <v>12789.217199999999</v>
      </c>
      <c r="R13188" s="18">
        <f t="shared" si="1651"/>
        <v>7370.6997599999995</v>
      </c>
      <c r="S13188" s="18">
        <f t="shared" si="1652"/>
        <v>5235.9143999999997</v>
      </c>
      <c r="T13188" s="18">
        <f t="shared" si="1653"/>
        <v>0</v>
      </c>
      <c r="U13188" s="18">
        <f t="shared" si="1654"/>
        <v>5911.1642400000001</v>
      </c>
      <c r="V13188" s="18">
        <f t="shared" si="1655"/>
        <v>45757.2984</v>
      </c>
      <c r="W13188" s="21">
        <v>73718.921875</v>
      </c>
      <c r="X13188" s="21">
        <v>87</v>
      </c>
      <c r="Y13188" s="21">
        <v>26</v>
      </c>
      <c r="Z13188" s="21">
        <v>10</v>
      </c>
      <c r="AA13188" s="21">
        <v>50</v>
      </c>
    </row>
    <row r="13189" spans="1:27" hidden="1" x14ac:dyDescent="0.35">
      <c r="A13189">
        <v>1340</v>
      </c>
      <c r="B13189" t="s">
        <v>194</v>
      </c>
      <c r="C13189">
        <v>1</v>
      </c>
      <c r="D13189" t="s">
        <v>3148</v>
      </c>
      <c r="E13189" t="s">
        <v>518</v>
      </c>
      <c r="F13189" t="s">
        <v>14</v>
      </c>
      <c r="G13189" s="19">
        <v>761.61425999999994</v>
      </c>
      <c r="H13189" s="19">
        <v>724.01849000000004</v>
      </c>
      <c r="I13189" s="19">
        <v>1141.1641</v>
      </c>
      <c r="J13189" s="19">
        <v>827.40570000000002</v>
      </c>
      <c r="K13189" s="19">
        <v>538.30334000000005</v>
      </c>
      <c r="L13189" s="19">
        <v>910.88964999999996</v>
      </c>
      <c r="M13189" s="19">
        <v>669.56024000000002</v>
      </c>
      <c r="N13189" s="19">
        <v>5572.9556000000002</v>
      </c>
      <c r="O13189" s="17">
        <f t="shared" si="1648"/>
        <v>9139.3711199999998</v>
      </c>
      <c r="P13189" s="18">
        <f t="shared" si="1649"/>
        <v>8688.221880000001</v>
      </c>
      <c r="Q13189" s="18">
        <f t="shared" si="1650"/>
        <v>13693.9692</v>
      </c>
      <c r="R13189" s="18">
        <f t="shared" si="1651"/>
        <v>9928.8683999999994</v>
      </c>
      <c r="S13189" s="18">
        <f t="shared" si="1652"/>
        <v>6459.640080000001</v>
      </c>
      <c r="T13189" s="18">
        <f t="shared" si="1653"/>
        <v>10930.675799999999</v>
      </c>
      <c r="U13189" s="18">
        <f t="shared" si="1654"/>
        <v>8034.7228800000003</v>
      </c>
      <c r="V13189" s="18">
        <f t="shared" si="1655"/>
        <v>66875.467199999999</v>
      </c>
      <c r="W13189" s="21">
        <v>73718.921875</v>
      </c>
      <c r="X13189" s="21">
        <v>87</v>
      </c>
      <c r="Y13189" s="21">
        <v>26</v>
      </c>
      <c r="Z13189" s="21">
        <v>10</v>
      </c>
      <c r="AA13189" s="21">
        <v>50</v>
      </c>
    </row>
    <row r="13190" spans="1:27" hidden="1" x14ac:dyDescent="0.35">
      <c r="A13190">
        <v>1340</v>
      </c>
      <c r="B13190" t="s">
        <v>194</v>
      </c>
      <c r="C13190">
        <v>1</v>
      </c>
      <c r="D13190" t="s">
        <v>3148</v>
      </c>
      <c r="E13190" t="s">
        <v>518</v>
      </c>
      <c r="F13190" t="s">
        <v>15</v>
      </c>
      <c r="G13190" s="19">
        <v>761.61425999999994</v>
      </c>
      <c r="H13190" s="19">
        <v>916.9538</v>
      </c>
      <c r="I13190" s="19">
        <v>1197.1908000000001</v>
      </c>
      <c r="J13190" s="19">
        <v>1040.5862999999999</v>
      </c>
      <c r="K13190" s="19">
        <v>608.21142999999995</v>
      </c>
      <c r="L13190" s="19">
        <v>1555.6105</v>
      </c>
      <c r="M13190" s="19">
        <v>752.23175000000003</v>
      </c>
      <c r="N13190" s="19">
        <v>6832.3989000000001</v>
      </c>
      <c r="O13190" s="17">
        <f t="shared" si="1648"/>
        <v>9139.3711199999998</v>
      </c>
      <c r="P13190" s="18">
        <f t="shared" si="1649"/>
        <v>11003.445599999999</v>
      </c>
      <c r="Q13190" s="18">
        <f t="shared" si="1650"/>
        <v>14366.2896</v>
      </c>
      <c r="R13190" s="18">
        <f t="shared" si="1651"/>
        <v>12487.035599999999</v>
      </c>
      <c r="S13190" s="18">
        <f t="shared" si="1652"/>
        <v>7298.5371599999999</v>
      </c>
      <c r="T13190" s="18">
        <f t="shared" si="1653"/>
        <v>18667.326000000001</v>
      </c>
      <c r="U13190" s="18">
        <f t="shared" si="1654"/>
        <v>9026.7810000000009</v>
      </c>
      <c r="V13190" s="18">
        <f t="shared" si="1655"/>
        <v>81988.786800000002</v>
      </c>
      <c r="W13190" s="21">
        <v>73718.921875</v>
      </c>
      <c r="X13190" s="21">
        <v>87</v>
      </c>
      <c r="Y13190" s="21">
        <v>26</v>
      </c>
      <c r="Z13190" s="21">
        <v>10</v>
      </c>
      <c r="AA13190" s="21">
        <v>50</v>
      </c>
    </row>
    <row r="13191" spans="1:27" hidden="1" x14ac:dyDescent="0.35">
      <c r="A13191">
        <v>1340</v>
      </c>
      <c r="B13191" t="s">
        <v>194</v>
      </c>
      <c r="C13191">
        <v>1</v>
      </c>
      <c r="D13191" t="s">
        <v>3148</v>
      </c>
      <c r="E13191" t="s">
        <v>518</v>
      </c>
      <c r="F13191" t="s">
        <v>110</v>
      </c>
      <c r="G13191" s="19">
        <v>1076.0933</v>
      </c>
      <c r="H13191" s="19">
        <v>1119.5309</v>
      </c>
      <c r="I13191" s="19">
        <v>1232.7203</v>
      </c>
      <c r="J13191" s="19">
        <v>1253.7670000000001</v>
      </c>
      <c r="K13191" s="19">
        <v>795.56115999999997</v>
      </c>
      <c r="L13191" s="19">
        <v>1753.9862000000001</v>
      </c>
      <c r="M13191" s="19">
        <v>906.00127999999995</v>
      </c>
      <c r="N13191" s="19">
        <v>8137.6602000000003</v>
      </c>
      <c r="O13191" s="17">
        <f t="shared" si="1648"/>
        <v>12913.1196</v>
      </c>
      <c r="P13191" s="18">
        <f t="shared" si="1649"/>
        <v>13434.370800000001</v>
      </c>
      <c r="Q13191" s="18">
        <f t="shared" si="1650"/>
        <v>14792.643599999999</v>
      </c>
      <c r="R13191" s="18">
        <f t="shared" si="1651"/>
        <v>15045.204000000002</v>
      </c>
      <c r="S13191" s="18">
        <f t="shared" si="1652"/>
        <v>9546.7339199999988</v>
      </c>
      <c r="T13191" s="18">
        <f t="shared" si="1653"/>
        <v>21047.8344</v>
      </c>
      <c r="U13191" s="18">
        <f t="shared" si="1654"/>
        <v>10872.015359999999</v>
      </c>
      <c r="V13191" s="18">
        <f t="shared" si="1655"/>
        <v>97651.92240000001</v>
      </c>
      <c r="W13191" s="21">
        <v>73718.921875</v>
      </c>
      <c r="X13191" s="21">
        <v>87</v>
      </c>
      <c r="Y13191" s="21">
        <v>26</v>
      </c>
      <c r="Z13191" s="21">
        <v>10</v>
      </c>
      <c r="AA13191" s="21">
        <v>50</v>
      </c>
    </row>
    <row r="13192" spans="1:27" hidden="1" x14ac:dyDescent="0.35">
      <c r="A13192">
        <v>1340</v>
      </c>
      <c r="B13192" t="s">
        <v>194</v>
      </c>
      <c r="C13192">
        <v>1</v>
      </c>
      <c r="D13192" t="s">
        <v>3148</v>
      </c>
      <c r="E13192" t="s">
        <v>518</v>
      </c>
      <c r="F13192" t="s">
        <v>111</v>
      </c>
      <c r="G13192" s="19">
        <v>1076.0933</v>
      </c>
      <c r="H13192" s="19">
        <v>1370.0376000000001</v>
      </c>
      <c r="I13192" s="19">
        <v>1251.7253000000001</v>
      </c>
      <c r="J13192" s="19">
        <v>1466.9476</v>
      </c>
      <c r="K13192" s="19">
        <v>886.32965000000002</v>
      </c>
      <c r="L13192" s="19">
        <v>1753.9862000000001</v>
      </c>
      <c r="M13192" s="19">
        <v>908.00714000000005</v>
      </c>
      <c r="N13192" s="19">
        <v>8713.1270000000004</v>
      </c>
      <c r="O13192" s="17">
        <f t="shared" si="1648"/>
        <v>12913.1196</v>
      </c>
      <c r="P13192" s="18">
        <f t="shared" si="1649"/>
        <v>16440.451200000003</v>
      </c>
      <c r="Q13192" s="18">
        <f t="shared" si="1650"/>
        <v>15020.703600000001</v>
      </c>
      <c r="R13192" s="18">
        <f t="shared" si="1651"/>
        <v>17603.371200000001</v>
      </c>
      <c r="S13192" s="18">
        <f t="shared" si="1652"/>
        <v>10635.9558</v>
      </c>
      <c r="T13192" s="18">
        <f t="shared" si="1653"/>
        <v>21047.8344</v>
      </c>
      <c r="U13192" s="18">
        <f t="shared" si="1654"/>
        <v>10896.08568</v>
      </c>
      <c r="V13192" s="18">
        <f t="shared" si="1655"/>
        <v>104557.524</v>
      </c>
      <c r="W13192" s="21">
        <v>73718.921875</v>
      </c>
      <c r="X13192" s="21">
        <v>87</v>
      </c>
      <c r="Y13192" s="21">
        <v>26</v>
      </c>
      <c r="Z13192" s="21">
        <v>10</v>
      </c>
      <c r="AA13192" s="21">
        <v>50</v>
      </c>
    </row>
    <row r="13193" spans="1:27" x14ac:dyDescent="0.35">
      <c r="A13193">
        <v>758</v>
      </c>
      <c r="B13193" t="s">
        <v>161</v>
      </c>
      <c r="C13193">
        <v>1</v>
      </c>
      <c r="D13193" t="s">
        <v>2011</v>
      </c>
      <c r="E13193" t="s">
        <v>303</v>
      </c>
      <c r="F13193" t="s">
        <v>10</v>
      </c>
      <c r="G13193" s="19">
        <v>608.93304000000001</v>
      </c>
      <c r="H13193" s="19">
        <v>256.78435999999999</v>
      </c>
      <c r="I13193" s="19">
        <v>912.75134000000003</v>
      </c>
      <c r="J13193" s="19">
        <v>443.11248999999998</v>
      </c>
      <c r="K13193" s="19">
        <v>313.68356</v>
      </c>
      <c r="L13193" s="19">
        <v>0</v>
      </c>
      <c r="M13193" s="19">
        <v>455.37923999999998</v>
      </c>
      <c r="N13193" s="19">
        <v>2990.6439999999998</v>
      </c>
      <c r="O13193" s="17">
        <f t="shared" si="1648"/>
        <v>7307.1964800000005</v>
      </c>
      <c r="P13193" s="18">
        <f t="shared" si="1649"/>
        <v>3081.4123199999999</v>
      </c>
      <c r="Q13193" s="18">
        <f t="shared" si="1650"/>
        <v>10953.016080000001</v>
      </c>
      <c r="R13193" s="18">
        <f t="shared" si="1651"/>
        <v>5317.3498799999998</v>
      </c>
      <c r="S13193" s="18">
        <f t="shared" si="1652"/>
        <v>3764.2027200000002</v>
      </c>
      <c r="T13193" s="18">
        <f t="shared" si="1653"/>
        <v>0</v>
      </c>
      <c r="U13193" s="18">
        <f t="shared" si="1654"/>
        <v>5464.5508799999998</v>
      </c>
      <c r="V13193" s="18">
        <f t="shared" si="1655"/>
        <v>35887.727999999996</v>
      </c>
      <c r="W13193" s="21">
        <v>75874.2265625</v>
      </c>
      <c r="X13193" s="21">
        <v>92</v>
      </c>
      <c r="Y13193" s="21">
        <v>10</v>
      </c>
      <c r="Z13193" s="21">
        <v>39</v>
      </c>
      <c r="AA13193" s="21">
        <v>21</v>
      </c>
    </row>
    <row r="13194" spans="1:27" hidden="1" x14ac:dyDescent="0.35">
      <c r="A13194">
        <v>1341</v>
      </c>
      <c r="B13194" t="s">
        <v>194</v>
      </c>
      <c r="C13194">
        <v>0</v>
      </c>
      <c r="D13194" t="s">
        <v>929</v>
      </c>
      <c r="E13194" t="s">
        <v>930</v>
      </c>
      <c r="F13194" t="s">
        <v>11</v>
      </c>
      <c r="G13194" s="19">
        <v>734</v>
      </c>
      <c r="H13194" s="19">
        <v>435.77681999999999</v>
      </c>
      <c r="I13194" s="19">
        <v>1020.8944</v>
      </c>
      <c r="J13194" s="19">
        <v>617.65111999999999</v>
      </c>
      <c r="K13194" s="19">
        <v>423.85629</v>
      </c>
      <c r="L13194" s="19">
        <v>570.79443000000003</v>
      </c>
      <c r="M13194" s="19">
        <v>427.31704999999999</v>
      </c>
      <c r="N13194" s="19">
        <v>4230.29</v>
      </c>
      <c r="O13194" s="17">
        <f t="shared" si="1648"/>
        <v>8808</v>
      </c>
      <c r="P13194" s="18">
        <f t="shared" si="1649"/>
        <v>5229.3218399999996</v>
      </c>
      <c r="Q13194" s="18">
        <f t="shared" si="1650"/>
        <v>12250.7328</v>
      </c>
      <c r="R13194" s="18">
        <f t="shared" si="1651"/>
        <v>7411.8134399999999</v>
      </c>
      <c r="S13194" s="18">
        <f t="shared" si="1652"/>
        <v>5086.2754800000002</v>
      </c>
      <c r="T13194" s="18">
        <f t="shared" si="1653"/>
        <v>6849.5331600000009</v>
      </c>
      <c r="U13194" s="18">
        <f t="shared" si="1654"/>
        <v>5127.8045999999995</v>
      </c>
      <c r="V13194" s="18">
        <f t="shared" si="1655"/>
        <v>50763.479999999996</v>
      </c>
      <c r="W13194" s="21">
        <v>72433.3359375</v>
      </c>
      <c r="X13194" s="21">
        <v>87</v>
      </c>
      <c r="Y13194" s="21">
        <v>33</v>
      </c>
      <c r="Z13194" s="21">
        <v>31</v>
      </c>
      <c r="AA13194" s="21">
        <v>57</v>
      </c>
    </row>
    <row r="13195" spans="1:27" hidden="1" x14ac:dyDescent="0.35">
      <c r="A13195">
        <v>1341</v>
      </c>
      <c r="B13195" t="s">
        <v>194</v>
      </c>
      <c r="C13195">
        <v>0</v>
      </c>
      <c r="D13195" t="s">
        <v>929</v>
      </c>
      <c r="E13195" t="s">
        <v>930</v>
      </c>
      <c r="F13195" t="s">
        <v>12</v>
      </c>
      <c r="G13195" s="19">
        <v>734</v>
      </c>
      <c r="H13195" s="19">
        <v>638.48584000000005</v>
      </c>
      <c r="I13195" s="19">
        <v>1132.3255999999999</v>
      </c>
      <c r="J13195" s="19">
        <v>857.74468999999999</v>
      </c>
      <c r="K13195" s="19">
        <v>497.30576000000002</v>
      </c>
      <c r="L13195" s="19">
        <v>953.32854999999995</v>
      </c>
      <c r="M13195" s="19">
        <v>450.99448000000001</v>
      </c>
      <c r="N13195" s="19">
        <v>5264.1850999999997</v>
      </c>
      <c r="O13195" s="17">
        <f t="shared" si="1648"/>
        <v>8808</v>
      </c>
      <c r="P13195" s="18">
        <f t="shared" si="1649"/>
        <v>7661.8300800000006</v>
      </c>
      <c r="Q13195" s="18">
        <f t="shared" si="1650"/>
        <v>13587.907199999998</v>
      </c>
      <c r="R13195" s="18">
        <f t="shared" si="1651"/>
        <v>10292.93628</v>
      </c>
      <c r="S13195" s="18">
        <f t="shared" si="1652"/>
        <v>5967.6691200000005</v>
      </c>
      <c r="T13195" s="18">
        <f t="shared" si="1653"/>
        <v>11439.942599999998</v>
      </c>
      <c r="U13195" s="18">
        <f t="shared" si="1654"/>
        <v>5411.9337599999999</v>
      </c>
      <c r="V13195" s="18">
        <f t="shared" si="1655"/>
        <v>63170.2212</v>
      </c>
      <c r="W13195" s="21">
        <v>72433.3359375</v>
      </c>
      <c r="X13195" s="21">
        <v>87</v>
      </c>
      <c r="Y13195" s="21">
        <v>33</v>
      </c>
      <c r="Z13195" s="21">
        <v>31</v>
      </c>
      <c r="AA13195" s="21">
        <v>57</v>
      </c>
    </row>
    <row r="13196" spans="1:27" hidden="1" x14ac:dyDescent="0.35">
      <c r="A13196">
        <v>1341</v>
      </c>
      <c r="B13196" t="s">
        <v>194</v>
      </c>
      <c r="C13196">
        <v>0</v>
      </c>
      <c r="D13196" t="s">
        <v>929</v>
      </c>
      <c r="E13196" t="s">
        <v>930</v>
      </c>
      <c r="F13196" t="s">
        <v>108</v>
      </c>
      <c r="G13196" s="19">
        <v>1050</v>
      </c>
      <c r="H13196" s="19">
        <v>851.76824999999997</v>
      </c>
      <c r="I13196" s="19">
        <v>1177.797</v>
      </c>
      <c r="J13196" s="19">
        <v>1097.8384000000001</v>
      </c>
      <c r="K13196" s="19">
        <v>689.08563000000004</v>
      </c>
      <c r="L13196" s="19">
        <v>1071.0313000000001</v>
      </c>
      <c r="M13196" s="19">
        <v>700.45898</v>
      </c>
      <c r="N13196" s="19">
        <v>6637.9795000000004</v>
      </c>
      <c r="O13196" s="17">
        <f t="shared" si="1648"/>
        <v>12600</v>
      </c>
      <c r="P13196" s="18">
        <f t="shared" si="1649"/>
        <v>10221.218999999999</v>
      </c>
      <c r="Q13196" s="18">
        <f t="shared" si="1650"/>
        <v>14133.564</v>
      </c>
      <c r="R13196" s="18">
        <f t="shared" si="1651"/>
        <v>13174.060800000001</v>
      </c>
      <c r="S13196" s="18">
        <f t="shared" si="1652"/>
        <v>8269.0275600000004</v>
      </c>
      <c r="T13196" s="18">
        <f t="shared" si="1653"/>
        <v>12852.375600000001</v>
      </c>
      <c r="U13196" s="18">
        <f t="shared" si="1654"/>
        <v>8405.5077600000004</v>
      </c>
      <c r="V13196" s="18">
        <f t="shared" si="1655"/>
        <v>79655.754000000001</v>
      </c>
      <c r="W13196" s="21">
        <v>72433.3359375</v>
      </c>
      <c r="X13196" s="21">
        <v>87</v>
      </c>
      <c r="Y13196" s="21">
        <v>33</v>
      </c>
      <c r="Z13196" s="21">
        <v>31</v>
      </c>
      <c r="AA13196" s="21">
        <v>57</v>
      </c>
    </row>
    <row r="13197" spans="1:27" hidden="1" x14ac:dyDescent="0.35">
      <c r="A13197">
        <v>1341</v>
      </c>
      <c r="B13197" t="s">
        <v>194</v>
      </c>
      <c r="C13197">
        <v>0</v>
      </c>
      <c r="D13197" t="s">
        <v>929</v>
      </c>
      <c r="E13197" t="s">
        <v>930</v>
      </c>
      <c r="F13197" t="s">
        <v>109</v>
      </c>
      <c r="G13197" s="19">
        <v>1050</v>
      </c>
      <c r="H13197" s="19">
        <v>1042.6219000000001</v>
      </c>
      <c r="I13197" s="19">
        <v>1201.7031999999999</v>
      </c>
      <c r="J13197" s="19">
        <v>1337.9319</v>
      </c>
      <c r="K13197" s="19">
        <v>758.23950000000002</v>
      </c>
      <c r="L13197" s="19">
        <v>1071.0313000000001</v>
      </c>
      <c r="M13197" s="19">
        <v>716.51104999999995</v>
      </c>
      <c r="N13197" s="19">
        <v>7178.0391</v>
      </c>
      <c r="O13197" s="17">
        <f t="shared" si="1648"/>
        <v>12600</v>
      </c>
      <c r="P13197" s="18">
        <f t="shared" si="1649"/>
        <v>12511.462800000001</v>
      </c>
      <c r="Q13197" s="18">
        <f t="shared" si="1650"/>
        <v>14420.438399999999</v>
      </c>
      <c r="R13197" s="18">
        <f t="shared" si="1651"/>
        <v>16055.1828</v>
      </c>
      <c r="S13197" s="18">
        <f t="shared" si="1652"/>
        <v>9098.8739999999998</v>
      </c>
      <c r="T13197" s="18">
        <f t="shared" si="1653"/>
        <v>12852.375600000001</v>
      </c>
      <c r="U13197" s="18">
        <f t="shared" si="1654"/>
        <v>8598.132599999999</v>
      </c>
      <c r="V13197" s="18">
        <f t="shared" si="1655"/>
        <v>86136.469199999992</v>
      </c>
      <c r="W13197" s="21">
        <v>72433.3359375</v>
      </c>
      <c r="X13197" s="21">
        <v>87</v>
      </c>
      <c r="Y13197" s="21">
        <v>33</v>
      </c>
      <c r="Z13197" s="21">
        <v>31</v>
      </c>
      <c r="AA13197" s="21">
        <v>57</v>
      </c>
    </row>
    <row r="13198" spans="1:27" hidden="1" x14ac:dyDescent="0.35">
      <c r="A13198">
        <v>1341</v>
      </c>
      <c r="B13198" t="s">
        <v>194</v>
      </c>
      <c r="C13198">
        <v>0</v>
      </c>
      <c r="D13198" t="s">
        <v>929</v>
      </c>
      <c r="E13198" t="s">
        <v>930</v>
      </c>
      <c r="F13198" t="s">
        <v>13</v>
      </c>
      <c r="G13198" s="19">
        <v>557</v>
      </c>
      <c r="H13198" s="19">
        <v>542.10033999999996</v>
      </c>
      <c r="I13198" s="19">
        <v>1119.9866</v>
      </c>
      <c r="J13198" s="19">
        <v>755.11499000000003</v>
      </c>
      <c r="K13198" s="19">
        <v>398.24741</v>
      </c>
      <c r="L13198" s="19">
        <v>0</v>
      </c>
      <c r="M13198" s="19">
        <v>508.48471000000001</v>
      </c>
      <c r="N13198" s="19">
        <v>3880.9340999999999</v>
      </c>
      <c r="O13198" s="17">
        <f t="shared" si="1648"/>
        <v>6684</v>
      </c>
      <c r="P13198" s="18">
        <f t="shared" si="1649"/>
        <v>6505.2040799999995</v>
      </c>
      <c r="Q13198" s="18">
        <f t="shared" si="1650"/>
        <v>13439.839199999999</v>
      </c>
      <c r="R13198" s="18">
        <f t="shared" si="1651"/>
        <v>9061.3798800000004</v>
      </c>
      <c r="S13198" s="18">
        <f t="shared" si="1652"/>
        <v>4778.9689200000003</v>
      </c>
      <c r="T13198" s="18">
        <f t="shared" si="1653"/>
        <v>0</v>
      </c>
      <c r="U13198" s="18">
        <f t="shared" si="1654"/>
        <v>6101.8165200000003</v>
      </c>
      <c r="V13198" s="18">
        <f t="shared" si="1655"/>
        <v>46571.209199999998</v>
      </c>
      <c r="W13198" s="21">
        <v>72433.3359375</v>
      </c>
      <c r="X13198" s="21">
        <v>87</v>
      </c>
      <c r="Y13198" s="21">
        <v>33</v>
      </c>
      <c r="Z13198" s="21">
        <v>31</v>
      </c>
      <c r="AA13198" s="21">
        <v>57</v>
      </c>
    </row>
    <row r="13199" spans="1:27" hidden="1" x14ac:dyDescent="0.35">
      <c r="A13199">
        <v>1341</v>
      </c>
      <c r="B13199" t="s">
        <v>194</v>
      </c>
      <c r="C13199">
        <v>0</v>
      </c>
      <c r="D13199" t="s">
        <v>929</v>
      </c>
      <c r="E13199" t="s">
        <v>930</v>
      </c>
      <c r="F13199" t="s">
        <v>14</v>
      </c>
      <c r="G13199" s="19">
        <v>734</v>
      </c>
      <c r="H13199" s="19">
        <v>674.69843000000003</v>
      </c>
      <c r="I13199" s="19">
        <v>1233.7809</v>
      </c>
      <c r="J13199" s="19">
        <v>995.20862</v>
      </c>
      <c r="K13199" s="19">
        <v>510.42700000000002</v>
      </c>
      <c r="L13199" s="19">
        <v>570.79443000000003</v>
      </c>
      <c r="M13199" s="19">
        <v>614.96514999999999</v>
      </c>
      <c r="N13199" s="19">
        <v>5333.8744999999999</v>
      </c>
      <c r="O13199" s="17">
        <f t="shared" si="1648"/>
        <v>8808</v>
      </c>
      <c r="P13199" s="18">
        <f t="shared" si="1649"/>
        <v>8096.3811600000008</v>
      </c>
      <c r="Q13199" s="18">
        <f t="shared" si="1650"/>
        <v>14805.370800000001</v>
      </c>
      <c r="R13199" s="18">
        <f t="shared" si="1651"/>
        <v>11942.50344</v>
      </c>
      <c r="S13199" s="18">
        <f t="shared" si="1652"/>
        <v>6125.1239999999998</v>
      </c>
      <c r="T13199" s="18">
        <f t="shared" si="1653"/>
        <v>6849.5331600000009</v>
      </c>
      <c r="U13199" s="18">
        <f t="shared" si="1654"/>
        <v>7379.5817999999999</v>
      </c>
      <c r="V13199" s="18">
        <f t="shared" si="1655"/>
        <v>64006.493999999999</v>
      </c>
      <c r="W13199" s="21">
        <v>72433.3359375</v>
      </c>
      <c r="X13199" s="21">
        <v>87</v>
      </c>
      <c r="Y13199" s="21">
        <v>33</v>
      </c>
      <c r="Z13199" s="21">
        <v>31</v>
      </c>
      <c r="AA13199" s="21">
        <v>57</v>
      </c>
    </row>
    <row r="13200" spans="1:27" hidden="1" x14ac:dyDescent="0.35">
      <c r="A13200">
        <v>1341</v>
      </c>
      <c r="B13200" t="s">
        <v>194</v>
      </c>
      <c r="C13200">
        <v>0</v>
      </c>
      <c r="D13200" t="s">
        <v>929</v>
      </c>
      <c r="E13200" t="s">
        <v>930</v>
      </c>
      <c r="F13200" t="s">
        <v>15</v>
      </c>
      <c r="G13200" s="19">
        <v>734</v>
      </c>
      <c r="H13200" s="19">
        <v>854.49103000000002</v>
      </c>
      <c r="I13200" s="19">
        <v>1276.6547</v>
      </c>
      <c r="J13200" s="19">
        <v>1235.3022000000001</v>
      </c>
      <c r="K13200" s="19">
        <v>575.57294000000002</v>
      </c>
      <c r="L13200" s="19">
        <v>953.32854999999995</v>
      </c>
      <c r="M13200" s="19">
        <v>611.74023</v>
      </c>
      <c r="N13200" s="19">
        <v>6241.0897999999997</v>
      </c>
      <c r="O13200" s="17">
        <f t="shared" si="1648"/>
        <v>8808</v>
      </c>
      <c r="P13200" s="18">
        <f t="shared" si="1649"/>
        <v>10253.89236</v>
      </c>
      <c r="Q13200" s="18">
        <f t="shared" si="1650"/>
        <v>15319.856400000001</v>
      </c>
      <c r="R13200" s="18">
        <f t="shared" si="1651"/>
        <v>14823.626400000001</v>
      </c>
      <c r="S13200" s="18">
        <f t="shared" si="1652"/>
        <v>6906.8752800000002</v>
      </c>
      <c r="T13200" s="18">
        <f t="shared" si="1653"/>
        <v>11439.942599999998</v>
      </c>
      <c r="U13200" s="18">
        <f t="shared" si="1654"/>
        <v>7340.8827600000004</v>
      </c>
      <c r="V13200" s="18">
        <f t="shared" si="1655"/>
        <v>74893.07759999999</v>
      </c>
      <c r="W13200" s="21">
        <v>72433.3359375</v>
      </c>
      <c r="X13200" s="21">
        <v>87</v>
      </c>
      <c r="Y13200" s="21">
        <v>33</v>
      </c>
      <c r="Z13200" s="21">
        <v>31</v>
      </c>
      <c r="AA13200" s="21">
        <v>57</v>
      </c>
    </row>
    <row r="13201" spans="1:27" hidden="1" x14ac:dyDescent="0.35">
      <c r="A13201">
        <v>1341</v>
      </c>
      <c r="B13201" t="s">
        <v>194</v>
      </c>
      <c r="C13201">
        <v>0</v>
      </c>
      <c r="D13201" t="s">
        <v>929</v>
      </c>
      <c r="E13201" t="s">
        <v>930</v>
      </c>
      <c r="F13201" t="s">
        <v>110</v>
      </c>
      <c r="G13201" s="19">
        <v>1050</v>
      </c>
      <c r="H13201" s="19">
        <v>1043.2687000000001</v>
      </c>
      <c r="I13201" s="19">
        <v>1298.8322000000001</v>
      </c>
      <c r="J13201" s="19">
        <v>1475.3958</v>
      </c>
      <c r="K13201" s="19">
        <v>758.47375</v>
      </c>
      <c r="L13201" s="19">
        <v>1071.0313000000001</v>
      </c>
      <c r="M13201" s="19">
        <v>736.95507999999995</v>
      </c>
      <c r="N13201" s="19">
        <v>7433.9565000000002</v>
      </c>
      <c r="O13201" s="17">
        <f t="shared" si="1648"/>
        <v>12600</v>
      </c>
      <c r="P13201" s="18">
        <f t="shared" si="1649"/>
        <v>12519.224400000001</v>
      </c>
      <c r="Q13201" s="18">
        <f t="shared" si="1650"/>
        <v>15585.986400000002</v>
      </c>
      <c r="R13201" s="18">
        <f t="shared" si="1651"/>
        <v>17704.749599999999</v>
      </c>
      <c r="S13201" s="18">
        <f t="shared" si="1652"/>
        <v>9101.6849999999995</v>
      </c>
      <c r="T13201" s="18">
        <f t="shared" si="1653"/>
        <v>12852.375600000001</v>
      </c>
      <c r="U13201" s="18">
        <f t="shared" si="1654"/>
        <v>8843.4609600000003</v>
      </c>
      <c r="V13201" s="18">
        <f t="shared" si="1655"/>
        <v>89207.478000000003</v>
      </c>
      <c r="W13201" s="21">
        <v>72433.3359375</v>
      </c>
      <c r="X13201" s="21">
        <v>87</v>
      </c>
      <c r="Y13201" s="21">
        <v>33</v>
      </c>
      <c r="Z13201" s="21">
        <v>31</v>
      </c>
      <c r="AA13201" s="21">
        <v>57</v>
      </c>
    </row>
    <row r="13202" spans="1:27" hidden="1" x14ac:dyDescent="0.35">
      <c r="A13202">
        <v>1341</v>
      </c>
      <c r="B13202" t="s">
        <v>194</v>
      </c>
      <c r="C13202">
        <v>0</v>
      </c>
      <c r="D13202" t="s">
        <v>929</v>
      </c>
      <c r="E13202" t="s">
        <v>930</v>
      </c>
      <c r="F13202" t="s">
        <v>111</v>
      </c>
      <c r="G13202" s="19">
        <v>1050</v>
      </c>
      <c r="H13202" s="19">
        <v>1276.7107000000001</v>
      </c>
      <c r="I13202" s="19">
        <v>1304.2573</v>
      </c>
      <c r="J13202" s="19">
        <v>1715.4893999999999</v>
      </c>
      <c r="K13202" s="19">
        <v>843.05902000000003</v>
      </c>
      <c r="L13202" s="19">
        <v>1071.0313000000001</v>
      </c>
      <c r="M13202" s="19">
        <v>711.18231000000003</v>
      </c>
      <c r="N13202" s="19">
        <v>7971.73</v>
      </c>
      <c r="O13202" s="17">
        <f t="shared" si="1648"/>
        <v>12600</v>
      </c>
      <c r="P13202" s="18">
        <f t="shared" si="1649"/>
        <v>15320.528400000001</v>
      </c>
      <c r="Q13202" s="18">
        <f t="shared" si="1650"/>
        <v>15651.087599999999</v>
      </c>
      <c r="R13202" s="18">
        <f t="shared" si="1651"/>
        <v>20585.872799999997</v>
      </c>
      <c r="S13202" s="18">
        <f t="shared" si="1652"/>
        <v>10116.70824</v>
      </c>
      <c r="T13202" s="18">
        <f t="shared" si="1653"/>
        <v>12852.375600000001</v>
      </c>
      <c r="U13202" s="18">
        <f t="shared" si="1654"/>
        <v>8534.1877199999999</v>
      </c>
      <c r="V13202" s="18">
        <f t="shared" si="1655"/>
        <v>95660.76</v>
      </c>
      <c r="W13202" s="21">
        <v>72433.3359375</v>
      </c>
      <c r="X13202" s="21">
        <v>87</v>
      </c>
      <c r="Y13202" s="21">
        <v>33</v>
      </c>
      <c r="Z13202" s="21">
        <v>31</v>
      </c>
      <c r="AA13202" s="21">
        <v>57</v>
      </c>
    </row>
    <row r="13203" spans="1:27" x14ac:dyDescent="0.35">
      <c r="A13203">
        <v>776</v>
      </c>
      <c r="B13203" t="s">
        <v>161</v>
      </c>
      <c r="C13203">
        <v>1</v>
      </c>
      <c r="D13203" t="s">
        <v>2011</v>
      </c>
      <c r="E13203" t="s">
        <v>328</v>
      </c>
      <c r="F13203" t="s">
        <v>10</v>
      </c>
      <c r="G13203" s="19">
        <v>582.74237000000005</v>
      </c>
      <c r="H13203" s="19">
        <v>228.25275999999999</v>
      </c>
      <c r="I13203" s="19">
        <v>911.50342000000001</v>
      </c>
      <c r="J13203" s="19">
        <v>443.11248999999998</v>
      </c>
      <c r="K13203" s="19">
        <v>293.85550000000001</v>
      </c>
      <c r="L13203" s="19">
        <v>0</v>
      </c>
      <c r="M13203" s="19">
        <v>437.74770999999998</v>
      </c>
      <c r="N13203" s="19">
        <v>2897.2143999999998</v>
      </c>
      <c r="O13203" s="17">
        <f t="shared" si="1648"/>
        <v>6992.9084400000011</v>
      </c>
      <c r="P13203" s="18">
        <f t="shared" si="1649"/>
        <v>2739.0331200000001</v>
      </c>
      <c r="Q13203" s="18">
        <f t="shared" si="1650"/>
        <v>10938.04104</v>
      </c>
      <c r="R13203" s="18">
        <f t="shared" si="1651"/>
        <v>5317.3498799999998</v>
      </c>
      <c r="S13203" s="18">
        <f t="shared" si="1652"/>
        <v>3526.2660000000001</v>
      </c>
      <c r="T13203" s="18">
        <f t="shared" si="1653"/>
        <v>0</v>
      </c>
      <c r="U13203" s="18">
        <f t="shared" si="1654"/>
        <v>5252.9725199999993</v>
      </c>
      <c r="V13203" s="18">
        <f t="shared" si="1655"/>
        <v>34766.572799999994</v>
      </c>
      <c r="W13203" s="21">
        <v>76154.5546875</v>
      </c>
      <c r="X13203" s="21">
        <v>92</v>
      </c>
      <c r="Y13203" s="21">
        <v>18</v>
      </c>
      <c r="Z13203" s="21">
        <v>53</v>
      </c>
      <c r="AA13203" s="21">
        <v>19</v>
      </c>
    </row>
    <row r="13204" spans="1:27" hidden="1" x14ac:dyDescent="0.35">
      <c r="A13204">
        <v>1342</v>
      </c>
      <c r="B13204" t="s">
        <v>194</v>
      </c>
      <c r="C13204">
        <v>1</v>
      </c>
      <c r="D13204" t="s">
        <v>3149</v>
      </c>
      <c r="E13204" t="s">
        <v>3150</v>
      </c>
      <c r="F13204" t="s">
        <v>11</v>
      </c>
      <c r="G13204" s="19">
        <v>972.13347999999996</v>
      </c>
      <c r="H13204" s="19">
        <v>388.63135</v>
      </c>
      <c r="I13204" s="19">
        <v>971.10839999999996</v>
      </c>
      <c r="J13204" s="19">
        <v>657.70165999999995</v>
      </c>
      <c r="K13204" s="19">
        <v>493.05878000000001</v>
      </c>
      <c r="L13204" s="19">
        <v>1019.3943</v>
      </c>
      <c r="M13204" s="19">
        <v>654.15301999999997</v>
      </c>
      <c r="N13204" s="19">
        <v>5156.1812</v>
      </c>
      <c r="O13204" s="17">
        <f t="shared" si="1648"/>
        <v>11665.60176</v>
      </c>
      <c r="P13204" s="18">
        <f t="shared" si="1649"/>
        <v>4663.5761999999995</v>
      </c>
      <c r="Q13204" s="18">
        <f t="shared" si="1650"/>
        <v>11653.300799999999</v>
      </c>
      <c r="R13204" s="18">
        <f t="shared" si="1651"/>
        <v>7892.4199199999994</v>
      </c>
      <c r="S13204" s="18">
        <f t="shared" si="1652"/>
        <v>5916.7053599999999</v>
      </c>
      <c r="T13204" s="18">
        <f t="shared" si="1653"/>
        <v>12232.731600000001</v>
      </c>
      <c r="U13204" s="18">
        <f t="shared" si="1654"/>
        <v>7849.8362399999996</v>
      </c>
      <c r="V13204" s="18">
        <f t="shared" si="1655"/>
        <v>61874.174400000004</v>
      </c>
      <c r="W13204" s="21">
        <v>81290.734375</v>
      </c>
      <c r="X13204" s="21">
        <v>87</v>
      </c>
      <c r="Y13204" s="21">
        <v>15</v>
      </c>
      <c r="Z13204" s="21">
        <v>12</v>
      </c>
      <c r="AA13204" s="21">
        <v>25</v>
      </c>
    </row>
    <row r="13205" spans="1:27" hidden="1" x14ac:dyDescent="0.35">
      <c r="A13205">
        <v>1342</v>
      </c>
      <c r="B13205" t="s">
        <v>194</v>
      </c>
      <c r="C13205">
        <v>1</v>
      </c>
      <c r="D13205" t="s">
        <v>3149</v>
      </c>
      <c r="E13205" t="s">
        <v>3150</v>
      </c>
      <c r="F13205" t="s">
        <v>12</v>
      </c>
      <c r="G13205" s="19">
        <v>972.13347999999996</v>
      </c>
      <c r="H13205" s="19">
        <v>569.40985000000001</v>
      </c>
      <c r="I13205" s="19">
        <v>1034.6229000000001</v>
      </c>
      <c r="J13205" s="19">
        <v>927.29076999999995</v>
      </c>
      <c r="K13205" s="19">
        <v>558.56195000000002</v>
      </c>
      <c r="L13205" s="19">
        <v>1740.9141</v>
      </c>
      <c r="M13205" s="19">
        <v>882.16729999999995</v>
      </c>
      <c r="N13205" s="19">
        <v>6685.1005999999998</v>
      </c>
      <c r="O13205" s="17">
        <f t="shared" si="1648"/>
        <v>11665.60176</v>
      </c>
      <c r="P13205" s="18">
        <f t="shared" si="1649"/>
        <v>6832.9182000000001</v>
      </c>
      <c r="Q13205" s="18">
        <f t="shared" si="1650"/>
        <v>12415.4748</v>
      </c>
      <c r="R13205" s="18">
        <f t="shared" si="1651"/>
        <v>11127.489239999999</v>
      </c>
      <c r="S13205" s="18">
        <f t="shared" si="1652"/>
        <v>6702.7434000000003</v>
      </c>
      <c r="T13205" s="18">
        <f t="shared" si="1653"/>
        <v>20890.9692</v>
      </c>
      <c r="U13205" s="18">
        <f t="shared" si="1654"/>
        <v>10586.007599999999</v>
      </c>
      <c r="V13205" s="18">
        <f t="shared" si="1655"/>
        <v>80221.207200000004</v>
      </c>
      <c r="W13205" s="21">
        <v>81290.734375</v>
      </c>
      <c r="X13205" s="21">
        <v>87</v>
      </c>
      <c r="Y13205" s="21">
        <v>15</v>
      </c>
      <c r="Z13205" s="21">
        <v>12</v>
      </c>
      <c r="AA13205" s="21">
        <v>25</v>
      </c>
    </row>
    <row r="13206" spans="1:27" hidden="1" x14ac:dyDescent="0.35">
      <c r="A13206">
        <v>1342</v>
      </c>
      <c r="B13206" t="s">
        <v>194</v>
      </c>
      <c r="C13206">
        <v>1</v>
      </c>
      <c r="D13206" t="s">
        <v>3149</v>
      </c>
      <c r="E13206" t="s">
        <v>3150</v>
      </c>
      <c r="F13206" t="s">
        <v>108</v>
      </c>
      <c r="G13206" s="19">
        <v>1360.5823</v>
      </c>
      <c r="H13206" s="19">
        <v>759.61785999999995</v>
      </c>
      <c r="I13206" s="19">
        <v>1077.7103</v>
      </c>
      <c r="J13206" s="19">
        <v>1196.8798999999999</v>
      </c>
      <c r="K13206" s="19">
        <v>768.23212000000001</v>
      </c>
      <c r="L13206" s="19">
        <v>1962.92</v>
      </c>
      <c r="M13206" s="19">
        <v>1248.2103</v>
      </c>
      <c r="N13206" s="19">
        <v>8374.1522999999997</v>
      </c>
      <c r="O13206" s="17">
        <f t="shared" si="1648"/>
        <v>16326.9876</v>
      </c>
      <c r="P13206" s="18">
        <f t="shared" si="1649"/>
        <v>9115.4143199999999</v>
      </c>
      <c r="Q13206" s="18">
        <f t="shared" si="1650"/>
        <v>12932.5236</v>
      </c>
      <c r="R13206" s="18">
        <f t="shared" si="1651"/>
        <v>14362.558799999999</v>
      </c>
      <c r="S13206" s="18">
        <f t="shared" si="1652"/>
        <v>9218.7854399999997</v>
      </c>
      <c r="T13206" s="18">
        <f t="shared" si="1653"/>
        <v>23555.040000000001</v>
      </c>
      <c r="U13206" s="18">
        <f t="shared" si="1654"/>
        <v>14978.5236</v>
      </c>
      <c r="V13206" s="18">
        <f t="shared" si="1655"/>
        <v>100489.82759999999</v>
      </c>
      <c r="W13206" s="21">
        <v>81290.734375</v>
      </c>
      <c r="X13206" s="21">
        <v>87</v>
      </c>
      <c r="Y13206" s="21">
        <v>15</v>
      </c>
      <c r="Z13206" s="21">
        <v>12</v>
      </c>
      <c r="AA13206" s="21">
        <v>25</v>
      </c>
    </row>
    <row r="13207" spans="1:27" hidden="1" x14ac:dyDescent="0.35">
      <c r="A13207">
        <v>1342</v>
      </c>
      <c r="B13207" t="s">
        <v>194</v>
      </c>
      <c r="C13207">
        <v>1</v>
      </c>
      <c r="D13207" t="s">
        <v>3149</v>
      </c>
      <c r="E13207" t="s">
        <v>3150</v>
      </c>
      <c r="F13207" t="s">
        <v>109</v>
      </c>
      <c r="G13207" s="19">
        <v>1360.5823</v>
      </c>
      <c r="H13207" s="19">
        <v>929.82354999999995</v>
      </c>
      <c r="I13207" s="19">
        <v>1142.7501</v>
      </c>
      <c r="J13207" s="19">
        <v>1466.4690000000001</v>
      </c>
      <c r="K13207" s="19">
        <v>829.90436</v>
      </c>
      <c r="L13207" s="19">
        <v>1962.92</v>
      </c>
      <c r="M13207" s="19">
        <v>1290.4824000000001</v>
      </c>
      <c r="N13207" s="19">
        <v>8982.9315999999999</v>
      </c>
      <c r="O13207" s="17">
        <f t="shared" si="1648"/>
        <v>16326.9876</v>
      </c>
      <c r="P13207" s="18">
        <f t="shared" si="1649"/>
        <v>11157.882599999999</v>
      </c>
      <c r="Q13207" s="18">
        <f t="shared" si="1650"/>
        <v>13713.001199999999</v>
      </c>
      <c r="R13207" s="18">
        <f t="shared" si="1651"/>
        <v>17597.628000000001</v>
      </c>
      <c r="S13207" s="18">
        <f t="shared" si="1652"/>
        <v>9958.85232</v>
      </c>
      <c r="T13207" s="18">
        <f t="shared" si="1653"/>
        <v>23555.040000000001</v>
      </c>
      <c r="U13207" s="18">
        <f t="shared" si="1654"/>
        <v>15485.788800000002</v>
      </c>
      <c r="V13207" s="18">
        <f t="shared" si="1655"/>
        <v>107795.1792</v>
      </c>
      <c r="W13207" s="21">
        <v>81290.734375</v>
      </c>
      <c r="X13207" s="21">
        <v>87</v>
      </c>
      <c r="Y13207" s="21">
        <v>15</v>
      </c>
      <c r="Z13207" s="21">
        <v>12</v>
      </c>
      <c r="AA13207" s="21">
        <v>25</v>
      </c>
    </row>
    <row r="13208" spans="1:27" hidden="1" x14ac:dyDescent="0.35">
      <c r="A13208">
        <v>1342</v>
      </c>
      <c r="B13208" t="s">
        <v>194</v>
      </c>
      <c r="C13208">
        <v>1</v>
      </c>
      <c r="D13208" t="s">
        <v>3149</v>
      </c>
      <c r="E13208" t="s">
        <v>3150</v>
      </c>
      <c r="F13208" t="s">
        <v>13</v>
      </c>
      <c r="G13208" s="19">
        <v>740.48046999999997</v>
      </c>
      <c r="H13208" s="19">
        <v>483.45202999999998</v>
      </c>
      <c r="I13208" s="19">
        <v>1091.7854</v>
      </c>
      <c r="J13208" s="19">
        <v>776.22497999999996</v>
      </c>
      <c r="K13208" s="19">
        <v>443.47899999999998</v>
      </c>
      <c r="L13208" s="19">
        <v>0</v>
      </c>
      <c r="M13208" s="19">
        <v>545.53741000000002</v>
      </c>
      <c r="N13208" s="19">
        <v>4080.9591999999998</v>
      </c>
      <c r="O13208" s="17">
        <f t="shared" si="1648"/>
        <v>8885.7656399999996</v>
      </c>
      <c r="P13208" s="18">
        <f t="shared" si="1649"/>
        <v>5801.42436</v>
      </c>
      <c r="Q13208" s="18">
        <f t="shared" si="1650"/>
        <v>13101.424800000001</v>
      </c>
      <c r="R13208" s="18">
        <f t="shared" si="1651"/>
        <v>9314.6997599999995</v>
      </c>
      <c r="S13208" s="18">
        <f t="shared" si="1652"/>
        <v>5321.7479999999996</v>
      </c>
      <c r="T13208" s="18">
        <f t="shared" si="1653"/>
        <v>0</v>
      </c>
      <c r="U13208" s="18">
        <f t="shared" si="1654"/>
        <v>6546.4489200000007</v>
      </c>
      <c r="V13208" s="18">
        <f t="shared" si="1655"/>
        <v>48971.510399999999</v>
      </c>
      <c r="W13208" s="21">
        <v>81290.734375</v>
      </c>
      <c r="X13208" s="21">
        <v>87</v>
      </c>
      <c r="Y13208" s="21">
        <v>15</v>
      </c>
      <c r="Z13208" s="21">
        <v>12</v>
      </c>
      <c r="AA13208" s="21">
        <v>25</v>
      </c>
    </row>
    <row r="13209" spans="1:27" hidden="1" x14ac:dyDescent="0.35">
      <c r="A13209">
        <v>1342</v>
      </c>
      <c r="B13209" t="s">
        <v>194</v>
      </c>
      <c r="C13209">
        <v>1</v>
      </c>
      <c r="D13209" t="s">
        <v>3149</v>
      </c>
      <c r="E13209" t="s">
        <v>3150</v>
      </c>
      <c r="F13209" t="s">
        <v>14</v>
      </c>
      <c r="G13209" s="19">
        <v>972.13347999999996</v>
      </c>
      <c r="H13209" s="19">
        <v>601.70477000000005</v>
      </c>
      <c r="I13209" s="19">
        <v>1151.1424999999999</v>
      </c>
      <c r="J13209" s="19">
        <v>1045.8141000000001</v>
      </c>
      <c r="K13209" s="19">
        <v>570.26367000000005</v>
      </c>
      <c r="L13209" s="19">
        <v>1019.3943</v>
      </c>
      <c r="M13209" s="19">
        <v>801.54265999999996</v>
      </c>
      <c r="N13209" s="19">
        <v>6161.9956000000002</v>
      </c>
      <c r="O13209" s="17">
        <f t="shared" si="1648"/>
        <v>11665.60176</v>
      </c>
      <c r="P13209" s="18">
        <f t="shared" si="1649"/>
        <v>7220.4572400000006</v>
      </c>
      <c r="Q13209" s="18">
        <f t="shared" si="1650"/>
        <v>13813.71</v>
      </c>
      <c r="R13209" s="18">
        <f t="shared" si="1651"/>
        <v>12549.769200000001</v>
      </c>
      <c r="S13209" s="18">
        <f t="shared" si="1652"/>
        <v>6843.1640400000006</v>
      </c>
      <c r="T13209" s="18">
        <f t="shared" si="1653"/>
        <v>12232.731600000001</v>
      </c>
      <c r="U13209" s="18">
        <f t="shared" si="1654"/>
        <v>9618.511919999999</v>
      </c>
      <c r="V13209" s="18">
        <f t="shared" si="1655"/>
        <v>73943.947199999995</v>
      </c>
      <c r="W13209" s="21">
        <v>81290.734375</v>
      </c>
      <c r="X13209" s="21">
        <v>87</v>
      </c>
      <c r="Y13209" s="21">
        <v>15</v>
      </c>
      <c r="Z13209" s="21">
        <v>12</v>
      </c>
      <c r="AA13209" s="21">
        <v>25</v>
      </c>
    </row>
    <row r="13210" spans="1:27" hidden="1" x14ac:dyDescent="0.35">
      <c r="A13210">
        <v>1342</v>
      </c>
      <c r="B13210" t="s">
        <v>194</v>
      </c>
      <c r="C13210">
        <v>1</v>
      </c>
      <c r="D13210" t="s">
        <v>3149</v>
      </c>
      <c r="E13210" t="s">
        <v>3150</v>
      </c>
      <c r="F13210" t="s">
        <v>15</v>
      </c>
      <c r="G13210" s="19">
        <v>972.13347999999996</v>
      </c>
      <c r="H13210" s="19">
        <v>762.04607999999996</v>
      </c>
      <c r="I13210" s="19">
        <v>1191.3155999999999</v>
      </c>
      <c r="J13210" s="19">
        <v>1315.4032999999999</v>
      </c>
      <c r="K13210" s="19">
        <v>628.36162999999999</v>
      </c>
      <c r="L13210" s="19">
        <v>1740.9141</v>
      </c>
      <c r="M13210" s="19">
        <v>908.24090999999999</v>
      </c>
      <c r="N13210" s="19">
        <v>7518.415</v>
      </c>
      <c r="O13210" s="17">
        <f t="shared" si="1648"/>
        <v>11665.60176</v>
      </c>
      <c r="P13210" s="18">
        <f t="shared" si="1649"/>
        <v>9144.5529599999991</v>
      </c>
      <c r="Q13210" s="18">
        <f t="shared" si="1650"/>
        <v>14295.787199999999</v>
      </c>
      <c r="R13210" s="18">
        <f t="shared" si="1651"/>
        <v>15784.839599999999</v>
      </c>
      <c r="S13210" s="18">
        <f t="shared" si="1652"/>
        <v>7540.3395600000003</v>
      </c>
      <c r="T13210" s="18">
        <f t="shared" si="1653"/>
        <v>20890.9692</v>
      </c>
      <c r="U13210" s="18">
        <f t="shared" si="1654"/>
        <v>10898.89092</v>
      </c>
      <c r="V13210" s="18">
        <f t="shared" si="1655"/>
        <v>90220.98</v>
      </c>
      <c r="W13210" s="21">
        <v>81290.734375</v>
      </c>
      <c r="X13210" s="21">
        <v>87</v>
      </c>
      <c r="Y13210" s="21">
        <v>15</v>
      </c>
      <c r="Z13210" s="21">
        <v>12</v>
      </c>
      <c r="AA13210" s="21">
        <v>25</v>
      </c>
    </row>
    <row r="13211" spans="1:27" hidden="1" x14ac:dyDescent="0.35">
      <c r="A13211">
        <v>1342</v>
      </c>
      <c r="B13211" t="s">
        <v>194</v>
      </c>
      <c r="C13211">
        <v>1</v>
      </c>
      <c r="D13211" t="s">
        <v>3149</v>
      </c>
      <c r="E13211" t="s">
        <v>3150</v>
      </c>
      <c r="F13211" t="s">
        <v>110</v>
      </c>
      <c r="G13211" s="19">
        <v>1360.5823</v>
      </c>
      <c r="H13211" s="19">
        <v>930.40033000000005</v>
      </c>
      <c r="I13211" s="19">
        <v>1260.7153000000001</v>
      </c>
      <c r="J13211" s="19">
        <v>1584.9924000000001</v>
      </c>
      <c r="K13211" s="19">
        <v>830.11333999999999</v>
      </c>
      <c r="L13211" s="19">
        <v>1962.92</v>
      </c>
      <c r="M13211" s="19">
        <v>1166.6614999999999</v>
      </c>
      <c r="N13211" s="19">
        <v>9096.3847999999998</v>
      </c>
      <c r="O13211" s="17">
        <f t="shared" si="1648"/>
        <v>16326.9876</v>
      </c>
      <c r="P13211" s="18">
        <f t="shared" si="1649"/>
        <v>11164.803960000001</v>
      </c>
      <c r="Q13211" s="18">
        <f t="shared" si="1650"/>
        <v>15128.583600000002</v>
      </c>
      <c r="R13211" s="18">
        <f t="shared" si="1651"/>
        <v>19019.908800000001</v>
      </c>
      <c r="S13211" s="18">
        <f t="shared" si="1652"/>
        <v>9961.3600800000004</v>
      </c>
      <c r="T13211" s="18">
        <f t="shared" si="1653"/>
        <v>23555.040000000001</v>
      </c>
      <c r="U13211" s="18">
        <f t="shared" si="1654"/>
        <v>13999.937999999998</v>
      </c>
      <c r="V13211" s="18">
        <f t="shared" si="1655"/>
        <v>109156.6176</v>
      </c>
      <c r="W13211" s="21">
        <v>81290.734375</v>
      </c>
      <c r="X13211" s="21">
        <v>87</v>
      </c>
      <c r="Y13211" s="21">
        <v>15</v>
      </c>
      <c r="Z13211" s="21">
        <v>12</v>
      </c>
      <c r="AA13211" s="21">
        <v>25</v>
      </c>
    </row>
    <row r="13212" spans="1:27" hidden="1" x14ac:dyDescent="0.35">
      <c r="A13212">
        <v>1342</v>
      </c>
      <c r="B13212" t="s">
        <v>194</v>
      </c>
      <c r="C13212">
        <v>1</v>
      </c>
      <c r="D13212" t="s">
        <v>3149</v>
      </c>
      <c r="E13212" t="s">
        <v>3150</v>
      </c>
      <c r="F13212" t="s">
        <v>111</v>
      </c>
      <c r="G13212" s="19">
        <v>1360.5823</v>
      </c>
      <c r="H13212" s="19">
        <v>1138.587</v>
      </c>
      <c r="I13212" s="19">
        <v>1263.9988000000001</v>
      </c>
      <c r="J13212" s="19">
        <v>1854.5815</v>
      </c>
      <c r="K13212" s="19">
        <v>905.54767000000004</v>
      </c>
      <c r="L13212" s="19">
        <v>1962.92</v>
      </c>
      <c r="M13212" s="19">
        <v>1169.0898</v>
      </c>
      <c r="N13212" s="19">
        <v>9655.3076000000001</v>
      </c>
      <c r="O13212" s="17">
        <f t="shared" si="1648"/>
        <v>16326.9876</v>
      </c>
      <c r="P13212" s="18">
        <f t="shared" si="1649"/>
        <v>13663.044</v>
      </c>
      <c r="Q13212" s="18">
        <f t="shared" si="1650"/>
        <v>15167.9856</v>
      </c>
      <c r="R13212" s="18">
        <f t="shared" si="1651"/>
        <v>22254.977999999999</v>
      </c>
      <c r="S13212" s="18">
        <f t="shared" si="1652"/>
        <v>10866.572040000001</v>
      </c>
      <c r="T13212" s="18">
        <f t="shared" si="1653"/>
        <v>23555.040000000001</v>
      </c>
      <c r="U13212" s="18">
        <f t="shared" si="1654"/>
        <v>14029.077600000001</v>
      </c>
      <c r="V13212" s="18">
        <f t="shared" si="1655"/>
        <v>115863.6912</v>
      </c>
      <c r="W13212" s="21">
        <v>81290.734375</v>
      </c>
      <c r="X13212" s="21">
        <v>87</v>
      </c>
      <c r="Y13212" s="21">
        <v>15</v>
      </c>
      <c r="Z13212" s="21">
        <v>12</v>
      </c>
      <c r="AA13212" s="21">
        <v>25</v>
      </c>
    </row>
    <row r="13213" spans="1:27" x14ac:dyDescent="0.35">
      <c r="A13213">
        <v>200</v>
      </c>
      <c r="B13213" t="s">
        <v>343</v>
      </c>
      <c r="C13213">
        <v>0</v>
      </c>
      <c r="D13213" t="s">
        <v>767</v>
      </c>
      <c r="E13213" t="s">
        <v>768</v>
      </c>
      <c r="F13213" t="s">
        <v>10</v>
      </c>
      <c r="G13213" s="19">
        <v>811</v>
      </c>
      <c r="H13213" s="19">
        <v>282.72217000000001</v>
      </c>
      <c r="I13213" s="19">
        <v>1034.4060999999999</v>
      </c>
      <c r="J13213" s="19">
        <v>530.77332000000001</v>
      </c>
      <c r="K13213" s="19">
        <v>396.29867999999999</v>
      </c>
      <c r="L13213" s="19">
        <v>0</v>
      </c>
      <c r="M13213" s="19">
        <v>560.15948000000003</v>
      </c>
      <c r="N13213" s="19">
        <v>3615.3598999999999</v>
      </c>
      <c r="O13213" s="17">
        <f t="shared" si="1648"/>
        <v>9732</v>
      </c>
      <c r="P13213" s="18">
        <f t="shared" si="1649"/>
        <v>3392.6660400000001</v>
      </c>
      <c r="Q13213" s="18">
        <f t="shared" si="1650"/>
        <v>12412.873199999998</v>
      </c>
      <c r="R13213" s="18">
        <f t="shared" si="1651"/>
        <v>6369.2798400000001</v>
      </c>
      <c r="S13213" s="18">
        <f t="shared" si="1652"/>
        <v>4755.5841600000003</v>
      </c>
      <c r="T13213" s="18">
        <f t="shared" si="1653"/>
        <v>0</v>
      </c>
      <c r="U13213" s="18">
        <f t="shared" si="1654"/>
        <v>6721.9137600000004</v>
      </c>
      <c r="V13213" s="18">
        <f t="shared" si="1655"/>
        <v>43384.318800000001</v>
      </c>
      <c r="W13213" s="21">
        <v>76379.4296875</v>
      </c>
      <c r="X13213" s="21">
        <v>58</v>
      </c>
      <c r="Y13213" s="21">
        <v>43</v>
      </c>
      <c r="Z13213" s="21">
        <v>45</v>
      </c>
      <c r="AA13213" s="21">
        <v>30</v>
      </c>
    </row>
    <row r="13214" spans="1:27" hidden="1" x14ac:dyDescent="0.35">
      <c r="A13214">
        <v>1343</v>
      </c>
      <c r="B13214" t="s">
        <v>194</v>
      </c>
      <c r="C13214">
        <v>0</v>
      </c>
      <c r="D13214" t="s">
        <v>1175</v>
      </c>
      <c r="E13214" t="s">
        <v>1170</v>
      </c>
      <c r="F13214" t="s">
        <v>11</v>
      </c>
      <c r="G13214" s="19">
        <v>734</v>
      </c>
      <c r="H13214" s="19">
        <v>351.67953</v>
      </c>
      <c r="I13214" s="19">
        <v>974.37810999999999</v>
      </c>
      <c r="J13214" s="19">
        <v>644.79345999999998</v>
      </c>
      <c r="K13214" s="19">
        <v>393.38452000000001</v>
      </c>
      <c r="L13214" s="19">
        <v>555.03790000000004</v>
      </c>
      <c r="M13214" s="19">
        <v>374.54395</v>
      </c>
      <c r="N13214" s="19">
        <v>4027.8173999999999</v>
      </c>
      <c r="O13214" s="17">
        <f t="shared" si="1648"/>
        <v>8808</v>
      </c>
      <c r="P13214" s="18">
        <f t="shared" si="1649"/>
        <v>4220.1543600000005</v>
      </c>
      <c r="Q13214" s="18">
        <f t="shared" si="1650"/>
        <v>11692.537319999999</v>
      </c>
      <c r="R13214" s="18">
        <f t="shared" si="1651"/>
        <v>7737.5215200000002</v>
      </c>
      <c r="S13214" s="18">
        <f t="shared" si="1652"/>
        <v>4720.6142399999999</v>
      </c>
      <c r="T13214" s="18">
        <f t="shared" si="1653"/>
        <v>6660.4548000000004</v>
      </c>
      <c r="U13214" s="18">
        <f t="shared" si="1654"/>
        <v>4494.5273999999999</v>
      </c>
      <c r="V13214" s="18">
        <f t="shared" si="1655"/>
        <v>48333.808799999999</v>
      </c>
      <c r="W13214" s="21">
        <v>80638.703125</v>
      </c>
      <c r="X13214" s="21">
        <v>87</v>
      </c>
      <c r="Y13214" s="21">
        <v>79</v>
      </c>
      <c r="Z13214" s="21">
        <v>81</v>
      </c>
      <c r="AA13214" s="21">
        <v>29</v>
      </c>
    </row>
    <row r="13215" spans="1:27" hidden="1" x14ac:dyDescent="0.35">
      <c r="A13215">
        <v>1343</v>
      </c>
      <c r="B13215" t="s">
        <v>194</v>
      </c>
      <c r="C13215">
        <v>0</v>
      </c>
      <c r="D13215" t="s">
        <v>1175</v>
      </c>
      <c r="E13215" t="s">
        <v>1170</v>
      </c>
      <c r="F13215" t="s">
        <v>12</v>
      </c>
      <c r="G13215" s="19">
        <v>734</v>
      </c>
      <c r="H13215" s="19">
        <v>515.26922999999999</v>
      </c>
      <c r="I13215" s="19">
        <v>1087.0084999999999</v>
      </c>
      <c r="J13215" s="19">
        <v>896.02948000000004</v>
      </c>
      <c r="K13215" s="19">
        <v>452.65951999999999</v>
      </c>
      <c r="L13215" s="19">
        <v>927.01226999999994</v>
      </c>
      <c r="M13215" s="19">
        <v>371.56380999999999</v>
      </c>
      <c r="N13215" s="19">
        <v>4983.5429999999997</v>
      </c>
      <c r="O13215" s="17">
        <f t="shared" si="1648"/>
        <v>8808</v>
      </c>
      <c r="P13215" s="18">
        <f t="shared" si="1649"/>
        <v>6183.2307600000004</v>
      </c>
      <c r="Q13215" s="18">
        <f t="shared" si="1650"/>
        <v>13044.101999999999</v>
      </c>
      <c r="R13215" s="18">
        <f t="shared" si="1651"/>
        <v>10752.35376</v>
      </c>
      <c r="S13215" s="18">
        <f t="shared" si="1652"/>
        <v>5431.9142400000001</v>
      </c>
      <c r="T13215" s="18">
        <f t="shared" si="1653"/>
        <v>11124.147239999998</v>
      </c>
      <c r="U13215" s="18">
        <f t="shared" si="1654"/>
        <v>4458.7657199999994</v>
      </c>
      <c r="V13215" s="18">
        <f t="shared" si="1655"/>
        <v>59802.515999999996</v>
      </c>
      <c r="W13215" s="21">
        <v>80638.703125</v>
      </c>
      <c r="X13215" s="21">
        <v>87</v>
      </c>
      <c r="Y13215" s="21">
        <v>79</v>
      </c>
      <c r="Z13215" s="21">
        <v>81</v>
      </c>
      <c r="AA13215" s="21">
        <v>29</v>
      </c>
    </row>
    <row r="13216" spans="1:27" hidden="1" x14ac:dyDescent="0.35">
      <c r="A13216">
        <v>1343</v>
      </c>
      <c r="B13216" t="s">
        <v>194</v>
      </c>
      <c r="C13216">
        <v>0</v>
      </c>
      <c r="D13216" t="s">
        <v>1175</v>
      </c>
      <c r="E13216" t="s">
        <v>1170</v>
      </c>
      <c r="F13216" t="s">
        <v>108</v>
      </c>
      <c r="G13216" s="19">
        <v>926</v>
      </c>
      <c r="H13216" s="19">
        <v>687.39191000000005</v>
      </c>
      <c r="I13216" s="19">
        <v>1136.3892000000001</v>
      </c>
      <c r="J13216" s="19">
        <v>1147.2655999999999</v>
      </c>
      <c r="K13216" s="19">
        <v>584.59551999999996</v>
      </c>
      <c r="L13216" s="19">
        <v>1041.4658999999999</v>
      </c>
      <c r="M13216" s="19">
        <v>513.22528</v>
      </c>
      <c r="N13216" s="19">
        <v>6036.3334999999997</v>
      </c>
      <c r="O13216" s="17">
        <f t="shared" si="1648"/>
        <v>11112</v>
      </c>
      <c r="P13216" s="18">
        <f t="shared" si="1649"/>
        <v>8248.7029199999997</v>
      </c>
      <c r="Q13216" s="18">
        <f t="shared" si="1650"/>
        <v>13636.670400000001</v>
      </c>
      <c r="R13216" s="18">
        <f t="shared" si="1651"/>
        <v>13767.1872</v>
      </c>
      <c r="S13216" s="18">
        <f t="shared" si="1652"/>
        <v>7015.14624</v>
      </c>
      <c r="T13216" s="18">
        <f t="shared" si="1653"/>
        <v>12497.590799999998</v>
      </c>
      <c r="U13216" s="18">
        <f t="shared" si="1654"/>
        <v>6158.7033599999995</v>
      </c>
      <c r="V13216" s="18">
        <f t="shared" si="1655"/>
        <v>72436.001999999993</v>
      </c>
      <c r="W13216" s="21">
        <v>80638.703125</v>
      </c>
      <c r="X13216" s="21">
        <v>87</v>
      </c>
      <c r="Y13216" s="21">
        <v>79</v>
      </c>
      <c r="Z13216" s="21">
        <v>81</v>
      </c>
      <c r="AA13216" s="21">
        <v>29</v>
      </c>
    </row>
    <row r="13217" spans="1:27" hidden="1" x14ac:dyDescent="0.35">
      <c r="A13217">
        <v>1343</v>
      </c>
      <c r="B13217" t="s">
        <v>194</v>
      </c>
      <c r="C13217">
        <v>0</v>
      </c>
      <c r="D13217" t="s">
        <v>1175</v>
      </c>
      <c r="E13217" t="s">
        <v>1170</v>
      </c>
      <c r="F13217" t="s">
        <v>109</v>
      </c>
      <c r="G13217" s="19">
        <v>926</v>
      </c>
      <c r="H13217" s="19">
        <v>841.41412000000003</v>
      </c>
      <c r="I13217" s="19">
        <v>1164.5941</v>
      </c>
      <c r="J13217" s="19">
        <v>1398.5015000000001</v>
      </c>
      <c r="K13217" s="19">
        <v>640.40381000000002</v>
      </c>
      <c r="L13217" s="19">
        <v>1041.4658999999999</v>
      </c>
      <c r="M13217" s="19">
        <v>483.33398</v>
      </c>
      <c r="N13217" s="19">
        <v>6495.7133999999996</v>
      </c>
      <c r="O13217" s="17">
        <f t="shared" si="1648"/>
        <v>11112</v>
      </c>
      <c r="P13217" s="18">
        <f t="shared" si="1649"/>
        <v>10096.969440000001</v>
      </c>
      <c r="Q13217" s="18">
        <f t="shared" si="1650"/>
        <v>13975.129199999999</v>
      </c>
      <c r="R13217" s="18">
        <f t="shared" si="1651"/>
        <v>16782.018</v>
      </c>
      <c r="S13217" s="18">
        <f t="shared" si="1652"/>
        <v>7684.8457200000003</v>
      </c>
      <c r="T13217" s="18">
        <f t="shared" si="1653"/>
        <v>12497.590799999998</v>
      </c>
      <c r="U13217" s="18">
        <f t="shared" si="1654"/>
        <v>5800.0077600000004</v>
      </c>
      <c r="V13217" s="18">
        <f t="shared" si="1655"/>
        <v>77948.560799999992</v>
      </c>
      <c r="W13217" s="21">
        <v>80638.703125</v>
      </c>
      <c r="X13217" s="21">
        <v>87</v>
      </c>
      <c r="Y13217" s="21">
        <v>79</v>
      </c>
      <c r="Z13217" s="21">
        <v>81</v>
      </c>
      <c r="AA13217" s="21">
        <v>29</v>
      </c>
    </row>
    <row r="13218" spans="1:27" hidden="1" x14ac:dyDescent="0.35">
      <c r="A13218">
        <v>1343</v>
      </c>
      <c r="B13218" t="s">
        <v>194</v>
      </c>
      <c r="C13218">
        <v>0</v>
      </c>
      <c r="D13218" t="s">
        <v>1175</v>
      </c>
      <c r="E13218" t="s">
        <v>1170</v>
      </c>
      <c r="F13218" t="s">
        <v>13</v>
      </c>
      <c r="G13218" s="19">
        <v>586</v>
      </c>
      <c r="H13218" s="19">
        <v>437.48446999999999</v>
      </c>
      <c r="I13218" s="19">
        <v>1082.8403000000001</v>
      </c>
      <c r="J13218" s="19">
        <v>787.11499000000003</v>
      </c>
      <c r="K13218" s="19">
        <v>370.84879000000001</v>
      </c>
      <c r="L13218" s="19">
        <v>0</v>
      </c>
      <c r="M13218" s="19">
        <v>477.25684000000001</v>
      </c>
      <c r="N13218" s="19">
        <v>3741.5454</v>
      </c>
      <c r="O13218" s="17">
        <f t="shared" si="1648"/>
        <v>7032</v>
      </c>
      <c r="P13218" s="18">
        <f t="shared" si="1649"/>
        <v>5249.8136400000003</v>
      </c>
      <c r="Q13218" s="18">
        <f t="shared" si="1650"/>
        <v>12994.083600000002</v>
      </c>
      <c r="R13218" s="18">
        <f t="shared" si="1651"/>
        <v>9445.3798800000004</v>
      </c>
      <c r="S13218" s="18">
        <f t="shared" si="1652"/>
        <v>4450.1854800000001</v>
      </c>
      <c r="T13218" s="18">
        <f t="shared" si="1653"/>
        <v>0</v>
      </c>
      <c r="U13218" s="18">
        <f t="shared" si="1654"/>
        <v>5727.0820800000001</v>
      </c>
      <c r="V13218" s="18">
        <f t="shared" si="1655"/>
        <v>44898.544800000003</v>
      </c>
      <c r="W13218" s="21">
        <v>80638.703125</v>
      </c>
      <c r="X13218" s="21">
        <v>87</v>
      </c>
      <c r="Y13218" s="21">
        <v>79</v>
      </c>
      <c r="Z13218" s="21">
        <v>81</v>
      </c>
      <c r="AA13218" s="21">
        <v>29</v>
      </c>
    </row>
    <row r="13219" spans="1:27" hidden="1" x14ac:dyDescent="0.35">
      <c r="A13219">
        <v>1343</v>
      </c>
      <c r="B13219" t="s">
        <v>194</v>
      </c>
      <c r="C13219">
        <v>0</v>
      </c>
      <c r="D13219" t="s">
        <v>1175</v>
      </c>
      <c r="E13219" t="s">
        <v>1170</v>
      </c>
      <c r="F13219" t="s">
        <v>14</v>
      </c>
      <c r="G13219" s="19">
        <v>734</v>
      </c>
      <c r="H13219" s="19">
        <v>544.49347</v>
      </c>
      <c r="I13219" s="19">
        <v>1198.0336</v>
      </c>
      <c r="J13219" s="19">
        <v>1038.3510000000001</v>
      </c>
      <c r="K13219" s="19">
        <v>463.24860000000001</v>
      </c>
      <c r="L13219" s="19">
        <v>555.03790000000004</v>
      </c>
      <c r="M13219" s="19">
        <v>558.79882999999995</v>
      </c>
      <c r="N13219" s="19">
        <v>5091.9633999999996</v>
      </c>
      <c r="O13219" s="17">
        <f t="shared" si="1648"/>
        <v>8808</v>
      </c>
      <c r="P13219" s="18">
        <f t="shared" si="1649"/>
        <v>6533.9216400000005</v>
      </c>
      <c r="Q13219" s="18">
        <f t="shared" si="1650"/>
        <v>14376.403200000001</v>
      </c>
      <c r="R13219" s="18">
        <f t="shared" si="1651"/>
        <v>12460.212000000001</v>
      </c>
      <c r="S13219" s="18">
        <f t="shared" si="1652"/>
        <v>5558.9832000000006</v>
      </c>
      <c r="T13219" s="18">
        <f t="shared" si="1653"/>
        <v>6660.4548000000004</v>
      </c>
      <c r="U13219" s="18">
        <f t="shared" si="1654"/>
        <v>6705.5859599999994</v>
      </c>
      <c r="V13219" s="18">
        <f t="shared" si="1655"/>
        <v>61103.560799999992</v>
      </c>
      <c r="W13219" s="21">
        <v>80638.703125</v>
      </c>
      <c r="X13219" s="21">
        <v>87</v>
      </c>
      <c r="Y13219" s="21">
        <v>79</v>
      </c>
      <c r="Z13219" s="21">
        <v>81</v>
      </c>
      <c r="AA13219" s="21">
        <v>29</v>
      </c>
    </row>
    <row r="13220" spans="1:27" hidden="1" x14ac:dyDescent="0.35">
      <c r="A13220">
        <v>1343</v>
      </c>
      <c r="B13220" t="s">
        <v>194</v>
      </c>
      <c r="C13220">
        <v>0</v>
      </c>
      <c r="D13220" t="s">
        <v>1175</v>
      </c>
      <c r="E13220" t="s">
        <v>1170</v>
      </c>
      <c r="F13220" t="s">
        <v>15</v>
      </c>
      <c r="G13220" s="19">
        <v>734</v>
      </c>
      <c r="H13220" s="19">
        <v>689.58916999999997</v>
      </c>
      <c r="I13220" s="19">
        <v>1244.6713999999999</v>
      </c>
      <c r="J13220" s="19">
        <v>1289.5869</v>
      </c>
      <c r="K13220" s="19">
        <v>515.82245</v>
      </c>
      <c r="L13220" s="19">
        <v>927.01226999999994</v>
      </c>
      <c r="M13220" s="19">
        <v>538.02733999999998</v>
      </c>
      <c r="N13220" s="19">
        <v>5938.7094999999999</v>
      </c>
      <c r="O13220" s="17">
        <f t="shared" si="1648"/>
        <v>8808</v>
      </c>
      <c r="P13220" s="18">
        <f t="shared" si="1649"/>
        <v>8275.0700399999987</v>
      </c>
      <c r="Q13220" s="18">
        <f t="shared" si="1650"/>
        <v>14936.056799999998</v>
      </c>
      <c r="R13220" s="18">
        <f t="shared" si="1651"/>
        <v>15475.042799999999</v>
      </c>
      <c r="S13220" s="18">
        <f t="shared" si="1652"/>
        <v>6189.8693999999996</v>
      </c>
      <c r="T13220" s="18">
        <f t="shared" si="1653"/>
        <v>11124.147239999998</v>
      </c>
      <c r="U13220" s="18">
        <f t="shared" si="1654"/>
        <v>6456.3280799999993</v>
      </c>
      <c r="V13220" s="18">
        <f t="shared" si="1655"/>
        <v>71264.513999999996</v>
      </c>
      <c r="W13220" s="21">
        <v>80638.703125</v>
      </c>
      <c r="X13220" s="21">
        <v>87</v>
      </c>
      <c r="Y13220" s="21">
        <v>79</v>
      </c>
      <c r="Z13220" s="21">
        <v>81</v>
      </c>
      <c r="AA13220" s="21">
        <v>29</v>
      </c>
    </row>
    <row r="13221" spans="1:27" hidden="1" x14ac:dyDescent="0.35">
      <c r="A13221">
        <v>1343</v>
      </c>
      <c r="B13221" t="s">
        <v>194</v>
      </c>
      <c r="C13221">
        <v>0</v>
      </c>
      <c r="D13221" t="s">
        <v>1175</v>
      </c>
      <c r="E13221" t="s">
        <v>1170</v>
      </c>
      <c r="F13221" t="s">
        <v>110</v>
      </c>
      <c r="G13221" s="19">
        <v>926</v>
      </c>
      <c r="H13221" s="19">
        <v>841.93604000000005</v>
      </c>
      <c r="I13221" s="19">
        <v>1271.0178000000001</v>
      </c>
      <c r="J13221" s="19">
        <v>1540.8230000000001</v>
      </c>
      <c r="K13221" s="19">
        <v>640.59295999999995</v>
      </c>
      <c r="L13221" s="19">
        <v>1041.4658999999999</v>
      </c>
      <c r="M13221" s="19">
        <v>607.41729999999995</v>
      </c>
      <c r="N13221" s="19">
        <v>6869.2529000000004</v>
      </c>
      <c r="O13221" s="17">
        <f t="shared" si="1648"/>
        <v>11112</v>
      </c>
      <c r="P13221" s="18">
        <f t="shared" si="1649"/>
        <v>10103.232480000001</v>
      </c>
      <c r="Q13221" s="18">
        <f t="shared" si="1650"/>
        <v>15252.213600000001</v>
      </c>
      <c r="R13221" s="18">
        <f t="shared" si="1651"/>
        <v>18489.876</v>
      </c>
      <c r="S13221" s="18">
        <f t="shared" si="1652"/>
        <v>7687.1155199999994</v>
      </c>
      <c r="T13221" s="18">
        <f t="shared" si="1653"/>
        <v>12497.590799999998</v>
      </c>
      <c r="U13221" s="18">
        <f t="shared" si="1654"/>
        <v>7289.007599999999</v>
      </c>
      <c r="V13221" s="18">
        <f t="shared" si="1655"/>
        <v>82431.034800000009</v>
      </c>
      <c r="W13221" s="21">
        <v>80638.703125</v>
      </c>
      <c r="X13221" s="21">
        <v>87</v>
      </c>
      <c r="Y13221" s="21">
        <v>79</v>
      </c>
      <c r="Z13221" s="21">
        <v>81</v>
      </c>
      <c r="AA13221" s="21">
        <v>29</v>
      </c>
    </row>
    <row r="13222" spans="1:27" hidden="1" x14ac:dyDescent="0.35">
      <c r="A13222">
        <v>1343</v>
      </c>
      <c r="B13222" t="s">
        <v>194</v>
      </c>
      <c r="C13222">
        <v>0</v>
      </c>
      <c r="D13222" t="s">
        <v>1175</v>
      </c>
      <c r="E13222" t="s">
        <v>1170</v>
      </c>
      <c r="F13222" t="s">
        <v>111</v>
      </c>
      <c r="G13222" s="19">
        <v>926</v>
      </c>
      <c r="H13222" s="19">
        <v>1030.328</v>
      </c>
      <c r="I13222" s="19">
        <v>1281.0822000000001</v>
      </c>
      <c r="J13222" s="19">
        <v>1792.059</v>
      </c>
      <c r="K13222" s="19">
        <v>708.85479999999995</v>
      </c>
      <c r="L13222" s="19">
        <v>1041.4658999999999</v>
      </c>
      <c r="M13222" s="19">
        <v>554.64520000000005</v>
      </c>
      <c r="N13222" s="19">
        <v>7334.4350999999997</v>
      </c>
      <c r="O13222" s="17">
        <f t="shared" si="1648"/>
        <v>11112</v>
      </c>
      <c r="P13222" s="18">
        <f t="shared" si="1649"/>
        <v>12363.936</v>
      </c>
      <c r="Q13222" s="18">
        <f t="shared" si="1650"/>
        <v>15372.986400000002</v>
      </c>
      <c r="R13222" s="18">
        <f t="shared" si="1651"/>
        <v>21504.707999999999</v>
      </c>
      <c r="S13222" s="18">
        <f t="shared" si="1652"/>
        <v>8506.257599999999</v>
      </c>
      <c r="T13222" s="18">
        <f t="shared" si="1653"/>
        <v>12497.590799999998</v>
      </c>
      <c r="U13222" s="18">
        <f t="shared" si="1654"/>
        <v>6655.742400000001</v>
      </c>
      <c r="V13222" s="18">
        <f t="shared" si="1655"/>
        <v>88013.2212</v>
      </c>
      <c r="W13222" s="21">
        <v>80638.703125</v>
      </c>
      <c r="X13222" s="21">
        <v>87</v>
      </c>
      <c r="Y13222" s="21">
        <v>79</v>
      </c>
      <c r="Z13222" s="21">
        <v>81</v>
      </c>
      <c r="AA13222" s="21">
        <v>29</v>
      </c>
    </row>
    <row r="13223" spans="1:27" x14ac:dyDescent="0.35">
      <c r="A13223">
        <v>1286</v>
      </c>
      <c r="B13223" t="s">
        <v>263</v>
      </c>
      <c r="C13223">
        <v>0</v>
      </c>
      <c r="D13223" t="s">
        <v>3038</v>
      </c>
      <c r="E13223" t="s">
        <v>3039</v>
      </c>
      <c r="F13223" t="s">
        <v>10</v>
      </c>
      <c r="G13223" s="19">
        <v>636</v>
      </c>
      <c r="H13223" s="19">
        <v>232.57574</v>
      </c>
      <c r="I13223" s="19">
        <v>911.30853000000002</v>
      </c>
      <c r="J13223" s="19">
        <v>344.5575</v>
      </c>
      <c r="K13223" s="19">
        <v>314.71924000000001</v>
      </c>
      <c r="L13223" s="19">
        <v>0</v>
      </c>
      <c r="M13223" s="19">
        <v>426.42885999999999</v>
      </c>
      <c r="N13223" s="19">
        <v>2865.5898000000002</v>
      </c>
      <c r="O13223" s="17">
        <f t="shared" si="1648"/>
        <v>7632</v>
      </c>
      <c r="P13223" s="18">
        <f t="shared" si="1649"/>
        <v>2790.90888</v>
      </c>
      <c r="Q13223" s="18">
        <f t="shared" si="1650"/>
        <v>10935.702359999999</v>
      </c>
      <c r="R13223" s="18">
        <f t="shared" si="1651"/>
        <v>4134.6900000000005</v>
      </c>
      <c r="S13223" s="18">
        <f t="shared" si="1652"/>
        <v>3776.6308800000002</v>
      </c>
      <c r="T13223" s="18">
        <f t="shared" si="1653"/>
        <v>0</v>
      </c>
      <c r="U13223" s="18">
        <f t="shared" si="1654"/>
        <v>5117.1463199999998</v>
      </c>
      <c r="V13223" s="18">
        <f t="shared" si="1655"/>
        <v>34387.077600000004</v>
      </c>
      <c r="W13223" s="21">
        <v>67562.0703125</v>
      </c>
      <c r="X13223" s="21">
        <v>83</v>
      </c>
      <c r="Y13223" s="21">
        <v>58</v>
      </c>
      <c r="Z13223" s="21">
        <v>62</v>
      </c>
      <c r="AA13223" s="21">
        <v>29</v>
      </c>
    </row>
    <row r="13224" spans="1:27" hidden="1" x14ac:dyDescent="0.35">
      <c r="A13224">
        <v>1344</v>
      </c>
      <c r="B13224" t="s">
        <v>194</v>
      </c>
      <c r="C13224">
        <v>1</v>
      </c>
      <c r="D13224" t="s">
        <v>2233</v>
      </c>
      <c r="E13224" t="s">
        <v>2234</v>
      </c>
      <c r="F13224" t="s">
        <v>11</v>
      </c>
      <c r="G13224" s="19">
        <v>891.13256999999999</v>
      </c>
      <c r="H13224" s="19">
        <v>414.11536000000001</v>
      </c>
      <c r="I13224" s="19">
        <v>990.54669000000001</v>
      </c>
      <c r="J13224" s="19">
        <v>649.21960000000001</v>
      </c>
      <c r="K13224" s="19">
        <v>472.94281000000001</v>
      </c>
      <c r="L13224" s="19">
        <v>954.67975000000001</v>
      </c>
      <c r="M13224" s="19">
        <v>616.09276999999997</v>
      </c>
      <c r="N13224" s="19">
        <v>4988.7295000000004</v>
      </c>
      <c r="O13224" s="17">
        <f t="shared" si="1648"/>
        <v>10693.590840000001</v>
      </c>
      <c r="P13224" s="18">
        <f t="shared" si="1649"/>
        <v>4969.3843200000001</v>
      </c>
      <c r="Q13224" s="18">
        <f t="shared" si="1650"/>
        <v>11886.56028</v>
      </c>
      <c r="R13224" s="18">
        <f t="shared" si="1651"/>
        <v>7790.6352000000006</v>
      </c>
      <c r="S13224" s="18">
        <f t="shared" si="1652"/>
        <v>5675.3137200000001</v>
      </c>
      <c r="T13224" s="18">
        <f t="shared" si="1653"/>
        <v>11456.156999999999</v>
      </c>
      <c r="U13224" s="18">
        <f t="shared" si="1654"/>
        <v>7393.1132399999997</v>
      </c>
      <c r="V13224" s="18">
        <f t="shared" si="1655"/>
        <v>59864.754000000001</v>
      </c>
      <c r="W13224" s="21">
        <v>79121.0546875</v>
      </c>
      <c r="X13224" s="21">
        <v>87</v>
      </c>
      <c r="Y13224" s="21">
        <v>16</v>
      </c>
      <c r="Z13224" s="21">
        <v>8</v>
      </c>
      <c r="AA13224" s="21">
        <v>33</v>
      </c>
    </row>
    <row r="13225" spans="1:27" hidden="1" x14ac:dyDescent="0.35">
      <c r="A13225">
        <v>1344</v>
      </c>
      <c r="B13225" t="s">
        <v>194</v>
      </c>
      <c r="C13225">
        <v>1</v>
      </c>
      <c r="D13225" t="s">
        <v>2233</v>
      </c>
      <c r="E13225" t="s">
        <v>2234</v>
      </c>
      <c r="F13225" t="s">
        <v>12</v>
      </c>
      <c r="G13225" s="19">
        <v>891.13256999999999</v>
      </c>
      <c r="H13225" s="19">
        <v>606.74823000000004</v>
      </c>
      <c r="I13225" s="19">
        <v>1103.1741999999999</v>
      </c>
      <c r="J13225" s="19">
        <v>915.32672000000002</v>
      </c>
      <c r="K13225" s="19">
        <v>542.74132999999995</v>
      </c>
      <c r="L13225" s="19">
        <v>1630.3949</v>
      </c>
      <c r="M13225" s="19">
        <v>833.75391000000002</v>
      </c>
      <c r="N13225" s="19">
        <v>6523.2719999999999</v>
      </c>
      <c r="O13225" s="17">
        <f t="shared" si="1648"/>
        <v>10693.590840000001</v>
      </c>
      <c r="P13225" s="18">
        <f t="shared" si="1649"/>
        <v>7280.97876</v>
      </c>
      <c r="Q13225" s="18">
        <f t="shared" si="1650"/>
        <v>13238.090399999999</v>
      </c>
      <c r="R13225" s="18">
        <f t="shared" si="1651"/>
        <v>10983.92064</v>
      </c>
      <c r="S13225" s="18">
        <f t="shared" si="1652"/>
        <v>6512.8959599999998</v>
      </c>
      <c r="T13225" s="18">
        <f t="shared" si="1653"/>
        <v>19564.738799999999</v>
      </c>
      <c r="U13225" s="18">
        <f t="shared" si="1654"/>
        <v>10005.046920000001</v>
      </c>
      <c r="V13225" s="18">
        <f t="shared" si="1655"/>
        <v>78279.263999999996</v>
      </c>
      <c r="W13225" s="21">
        <v>79121.0546875</v>
      </c>
      <c r="X13225" s="21">
        <v>87</v>
      </c>
      <c r="Y13225" s="21">
        <v>16</v>
      </c>
      <c r="Z13225" s="21">
        <v>8</v>
      </c>
      <c r="AA13225" s="21">
        <v>33</v>
      </c>
    </row>
    <row r="13226" spans="1:27" hidden="1" x14ac:dyDescent="0.35">
      <c r="A13226">
        <v>1344</v>
      </c>
      <c r="B13226" t="s">
        <v>194</v>
      </c>
      <c r="C13226">
        <v>1</v>
      </c>
      <c r="D13226" t="s">
        <v>2233</v>
      </c>
      <c r="E13226" t="s">
        <v>2234</v>
      </c>
      <c r="F13226" t="s">
        <v>108</v>
      </c>
      <c r="G13226" s="19">
        <v>1150.2062000000001</v>
      </c>
      <c r="H13226" s="19">
        <v>809.42876999999999</v>
      </c>
      <c r="I13226" s="19">
        <v>1151.4467</v>
      </c>
      <c r="J13226" s="19">
        <v>1181.4338</v>
      </c>
      <c r="K13226" s="19">
        <v>710.05304000000001</v>
      </c>
      <c r="L13226" s="19">
        <v>1838.3072999999999</v>
      </c>
      <c r="M13226" s="19">
        <v>1120.4473</v>
      </c>
      <c r="N13226" s="19">
        <v>7961.3231999999998</v>
      </c>
      <c r="O13226" s="17">
        <f t="shared" si="1648"/>
        <v>13802.474400000001</v>
      </c>
      <c r="P13226" s="18">
        <f t="shared" si="1649"/>
        <v>9713.1452399999998</v>
      </c>
      <c r="Q13226" s="18">
        <f t="shared" si="1650"/>
        <v>13817.3604</v>
      </c>
      <c r="R13226" s="18">
        <f t="shared" si="1651"/>
        <v>14177.205600000001</v>
      </c>
      <c r="S13226" s="18">
        <f t="shared" si="1652"/>
        <v>8520.636480000001</v>
      </c>
      <c r="T13226" s="18">
        <f t="shared" si="1653"/>
        <v>22059.687599999997</v>
      </c>
      <c r="U13226" s="18">
        <f t="shared" si="1654"/>
        <v>13445.367600000001</v>
      </c>
      <c r="V13226" s="18">
        <f t="shared" si="1655"/>
        <v>95535.878400000001</v>
      </c>
      <c r="W13226" s="21">
        <v>79121.0546875</v>
      </c>
      <c r="X13226" s="21">
        <v>87</v>
      </c>
      <c r="Y13226" s="21">
        <v>16</v>
      </c>
      <c r="Z13226" s="21">
        <v>8</v>
      </c>
      <c r="AA13226" s="21">
        <v>33</v>
      </c>
    </row>
    <row r="13227" spans="1:27" hidden="1" x14ac:dyDescent="0.35">
      <c r="A13227">
        <v>1344</v>
      </c>
      <c r="B13227" t="s">
        <v>194</v>
      </c>
      <c r="C13227">
        <v>1</v>
      </c>
      <c r="D13227" t="s">
        <v>2233</v>
      </c>
      <c r="E13227" t="s">
        <v>2234</v>
      </c>
      <c r="F13227" t="s">
        <v>109</v>
      </c>
      <c r="G13227" s="19">
        <v>1150.2062000000001</v>
      </c>
      <c r="H13227" s="19">
        <v>990.79565000000002</v>
      </c>
      <c r="I13227" s="19">
        <v>1178.2819999999999</v>
      </c>
      <c r="J13227" s="19">
        <v>1447.5409999999999</v>
      </c>
      <c r="K13227" s="19">
        <v>775.76946999999996</v>
      </c>
      <c r="L13227" s="19">
        <v>1838.3072999999999</v>
      </c>
      <c r="M13227" s="19">
        <v>1146.278</v>
      </c>
      <c r="N13227" s="19">
        <v>8527.1797000000006</v>
      </c>
      <c r="O13227" s="17">
        <f t="shared" si="1648"/>
        <v>13802.474400000001</v>
      </c>
      <c r="P13227" s="18">
        <f t="shared" si="1649"/>
        <v>11889.5478</v>
      </c>
      <c r="Q13227" s="18">
        <f t="shared" si="1650"/>
        <v>14139.383999999998</v>
      </c>
      <c r="R13227" s="18">
        <f t="shared" si="1651"/>
        <v>17370.491999999998</v>
      </c>
      <c r="S13227" s="18">
        <f t="shared" si="1652"/>
        <v>9309.2336399999986</v>
      </c>
      <c r="T13227" s="18">
        <f t="shared" si="1653"/>
        <v>22059.687599999997</v>
      </c>
      <c r="U13227" s="18">
        <f t="shared" si="1654"/>
        <v>13755.335999999999</v>
      </c>
      <c r="V13227" s="18">
        <f t="shared" si="1655"/>
        <v>102326.15640000001</v>
      </c>
      <c r="W13227" s="21">
        <v>79121.0546875</v>
      </c>
      <c r="X13227" s="21">
        <v>87</v>
      </c>
      <c r="Y13227" s="21">
        <v>16</v>
      </c>
      <c r="Z13227" s="21">
        <v>8</v>
      </c>
      <c r="AA13227" s="21">
        <v>33</v>
      </c>
    </row>
    <row r="13228" spans="1:27" hidden="1" x14ac:dyDescent="0.35">
      <c r="A13228">
        <v>1344</v>
      </c>
      <c r="B13228" t="s">
        <v>194</v>
      </c>
      <c r="C13228">
        <v>1</v>
      </c>
      <c r="D13228" t="s">
        <v>2233</v>
      </c>
      <c r="E13228" t="s">
        <v>2234</v>
      </c>
      <c r="F13228" t="s">
        <v>13</v>
      </c>
      <c r="G13228" s="19">
        <v>676.41399999999999</v>
      </c>
      <c r="H13228" s="19">
        <v>515.15381000000002</v>
      </c>
      <c r="I13228" s="19">
        <v>1090.9996000000001</v>
      </c>
      <c r="J13228" s="19">
        <v>766.22497999999996</v>
      </c>
      <c r="K13228" s="19">
        <v>431.75204000000002</v>
      </c>
      <c r="L13228" s="19">
        <v>0</v>
      </c>
      <c r="M13228" s="19">
        <v>533.57781999999997</v>
      </c>
      <c r="N13228" s="19">
        <v>4014.1223</v>
      </c>
      <c r="O13228" s="17">
        <f t="shared" si="1648"/>
        <v>8116.9679999999998</v>
      </c>
      <c r="P13228" s="18">
        <f t="shared" si="1649"/>
        <v>6181.8457200000003</v>
      </c>
      <c r="Q13228" s="18">
        <f t="shared" si="1650"/>
        <v>13091.995200000001</v>
      </c>
      <c r="R13228" s="18">
        <f t="shared" si="1651"/>
        <v>9194.6997599999995</v>
      </c>
      <c r="S13228" s="18">
        <f t="shared" si="1652"/>
        <v>5181.02448</v>
      </c>
      <c r="T13228" s="18">
        <f t="shared" si="1653"/>
        <v>0</v>
      </c>
      <c r="U13228" s="18">
        <f t="shared" si="1654"/>
        <v>6402.9338399999997</v>
      </c>
      <c r="V13228" s="18">
        <f t="shared" si="1655"/>
        <v>48169.467600000004</v>
      </c>
      <c r="W13228" s="21">
        <v>79121.0546875</v>
      </c>
      <c r="X13228" s="21">
        <v>87</v>
      </c>
      <c r="Y13228" s="21">
        <v>16</v>
      </c>
      <c r="Z13228" s="21">
        <v>8</v>
      </c>
      <c r="AA13228" s="21">
        <v>33</v>
      </c>
    </row>
    <row r="13229" spans="1:27" hidden="1" x14ac:dyDescent="0.35">
      <c r="A13229">
        <v>1344</v>
      </c>
      <c r="B13229" t="s">
        <v>194</v>
      </c>
      <c r="C13229">
        <v>1</v>
      </c>
      <c r="D13229" t="s">
        <v>2233</v>
      </c>
      <c r="E13229" t="s">
        <v>2234</v>
      </c>
      <c r="F13229" t="s">
        <v>14</v>
      </c>
      <c r="G13229" s="19">
        <v>891.13256999999999</v>
      </c>
      <c r="H13229" s="19">
        <v>641.16076999999996</v>
      </c>
      <c r="I13229" s="19">
        <v>1205.8125</v>
      </c>
      <c r="J13229" s="19">
        <v>1032.3320000000001</v>
      </c>
      <c r="K13229" s="19">
        <v>555.21033</v>
      </c>
      <c r="L13229" s="19">
        <v>954.67975000000001</v>
      </c>
      <c r="M13229" s="19">
        <v>778.43555000000003</v>
      </c>
      <c r="N13229" s="19">
        <v>6058.7637000000004</v>
      </c>
      <c r="O13229" s="17">
        <f t="shared" si="1648"/>
        <v>10693.590840000001</v>
      </c>
      <c r="P13229" s="18">
        <f t="shared" si="1649"/>
        <v>7693.9292399999995</v>
      </c>
      <c r="Q13229" s="18">
        <f t="shared" si="1650"/>
        <v>14469.75</v>
      </c>
      <c r="R13229" s="18">
        <f t="shared" si="1651"/>
        <v>12387.984</v>
      </c>
      <c r="S13229" s="18">
        <f t="shared" si="1652"/>
        <v>6662.5239600000004</v>
      </c>
      <c r="T13229" s="18">
        <f t="shared" si="1653"/>
        <v>11456.156999999999</v>
      </c>
      <c r="U13229" s="18">
        <f t="shared" si="1654"/>
        <v>9341.2266</v>
      </c>
      <c r="V13229" s="18">
        <f t="shared" si="1655"/>
        <v>72705.164400000009</v>
      </c>
      <c r="W13229" s="21">
        <v>79121.0546875</v>
      </c>
      <c r="X13229" s="21">
        <v>87</v>
      </c>
      <c r="Y13229" s="21">
        <v>16</v>
      </c>
      <c r="Z13229" s="21">
        <v>8</v>
      </c>
      <c r="AA13229" s="21">
        <v>33</v>
      </c>
    </row>
    <row r="13230" spans="1:27" hidden="1" x14ac:dyDescent="0.35">
      <c r="A13230">
        <v>1344</v>
      </c>
      <c r="B13230" t="s">
        <v>194</v>
      </c>
      <c r="C13230">
        <v>1</v>
      </c>
      <c r="D13230" t="s">
        <v>2233</v>
      </c>
      <c r="E13230" t="s">
        <v>2234</v>
      </c>
      <c r="F13230" t="s">
        <v>15</v>
      </c>
      <c r="G13230" s="19">
        <v>891.13256999999999</v>
      </c>
      <c r="H13230" s="19">
        <v>812.0163</v>
      </c>
      <c r="I13230" s="19">
        <v>1251.3538000000001</v>
      </c>
      <c r="J13230" s="19">
        <v>1298.4392</v>
      </c>
      <c r="K13230" s="19">
        <v>617.11803999999995</v>
      </c>
      <c r="L13230" s="19">
        <v>1630.3949</v>
      </c>
      <c r="M13230" s="19">
        <v>877.19921999999997</v>
      </c>
      <c r="N13230" s="19">
        <v>7377.6538</v>
      </c>
      <c r="O13230" s="17">
        <f t="shared" si="1648"/>
        <v>10693.590840000001</v>
      </c>
      <c r="P13230" s="18">
        <f t="shared" si="1649"/>
        <v>9744.1955999999991</v>
      </c>
      <c r="Q13230" s="18">
        <f t="shared" si="1650"/>
        <v>15016.245600000002</v>
      </c>
      <c r="R13230" s="18">
        <f t="shared" si="1651"/>
        <v>15581.270400000001</v>
      </c>
      <c r="S13230" s="18">
        <f t="shared" si="1652"/>
        <v>7405.4164799999999</v>
      </c>
      <c r="T13230" s="18">
        <f t="shared" si="1653"/>
        <v>19564.738799999999</v>
      </c>
      <c r="U13230" s="18">
        <f t="shared" si="1654"/>
        <v>10526.39064</v>
      </c>
      <c r="V13230" s="18">
        <f t="shared" si="1655"/>
        <v>88531.845600000001</v>
      </c>
      <c r="W13230" s="21">
        <v>79121.0546875</v>
      </c>
      <c r="X13230" s="21">
        <v>87</v>
      </c>
      <c r="Y13230" s="21">
        <v>16</v>
      </c>
      <c r="Z13230" s="21">
        <v>8</v>
      </c>
      <c r="AA13230" s="21">
        <v>33</v>
      </c>
    </row>
    <row r="13231" spans="1:27" hidden="1" x14ac:dyDescent="0.35">
      <c r="A13231">
        <v>1344</v>
      </c>
      <c r="B13231" t="s">
        <v>194</v>
      </c>
      <c r="C13231">
        <v>1</v>
      </c>
      <c r="D13231" t="s">
        <v>2233</v>
      </c>
      <c r="E13231" t="s">
        <v>2234</v>
      </c>
      <c r="F13231" t="s">
        <v>110</v>
      </c>
      <c r="G13231" s="19">
        <v>1150.2062000000001</v>
      </c>
      <c r="H13231" s="19">
        <v>991.41021999999998</v>
      </c>
      <c r="I13231" s="19">
        <v>1276.278</v>
      </c>
      <c r="J13231" s="19">
        <v>1564.5463999999999</v>
      </c>
      <c r="K13231" s="19">
        <v>775.99212999999997</v>
      </c>
      <c r="L13231" s="19">
        <v>1838.3072999999999</v>
      </c>
      <c r="M13231" s="19">
        <v>1040.3529000000001</v>
      </c>
      <c r="N13231" s="19">
        <v>8637.0928000000004</v>
      </c>
      <c r="O13231" s="17">
        <f t="shared" si="1648"/>
        <v>13802.474400000001</v>
      </c>
      <c r="P13231" s="18">
        <f t="shared" si="1649"/>
        <v>11896.922640000001</v>
      </c>
      <c r="Q13231" s="18">
        <f t="shared" si="1650"/>
        <v>15315.335999999999</v>
      </c>
      <c r="R13231" s="18">
        <f t="shared" si="1651"/>
        <v>18774.556799999998</v>
      </c>
      <c r="S13231" s="18">
        <f t="shared" si="1652"/>
        <v>9311.9055599999992</v>
      </c>
      <c r="T13231" s="18">
        <f t="shared" si="1653"/>
        <v>22059.687599999997</v>
      </c>
      <c r="U13231" s="18">
        <f t="shared" si="1654"/>
        <v>12484.234800000002</v>
      </c>
      <c r="V13231" s="18">
        <f t="shared" si="1655"/>
        <v>103645.11360000001</v>
      </c>
      <c r="W13231" s="21">
        <v>79121.0546875</v>
      </c>
      <c r="X13231" s="21">
        <v>87</v>
      </c>
      <c r="Y13231" s="21">
        <v>16</v>
      </c>
      <c r="Z13231" s="21">
        <v>8</v>
      </c>
      <c r="AA13231" s="21">
        <v>33</v>
      </c>
    </row>
    <row r="13232" spans="1:27" hidden="1" x14ac:dyDescent="0.35">
      <c r="A13232">
        <v>1344</v>
      </c>
      <c r="B13232" t="s">
        <v>194</v>
      </c>
      <c r="C13232">
        <v>1</v>
      </c>
      <c r="D13232" t="s">
        <v>2233</v>
      </c>
      <c r="E13232" t="s">
        <v>2234</v>
      </c>
      <c r="F13232" t="s">
        <v>111</v>
      </c>
      <c r="G13232" s="19">
        <v>1150.2062000000001</v>
      </c>
      <c r="H13232" s="19">
        <v>1213.2483999999999</v>
      </c>
      <c r="I13232" s="19">
        <v>1284.8114</v>
      </c>
      <c r="J13232" s="19">
        <v>1830.6533999999999</v>
      </c>
      <c r="K13232" s="19">
        <v>856.37279999999998</v>
      </c>
      <c r="L13232" s="19">
        <v>1838.3072999999999</v>
      </c>
      <c r="M13232" s="19">
        <v>1047.4772</v>
      </c>
      <c r="N13232" s="19">
        <v>9221.0761999999995</v>
      </c>
      <c r="O13232" s="17">
        <f t="shared" si="1648"/>
        <v>13802.474400000001</v>
      </c>
      <c r="P13232" s="18">
        <f t="shared" si="1649"/>
        <v>14558.980799999999</v>
      </c>
      <c r="Q13232" s="18">
        <f t="shared" si="1650"/>
        <v>15417.736800000001</v>
      </c>
      <c r="R13232" s="18">
        <f t="shared" si="1651"/>
        <v>21967.840799999998</v>
      </c>
      <c r="S13232" s="18">
        <f t="shared" si="1652"/>
        <v>10276.473599999999</v>
      </c>
      <c r="T13232" s="18">
        <f t="shared" si="1653"/>
        <v>22059.687599999997</v>
      </c>
      <c r="U13232" s="18">
        <f t="shared" si="1654"/>
        <v>12569.7264</v>
      </c>
      <c r="V13232" s="18">
        <f t="shared" si="1655"/>
        <v>110652.91439999999</v>
      </c>
      <c r="W13232" s="21">
        <v>79121.0546875</v>
      </c>
      <c r="X13232" s="21">
        <v>87</v>
      </c>
      <c r="Y13232" s="21">
        <v>16</v>
      </c>
      <c r="Z13232" s="21">
        <v>8</v>
      </c>
      <c r="AA13232" s="21">
        <v>33</v>
      </c>
    </row>
    <row r="13233" spans="1:27" x14ac:dyDescent="0.35">
      <c r="A13233">
        <v>1287</v>
      </c>
      <c r="B13233" t="s">
        <v>263</v>
      </c>
      <c r="C13233">
        <v>0</v>
      </c>
      <c r="D13233" t="s">
        <v>3041</v>
      </c>
      <c r="E13233" t="s">
        <v>3042</v>
      </c>
      <c r="F13233" t="s">
        <v>10</v>
      </c>
      <c r="G13233" s="19">
        <v>578</v>
      </c>
      <c r="H13233" s="19">
        <v>256.78435999999999</v>
      </c>
      <c r="I13233" s="19">
        <v>921.61823000000004</v>
      </c>
      <c r="J13233" s="19">
        <v>362.5575</v>
      </c>
      <c r="K13233" s="19">
        <v>302.47530999999998</v>
      </c>
      <c r="L13233" s="19">
        <v>0</v>
      </c>
      <c r="M13233" s="19">
        <v>429.15120999999999</v>
      </c>
      <c r="N13233" s="19">
        <v>2850.5866999999998</v>
      </c>
      <c r="O13233" s="17">
        <f t="shared" si="1648"/>
        <v>6936</v>
      </c>
      <c r="P13233" s="18">
        <f t="shared" si="1649"/>
        <v>3081.4123199999999</v>
      </c>
      <c r="Q13233" s="18">
        <f t="shared" si="1650"/>
        <v>11059.41876</v>
      </c>
      <c r="R13233" s="18">
        <f t="shared" si="1651"/>
        <v>4350.6900000000005</v>
      </c>
      <c r="S13233" s="18">
        <f t="shared" si="1652"/>
        <v>3629.7037199999995</v>
      </c>
      <c r="T13233" s="18">
        <f t="shared" si="1653"/>
        <v>0</v>
      </c>
      <c r="U13233" s="18">
        <f t="shared" si="1654"/>
        <v>5149.8145199999999</v>
      </c>
      <c r="V13233" s="18">
        <f t="shared" si="1655"/>
        <v>34207.040399999998</v>
      </c>
      <c r="W13233" s="21">
        <v>52030.30078125</v>
      </c>
      <c r="X13233" s="21">
        <v>83</v>
      </c>
      <c r="Y13233" s="21">
        <v>61</v>
      </c>
      <c r="Z13233" s="21">
        <v>5</v>
      </c>
      <c r="AA13233" s="21">
        <v>78</v>
      </c>
    </row>
    <row r="13234" spans="1:27" hidden="1" x14ac:dyDescent="0.35">
      <c r="A13234">
        <v>1345</v>
      </c>
      <c r="B13234" t="s">
        <v>194</v>
      </c>
      <c r="C13234">
        <v>1</v>
      </c>
      <c r="D13234" t="s">
        <v>3146</v>
      </c>
      <c r="E13234" t="s">
        <v>3151</v>
      </c>
      <c r="F13234" t="s">
        <v>11</v>
      </c>
      <c r="G13234" s="19">
        <v>1356.5367000000001</v>
      </c>
      <c r="H13234" s="19">
        <v>488.01900999999998</v>
      </c>
      <c r="I13234" s="19">
        <v>987.86590999999999</v>
      </c>
      <c r="J13234" s="19">
        <v>520.29314999999997</v>
      </c>
      <c r="K13234" s="19">
        <v>668.35528999999997</v>
      </c>
      <c r="L13234" s="19">
        <v>1198.5831000000001</v>
      </c>
      <c r="M13234" s="19">
        <v>913.32128999999998</v>
      </c>
      <c r="N13234" s="19">
        <v>6132.9745999999996</v>
      </c>
      <c r="O13234" s="17">
        <f t="shared" si="1648"/>
        <v>16278.440400000001</v>
      </c>
      <c r="P13234" s="18">
        <f t="shared" si="1649"/>
        <v>5856.2281199999998</v>
      </c>
      <c r="Q13234" s="18">
        <f t="shared" si="1650"/>
        <v>11854.39092</v>
      </c>
      <c r="R13234" s="18">
        <f t="shared" si="1651"/>
        <v>6243.5177999999996</v>
      </c>
      <c r="S13234" s="18">
        <f t="shared" si="1652"/>
        <v>8020.2634799999996</v>
      </c>
      <c r="T13234" s="18">
        <f t="shared" si="1653"/>
        <v>14382.997200000002</v>
      </c>
      <c r="U13234" s="18">
        <f t="shared" si="1654"/>
        <v>10959.85548</v>
      </c>
      <c r="V13234" s="18">
        <f t="shared" si="1655"/>
        <v>73595.695199999987</v>
      </c>
      <c r="W13234" s="21">
        <v>123232.4765625</v>
      </c>
      <c r="X13234" s="21">
        <v>87</v>
      </c>
      <c r="Y13234" s="21">
        <v>2</v>
      </c>
      <c r="Z13234" s="21">
        <v>85</v>
      </c>
      <c r="AA13234" s="21">
        <v>1</v>
      </c>
    </row>
    <row r="13235" spans="1:27" hidden="1" x14ac:dyDescent="0.35">
      <c r="A13235">
        <v>1345</v>
      </c>
      <c r="B13235" t="s">
        <v>194</v>
      </c>
      <c r="C13235">
        <v>1</v>
      </c>
      <c r="D13235" t="s">
        <v>3146</v>
      </c>
      <c r="E13235" t="s">
        <v>3151</v>
      </c>
      <c r="F13235" t="s">
        <v>12</v>
      </c>
      <c r="G13235" s="19">
        <v>1356.5367000000001</v>
      </c>
      <c r="H13235" s="19">
        <v>715.02948000000004</v>
      </c>
      <c r="I13235" s="19">
        <v>1070.7822000000001</v>
      </c>
      <c r="J13235" s="19">
        <v>733.47382000000005</v>
      </c>
      <c r="K13235" s="19">
        <v>750.61010999999996</v>
      </c>
      <c r="L13235" s="19">
        <v>2046.9313</v>
      </c>
      <c r="M13235" s="19">
        <v>1261.1934000000001</v>
      </c>
      <c r="N13235" s="19">
        <v>7934.5571</v>
      </c>
      <c r="O13235" s="17">
        <f t="shared" si="1648"/>
        <v>16278.440400000001</v>
      </c>
      <c r="P13235" s="18">
        <f t="shared" si="1649"/>
        <v>8580.35376</v>
      </c>
      <c r="Q13235" s="18">
        <f t="shared" si="1650"/>
        <v>12849.386400000001</v>
      </c>
      <c r="R13235" s="18">
        <f t="shared" si="1651"/>
        <v>8801.6858400000001</v>
      </c>
      <c r="S13235" s="18">
        <f t="shared" si="1652"/>
        <v>9007.3213199999991</v>
      </c>
      <c r="T13235" s="18">
        <f t="shared" si="1653"/>
        <v>24563.175599999999</v>
      </c>
      <c r="U13235" s="18">
        <f t="shared" si="1654"/>
        <v>15134.320800000001</v>
      </c>
      <c r="V13235" s="18">
        <f t="shared" si="1655"/>
        <v>95214.685200000007</v>
      </c>
      <c r="W13235" s="21">
        <v>123232.4765625</v>
      </c>
      <c r="X13235" s="21">
        <v>87</v>
      </c>
      <c r="Y13235" s="21">
        <v>2</v>
      </c>
      <c r="Z13235" s="21">
        <v>85</v>
      </c>
      <c r="AA13235" s="21">
        <v>1</v>
      </c>
    </row>
    <row r="13236" spans="1:27" hidden="1" x14ac:dyDescent="0.35">
      <c r="A13236">
        <v>1345</v>
      </c>
      <c r="B13236" t="s">
        <v>194</v>
      </c>
      <c r="C13236">
        <v>1</v>
      </c>
      <c r="D13236" t="s">
        <v>3146</v>
      </c>
      <c r="E13236" t="s">
        <v>3151</v>
      </c>
      <c r="F13236" t="s">
        <v>108</v>
      </c>
      <c r="G13236" s="19">
        <v>1906.2039</v>
      </c>
      <c r="H13236" s="19">
        <v>953.88080000000002</v>
      </c>
      <c r="I13236" s="19">
        <v>1176.8382999999999</v>
      </c>
      <c r="J13236" s="19">
        <v>946.65441999999996</v>
      </c>
      <c r="K13236" s="19">
        <v>1036.3215</v>
      </c>
      <c r="L13236" s="19">
        <v>2307.9616999999998</v>
      </c>
      <c r="M13236" s="19">
        <v>1775.8989999999999</v>
      </c>
      <c r="N13236" s="19">
        <v>10103.76</v>
      </c>
      <c r="O13236" s="17">
        <f t="shared" si="1648"/>
        <v>22874.446799999998</v>
      </c>
      <c r="P13236" s="18">
        <f t="shared" si="1649"/>
        <v>11446.569600000001</v>
      </c>
      <c r="Q13236" s="18">
        <f t="shared" si="1650"/>
        <v>14122.059599999999</v>
      </c>
      <c r="R13236" s="18">
        <f t="shared" si="1651"/>
        <v>11359.85304</v>
      </c>
      <c r="S13236" s="18">
        <f t="shared" si="1652"/>
        <v>12435.858</v>
      </c>
      <c r="T13236" s="18">
        <f t="shared" si="1653"/>
        <v>27695.540399999998</v>
      </c>
      <c r="U13236" s="18">
        <f t="shared" si="1654"/>
        <v>21310.788</v>
      </c>
      <c r="V13236" s="18">
        <f t="shared" si="1655"/>
        <v>121245.12</v>
      </c>
      <c r="W13236" s="21">
        <v>123232.4765625</v>
      </c>
      <c r="X13236" s="21">
        <v>87</v>
      </c>
      <c r="Y13236" s="21">
        <v>2</v>
      </c>
      <c r="Z13236" s="21">
        <v>85</v>
      </c>
      <c r="AA13236" s="21">
        <v>1</v>
      </c>
    </row>
    <row r="13237" spans="1:27" hidden="1" x14ac:dyDescent="0.35">
      <c r="A13237">
        <v>1345</v>
      </c>
      <c r="B13237" t="s">
        <v>194</v>
      </c>
      <c r="C13237">
        <v>1</v>
      </c>
      <c r="D13237" t="s">
        <v>3146</v>
      </c>
      <c r="E13237" t="s">
        <v>3151</v>
      </c>
      <c r="F13237" t="s">
        <v>109</v>
      </c>
      <c r="G13237" s="19">
        <v>1906.2039</v>
      </c>
      <c r="H13237" s="19">
        <v>1167.6146000000001</v>
      </c>
      <c r="I13237" s="19">
        <v>1217.4337</v>
      </c>
      <c r="J13237" s="19">
        <v>1159.8352</v>
      </c>
      <c r="K13237" s="19">
        <v>1113.7655999999999</v>
      </c>
      <c r="L13237" s="19">
        <v>2307.9616999999998</v>
      </c>
      <c r="M13237" s="19">
        <v>1809.7799</v>
      </c>
      <c r="N13237" s="19">
        <v>10682.594999999999</v>
      </c>
      <c r="O13237" s="17">
        <f t="shared" si="1648"/>
        <v>22874.446799999998</v>
      </c>
      <c r="P13237" s="18">
        <f t="shared" si="1649"/>
        <v>14011.375200000002</v>
      </c>
      <c r="Q13237" s="18">
        <f t="shared" si="1650"/>
        <v>14609.204400000001</v>
      </c>
      <c r="R13237" s="18">
        <f t="shared" si="1651"/>
        <v>13918.0224</v>
      </c>
      <c r="S13237" s="18">
        <f t="shared" si="1652"/>
        <v>13365.1872</v>
      </c>
      <c r="T13237" s="18">
        <f t="shared" si="1653"/>
        <v>27695.540399999998</v>
      </c>
      <c r="U13237" s="18">
        <f t="shared" si="1654"/>
        <v>21717.358800000002</v>
      </c>
      <c r="V13237" s="18">
        <f t="shared" si="1655"/>
        <v>128191.13999999998</v>
      </c>
      <c r="W13237" s="21">
        <v>123232.4765625</v>
      </c>
      <c r="X13237" s="21">
        <v>87</v>
      </c>
      <c r="Y13237" s="21">
        <v>2</v>
      </c>
      <c r="Z13237" s="21">
        <v>85</v>
      </c>
      <c r="AA13237" s="21">
        <v>1</v>
      </c>
    </row>
    <row r="13238" spans="1:27" hidden="1" x14ac:dyDescent="0.35">
      <c r="A13238">
        <v>1345</v>
      </c>
      <c r="B13238" t="s">
        <v>194</v>
      </c>
      <c r="C13238">
        <v>1</v>
      </c>
      <c r="D13238" t="s">
        <v>3146</v>
      </c>
      <c r="E13238" t="s">
        <v>3151</v>
      </c>
      <c r="F13238" t="s">
        <v>13</v>
      </c>
      <c r="G13238" s="19">
        <v>1093.1115</v>
      </c>
      <c r="H13238" s="19">
        <v>607.08893</v>
      </c>
      <c r="I13238" s="19">
        <v>1095.4303</v>
      </c>
      <c r="J13238" s="19">
        <v>614.22497999999996</v>
      </c>
      <c r="K13238" s="19">
        <v>616.04967999999997</v>
      </c>
      <c r="L13238" s="19">
        <v>0</v>
      </c>
      <c r="M13238" s="19">
        <v>667.25098000000003</v>
      </c>
      <c r="N13238" s="19">
        <v>4693.1562999999996</v>
      </c>
      <c r="O13238" s="17">
        <f t="shared" si="1648"/>
        <v>13117.338</v>
      </c>
      <c r="P13238" s="18">
        <f t="shared" si="1649"/>
        <v>7285.0671600000005</v>
      </c>
      <c r="Q13238" s="18">
        <f t="shared" si="1650"/>
        <v>13145.1636</v>
      </c>
      <c r="R13238" s="18">
        <f t="shared" si="1651"/>
        <v>7370.6997599999995</v>
      </c>
      <c r="S13238" s="18">
        <f t="shared" si="1652"/>
        <v>7392.5961599999991</v>
      </c>
      <c r="T13238" s="18">
        <f t="shared" si="1653"/>
        <v>0</v>
      </c>
      <c r="U13238" s="18">
        <f t="shared" si="1654"/>
        <v>8007.0117600000003</v>
      </c>
      <c r="V13238" s="18">
        <f t="shared" si="1655"/>
        <v>56317.875599999999</v>
      </c>
      <c r="W13238" s="21">
        <v>123232.4765625</v>
      </c>
      <c r="X13238" s="21">
        <v>87</v>
      </c>
      <c r="Y13238" s="21">
        <v>2</v>
      </c>
      <c r="Z13238" s="21">
        <v>85</v>
      </c>
      <c r="AA13238" s="21">
        <v>1</v>
      </c>
    </row>
    <row r="13239" spans="1:27" hidden="1" x14ac:dyDescent="0.35">
      <c r="A13239">
        <v>1345</v>
      </c>
      <c r="B13239" t="s">
        <v>194</v>
      </c>
      <c r="C13239">
        <v>1</v>
      </c>
      <c r="D13239" t="s">
        <v>3146</v>
      </c>
      <c r="E13239" t="s">
        <v>3151</v>
      </c>
      <c r="F13239" t="s">
        <v>14</v>
      </c>
      <c r="G13239" s="19">
        <v>1356.5367000000001</v>
      </c>
      <c r="H13239" s="19">
        <v>755.58330999999998</v>
      </c>
      <c r="I13239" s="19">
        <v>1174.0035</v>
      </c>
      <c r="J13239" s="19">
        <v>827.40570000000002</v>
      </c>
      <c r="K13239" s="19">
        <v>765.30444</v>
      </c>
      <c r="L13239" s="19">
        <v>1198.5831000000001</v>
      </c>
      <c r="M13239" s="19">
        <v>997.32294000000002</v>
      </c>
      <c r="N13239" s="19">
        <v>7074.7397000000001</v>
      </c>
      <c r="O13239" s="17">
        <f t="shared" si="1648"/>
        <v>16278.440400000001</v>
      </c>
      <c r="P13239" s="18">
        <f t="shared" si="1649"/>
        <v>9066.9997199999998</v>
      </c>
      <c r="Q13239" s="18">
        <f t="shared" si="1650"/>
        <v>14088.042000000001</v>
      </c>
      <c r="R13239" s="18">
        <f t="shared" si="1651"/>
        <v>9928.8683999999994</v>
      </c>
      <c r="S13239" s="18">
        <f t="shared" si="1652"/>
        <v>9183.6532800000004</v>
      </c>
      <c r="T13239" s="18">
        <f t="shared" si="1653"/>
        <v>14382.997200000002</v>
      </c>
      <c r="U13239" s="18">
        <f t="shared" si="1654"/>
        <v>11967.87528</v>
      </c>
      <c r="V13239" s="18">
        <f t="shared" si="1655"/>
        <v>84896.876400000008</v>
      </c>
      <c r="W13239" s="21">
        <v>123232.4765625</v>
      </c>
      <c r="X13239" s="21">
        <v>87</v>
      </c>
      <c r="Y13239" s="21">
        <v>2</v>
      </c>
      <c r="Z13239" s="21">
        <v>85</v>
      </c>
      <c r="AA13239" s="21">
        <v>1</v>
      </c>
    </row>
    <row r="13240" spans="1:27" hidden="1" x14ac:dyDescent="0.35">
      <c r="A13240">
        <v>1345</v>
      </c>
      <c r="B13240" t="s">
        <v>194</v>
      </c>
      <c r="C13240">
        <v>1</v>
      </c>
      <c r="D13240" t="s">
        <v>3146</v>
      </c>
      <c r="E13240" t="s">
        <v>3151</v>
      </c>
      <c r="F13240" t="s">
        <v>15</v>
      </c>
      <c r="G13240" s="19">
        <v>1356.5367000000001</v>
      </c>
      <c r="H13240" s="19">
        <v>956.92993000000001</v>
      </c>
      <c r="I13240" s="19">
        <v>1282.9056</v>
      </c>
      <c r="J13240" s="19">
        <v>1040.5862999999999</v>
      </c>
      <c r="K13240" s="19">
        <v>838.26025000000004</v>
      </c>
      <c r="L13240" s="19">
        <v>2046.9313</v>
      </c>
      <c r="M13240" s="19">
        <v>1212.1360999999999</v>
      </c>
      <c r="N13240" s="19">
        <v>8734.2860999999994</v>
      </c>
      <c r="O13240" s="17">
        <f t="shared" si="1648"/>
        <v>16278.440400000001</v>
      </c>
      <c r="P13240" s="18">
        <f t="shared" si="1649"/>
        <v>11483.159159999999</v>
      </c>
      <c r="Q13240" s="18">
        <f t="shared" si="1650"/>
        <v>15394.867200000001</v>
      </c>
      <c r="R13240" s="18">
        <f t="shared" si="1651"/>
        <v>12487.035599999999</v>
      </c>
      <c r="S13240" s="18">
        <f t="shared" si="1652"/>
        <v>10059.123</v>
      </c>
      <c r="T13240" s="18">
        <f t="shared" si="1653"/>
        <v>24563.175599999999</v>
      </c>
      <c r="U13240" s="18">
        <f t="shared" si="1654"/>
        <v>14545.6332</v>
      </c>
      <c r="V13240" s="18">
        <f t="shared" si="1655"/>
        <v>104811.4332</v>
      </c>
      <c r="W13240" s="21">
        <v>123232.4765625</v>
      </c>
      <c r="X13240" s="21">
        <v>87</v>
      </c>
      <c r="Y13240" s="21">
        <v>2</v>
      </c>
      <c r="Z13240" s="21">
        <v>85</v>
      </c>
      <c r="AA13240" s="21">
        <v>1</v>
      </c>
    </row>
    <row r="13241" spans="1:27" hidden="1" x14ac:dyDescent="0.35">
      <c r="A13241">
        <v>1345</v>
      </c>
      <c r="B13241" t="s">
        <v>194</v>
      </c>
      <c r="C13241">
        <v>1</v>
      </c>
      <c r="D13241" t="s">
        <v>3146</v>
      </c>
      <c r="E13241" t="s">
        <v>3151</v>
      </c>
      <c r="F13241" t="s">
        <v>110</v>
      </c>
      <c r="G13241" s="19">
        <v>1906.2039</v>
      </c>
      <c r="H13241" s="19">
        <v>1168.3387</v>
      </c>
      <c r="I13241" s="19">
        <v>1321.4283</v>
      </c>
      <c r="J13241" s="19">
        <v>1253.7670000000001</v>
      </c>
      <c r="K13241" s="19">
        <v>1114.028</v>
      </c>
      <c r="L13241" s="19">
        <v>2307.9616999999998</v>
      </c>
      <c r="M13241" s="19">
        <v>1630.6171999999999</v>
      </c>
      <c r="N13241" s="19">
        <v>10702.344999999999</v>
      </c>
      <c r="O13241" s="17">
        <f t="shared" si="1648"/>
        <v>22874.446799999998</v>
      </c>
      <c r="P13241" s="18">
        <f t="shared" si="1649"/>
        <v>14020.064399999999</v>
      </c>
      <c r="Q13241" s="18">
        <f t="shared" si="1650"/>
        <v>15857.1396</v>
      </c>
      <c r="R13241" s="18">
        <f t="shared" si="1651"/>
        <v>15045.204000000002</v>
      </c>
      <c r="S13241" s="18">
        <f t="shared" si="1652"/>
        <v>13368.335999999999</v>
      </c>
      <c r="T13241" s="18">
        <f t="shared" si="1653"/>
        <v>27695.540399999998</v>
      </c>
      <c r="U13241" s="18">
        <f t="shared" si="1654"/>
        <v>19567.4064</v>
      </c>
      <c r="V13241" s="18">
        <f t="shared" si="1655"/>
        <v>128428.13999999998</v>
      </c>
      <c r="W13241" s="21">
        <v>123232.4765625</v>
      </c>
      <c r="X13241" s="21">
        <v>87</v>
      </c>
      <c r="Y13241" s="21">
        <v>2</v>
      </c>
      <c r="Z13241" s="21">
        <v>85</v>
      </c>
      <c r="AA13241" s="21">
        <v>1</v>
      </c>
    </row>
    <row r="13242" spans="1:27" hidden="1" x14ac:dyDescent="0.35">
      <c r="A13242">
        <v>1345</v>
      </c>
      <c r="B13242" t="s">
        <v>194</v>
      </c>
      <c r="C13242">
        <v>1</v>
      </c>
      <c r="D13242" t="s">
        <v>3146</v>
      </c>
      <c r="E13242" t="s">
        <v>3151</v>
      </c>
      <c r="F13242" t="s">
        <v>111</v>
      </c>
      <c r="G13242" s="19">
        <v>1906.2039</v>
      </c>
      <c r="H13242" s="19">
        <v>1429.7666999999999</v>
      </c>
      <c r="I13242" s="19">
        <v>1342.4458</v>
      </c>
      <c r="J13242" s="19">
        <v>1466.9476</v>
      </c>
      <c r="K13242" s="19">
        <v>1208.7538</v>
      </c>
      <c r="L13242" s="19">
        <v>2307.9616999999998</v>
      </c>
      <c r="M13242" s="19">
        <v>1671.4791</v>
      </c>
      <c r="N13242" s="19">
        <v>11333.558999999999</v>
      </c>
      <c r="O13242" s="17">
        <f t="shared" si="1648"/>
        <v>22874.446799999998</v>
      </c>
      <c r="P13242" s="18">
        <f t="shared" si="1649"/>
        <v>17157.200399999998</v>
      </c>
      <c r="Q13242" s="18">
        <f t="shared" si="1650"/>
        <v>16109.3496</v>
      </c>
      <c r="R13242" s="18">
        <f t="shared" si="1651"/>
        <v>17603.371200000001</v>
      </c>
      <c r="S13242" s="18">
        <f t="shared" si="1652"/>
        <v>14505.045599999999</v>
      </c>
      <c r="T13242" s="18">
        <f t="shared" si="1653"/>
        <v>27695.540399999998</v>
      </c>
      <c r="U13242" s="18">
        <f t="shared" si="1654"/>
        <v>20057.749199999998</v>
      </c>
      <c r="V13242" s="18">
        <f t="shared" si="1655"/>
        <v>136002.70799999998</v>
      </c>
      <c r="W13242" s="21">
        <v>123232.4765625</v>
      </c>
      <c r="X13242" s="21">
        <v>87</v>
      </c>
      <c r="Y13242" s="21">
        <v>2</v>
      </c>
      <c r="Z13242" s="21">
        <v>85</v>
      </c>
      <c r="AA13242" s="21">
        <v>1</v>
      </c>
    </row>
    <row r="13243" spans="1:27" x14ac:dyDescent="0.35">
      <c r="A13243">
        <v>847</v>
      </c>
      <c r="B13243" t="s">
        <v>132</v>
      </c>
      <c r="C13243">
        <v>1</v>
      </c>
      <c r="D13243" t="s">
        <v>2249</v>
      </c>
      <c r="E13243" t="s">
        <v>605</v>
      </c>
      <c r="F13243" t="s">
        <v>10</v>
      </c>
      <c r="G13243" s="19">
        <v>735</v>
      </c>
      <c r="H13243" s="19">
        <v>268.02408000000003</v>
      </c>
      <c r="I13243" s="19">
        <v>815.85468000000003</v>
      </c>
      <c r="J13243" s="19">
        <v>383.11248999999998</v>
      </c>
      <c r="K13243" s="19">
        <v>363.43518</v>
      </c>
      <c r="L13243" s="19">
        <v>0</v>
      </c>
      <c r="M13243" s="19">
        <v>495.26366999999999</v>
      </c>
      <c r="N13243" s="19">
        <v>3060.6902</v>
      </c>
      <c r="O13243" s="17">
        <f t="shared" si="1648"/>
        <v>8820</v>
      </c>
      <c r="P13243" s="18">
        <f t="shared" si="1649"/>
        <v>3216.2889600000003</v>
      </c>
      <c r="Q13243" s="18">
        <f t="shared" si="1650"/>
        <v>9790.2561600000008</v>
      </c>
      <c r="R13243" s="18">
        <f t="shared" si="1651"/>
        <v>4597.3498799999998</v>
      </c>
      <c r="S13243" s="18">
        <f t="shared" si="1652"/>
        <v>4361.2221600000003</v>
      </c>
      <c r="T13243" s="18">
        <f t="shared" si="1653"/>
        <v>0</v>
      </c>
      <c r="U13243" s="18">
        <f t="shared" si="1654"/>
        <v>5943.1640399999997</v>
      </c>
      <c r="V13243" s="18">
        <f t="shared" si="1655"/>
        <v>36728.282399999996</v>
      </c>
      <c r="W13243" s="21">
        <v>97596.734375</v>
      </c>
      <c r="X13243" s="21">
        <v>99</v>
      </c>
      <c r="Y13243" s="21">
        <v>2</v>
      </c>
      <c r="Z13243" s="21">
        <v>92</v>
      </c>
      <c r="AA13243" s="21">
        <v>2</v>
      </c>
    </row>
    <row r="13244" spans="1:27" hidden="1" x14ac:dyDescent="0.35">
      <c r="A13244">
        <v>1346</v>
      </c>
      <c r="B13244" t="s">
        <v>194</v>
      </c>
      <c r="C13244">
        <v>0</v>
      </c>
      <c r="D13244" t="s">
        <v>1414</v>
      </c>
      <c r="E13244" t="s">
        <v>1406</v>
      </c>
      <c r="F13244" t="s">
        <v>11</v>
      </c>
      <c r="G13244" s="19">
        <v>738</v>
      </c>
      <c r="H13244" s="19">
        <v>421.76058999999998</v>
      </c>
      <c r="I13244" s="19">
        <v>1044.2189000000001</v>
      </c>
      <c r="J13244" s="19">
        <v>551.49145999999996</v>
      </c>
      <c r="K13244" s="19">
        <v>420.22701999999998</v>
      </c>
      <c r="L13244" s="19">
        <v>551.73614999999995</v>
      </c>
      <c r="M13244" s="19">
        <v>398.56088</v>
      </c>
      <c r="N13244" s="19">
        <v>4125.9951000000001</v>
      </c>
      <c r="O13244" s="17">
        <f t="shared" si="1648"/>
        <v>8856</v>
      </c>
      <c r="P13244" s="18">
        <f t="shared" si="1649"/>
        <v>5061.1270800000002</v>
      </c>
      <c r="Q13244" s="18">
        <f t="shared" si="1650"/>
        <v>12530.626800000002</v>
      </c>
      <c r="R13244" s="18">
        <f t="shared" si="1651"/>
        <v>6617.8975199999995</v>
      </c>
      <c r="S13244" s="18">
        <f t="shared" si="1652"/>
        <v>5042.7242399999996</v>
      </c>
      <c r="T13244" s="18">
        <f t="shared" si="1653"/>
        <v>6620.8337999999994</v>
      </c>
      <c r="U13244" s="18">
        <f t="shared" si="1654"/>
        <v>4782.73056</v>
      </c>
      <c r="V13244" s="18">
        <f t="shared" si="1655"/>
        <v>49511.941200000001</v>
      </c>
      <c r="W13244" s="21">
        <v>63809.0234375</v>
      </c>
      <c r="X13244" s="21">
        <v>87</v>
      </c>
      <c r="Y13244" s="21">
        <v>65</v>
      </c>
      <c r="Z13244" s="21">
        <v>6</v>
      </c>
      <c r="AA13244" s="21">
        <v>84</v>
      </c>
    </row>
    <row r="13245" spans="1:27" hidden="1" x14ac:dyDescent="0.35">
      <c r="A13245">
        <v>1346</v>
      </c>
      <c r="B13245" t="s">
        <v>194</v>
      </c>
      <c r="C13245">
        <v>0</v>
      </c>
      <c r="D13245" t="s">
        <v>1414</v>
      </c>
      <c r="E13245" t="s">
        <v>1406</v>
      </c>
      <c r="F13245" t="s">
        <v>12</v>
      </c>
      <c r="G13245" s="19">
        <v>738</v>
      </c>
      <c r="H13245" s="19">
        <v>617.94976999999994</v>
      </c>
      <c r="I13245" s="19">
        <v>1158.1130000000001</v>
      </c>
      <c r="J13245" s="19">
        <v>764.42547999999999</v>
      </c>
      <c r="K13245" s="19">
        <v>491.31405999999998</v>
      </c>
      <c r="L13245" s="19">
        <v>921.49774000000002</v>
      </c>
      <c r="M13245" s="19">
        <v>401.26724000000002</v>
      </c>
      <c r="N13245" s="19">
        <v>5092.5673999999999</v>
      </c>
      <c r="O13245" s="17">
        <f t="shared" si="1648"/>
        <v>8856</v>
      </c>
      <c r="P13245" s="18">
        <f t="shared" si="1649"/>
        <v>7415.3972399999993</v>
      </c>
      <c r="Q13245" s="18">
        <f t="shared" si="1650"/>
        <v>13897.356</v>
      </c>
      <c r="R13245" s="18">
        <f t="shared" si="1651"/>
        <v>9173.1057600000004</v>
      </c>
      <c r="S13245" s="18">
        <f t="shared" si="1652"/>
        <v>5895.76872</v>
      </c>
      <c r="T13245" s="18">
        <f t="shared" si="1653"/>
        <v>11057.972880000001</v>
      </c>
      <c r="U13245" s="18">
        <f t="shared" si="1654"/>
        <v>4815.2068799999997</v>
      </c>
      <c r="V13245" s="18">
        <f t="shared" si="1655"/>
        <v>61110.808799999999</v>
      </c>
      <c r="W13245" s="21">
        <v>63809.0234375</v>
      </c>
      <c r="X13245" s="21">
        <v>87</v>
      </c>
      <c r="Y13245" s="21">
        <v>65</v>
      </c>
      <c r="Z13245" s="21">
        <v>6</v>
      </c>
      <c r="AA13245" s="21">
        <v>84</v>
      </c>
    </row>
    <row r="13246" spans="1:27" hidden="1" x14ac:dyDescent="0.35">
      <c r="A13246">
        <v>1346</v>
      </c>
      <c r="B13246" t="s">
        <v>194</v>
      </c>
      <c r="C13246">
        <v>0</v>
      </c>
      <c r="D13246" t="s">
        <v>1414</v>
      </c>
      <c r="E13246" t="s">
        <v>1406</v>
      </c>
      <c r="F13246" t="s">
        <v>108</v>
      </c>
      <c r="G13246" s="19">
        <v>921</v>
      </c>
      <c r="H13246" s="19">
        <v>824.37212999999997</v>
      </c>
      <c r="I13246" s="19">
        <v>1204.5730000000001</v>
      </c>
      <c r="J13246" s="19">
        <v>977.35943999999995</v>
      </c>
      <c r="K13246" s="19">
        <v>632.41710999999998</v>
      </c>
      <c r="L13246" s="19">
        <v>1035.2705000000001</v>
      </c>
      <c r="M13246" s="19">
        <v>550.91925000000003</v>
      </c>
      <c r="N13246" s="19">
        <v>6145.9116000000004</v>
      </c>
      <c r="O13246" s="17">
        <f t="shared" si="1648"/>
        <v>11052</v>
      </c>
      <c r="P13246" s="18">
        <f t="shared" si="1649"/>
        <v>9892.4655600000006</v>
      </c>
      <c r="Q13246" s="18">
        <f t="shared" si="1650"/>
        <v>14454.876</v>
      </c>
      <c r="R13246" s="18">
        <f t="shared" si="1651"/>
        <v>11728.313279999998</v>
      </c>
      <c r="S13246" s="18">
        <f t="shared" si="1652"/>
        <v>7589.0053200000002</v>
      </c>
      <c r="T13246" s="18">
        <f t="shared" si="1653"/>
        <v>12423.246000000001</v>
      </c>
      <c r="U13246" s="18">
        <f t="shared" si="1654"/>
        <v>6611.0310000000009</v>
      </c>
      <c r="V13246" s="18">
        <f t="shared" si="1655"/>
        <v>73750.939200000008</v>
      </c>
      <c r="W13246" s="21">
        <v>63809.0234375</v>
      </c>
      <c r="X13246" s="21">
        <v>87</v>
      </c>
      <c r="Y13246" s="21">
        <v>65</v>
      </c>
      <c r="Z13246" s="21">
        <v>6</v>
      </c>
      <c r="AA13246" s="21">
        <v>84</v>
      </c>
    </row>
    <row r="13247" spans="1:27" hidden="1" x14ac:dyDescent="0.35">
      <c r="A13247">
        <v>1346</v>
      </c>
      <c r="B13247" t="s">
        <v>194</v>
      </c>
      <c r="C13247">
        <v>0</v>
      </c>
      <c r="D13247" t="s">
        <v>1414</v>
      </c>
      <c r="E13247" t="s">
        <v>1406</v>
      </c>
      <c r="F13247" t="s">
        <v>109</v>
      </c>
      <c r="G13247" s="19">
        <v>921</v>
      </c>
      <c r="H13247" s="19">
        <v>1009.0872000000001</v>
      </c>
      <c r="I13247" s="19">
        <v>1229.3298</v>
      </c>
      <c r="J13247" s="19">
        <v>1190.2935</v>
      </c>
      <c r="K13247" s="19">
        <v>699.34667999999999</v>
      </c>
      <c r="L13247" s="19">
        <v>1035.2705000000001</v>
      </c>
      <c r="M13247" s="19">
        <v>520.90886999999998</v>
      </c>
      <c r="N13247" s="19">
        <v>6605.2362999999996</v>
      </c>
      <c r="O13247" s="17">
        <f t="shared" si="1648"/>
        <v>11052</v>
      </c>
      <c r="P13247" s="18">
        <f t="shared" si="1649"/>
        <v>12109.046400000001</v>
      </c>
      <c r="Q13247" s="18">
        <f t="shared" si="1650"/>
        <v>14751.9576</v>
      </c>
      <c r="R13247" s="18">
        <f t="shared" si="1651"/>
        <v>14283.522000000001</v>
      </c>
      <c r="S13247" s="18">
        <f t="shared" si="1652"/>
        <v>8392.1601599999995</v>
      </c>
      <c r="T13247" s="18">
        <f t="shared" si="1653"/>
        <v>12423.246000000001</v>
      </c>
      <c r="U13247" s="18">
        <f t="shared" si="1654"/>
        <v>6250.9064399999997</v>
      </c>
      <c r="V13247" s="18">
        <f t="shared" si="1655"/>
        <v>79262.835599999991</v>
      </c>
      <c r="W13247" s="21">
        <v>63809.0234375</v>
      </c>
      <c r="X13247" s="21">
        <v>87</v>
      </c>
      <c r="Y13247" s="21">
        <v>65</v>
      </c>
      <c r="Z13247" s="21">
        <v>6</v>
      </c>
      <c r="AA13247" s="21">
        <v>84</v>
      </c>
    </row>
    <row r="13248" spans="1:27" hidden="1" x14ac:dyDescent="0.35">
      <c r="A13248">
        <v>1346</v>
      </c>
      <c r="B13248" t="s">
        <v>194</v>
      </c>
      <c r="C13248">
        <v>0</v>
      </c>
      <c r="D13248" t="s">
        <v>1414</v>
      </c>
      <c r="E13248" t="s">
        <v>1406</v>
      </c>
      <c r="F13248" t="s">
        <v>13</v>
      </c>
      <c r="G13248" s="19">
        <v>560</v>
      </c>
      <c r="H13248" s="19">
        <v>524.66431</v>
      </c>
      <c r="I13248" s="19">
        <v>1135.3312000000001</v>
      </c>
      <c r="J13248" s="19">
        <v>677.11499000000003</v>
      </c>
      <c r="K13248" s="19">
        <v>393.01666</v>
      </c>
      <c r="L13248" s="19">
        <v>0</v>
      </c>
      <c r="M13248" s="19">
        <v>487.12108999999998</v>
      </c>
      <c r="N13248" s="19">
        <v>3777.2483000000002</v>
      </c>
      <c r="O13248" s="17">
        <f t="shared" si="1648"/>
        <v>6720</v>
      </c>
      <c r="P13248" s="18">
        <f t="shared" si="1649"/>
        <v>6295.9717199999996</v>
      </c>
      <c r="Q13248" s="18">
        <f t="shared" si="1650"/>
        <v>13623.974400000001</v>
      </c>
      <c r="R13248" s="18">
        <f t="shared" si="1651"/>
        <v>8125.3798800000004</v>
      </c>
      <c r="S13248" s="18">
        <f t="shared" si="1652"/>
        <v>4716.19992</v>
      </c>
      <c r="T13248" s="18">
        <f t="shared" si="1653"/>
        <v>0</v>
      </c>
      <c r="U13248" s="18">
        <f t="shared" si="1654"/>
        <v>5845.4530799999993</v>
      </c>
      <c r="V13248" s="18">
        <f t="shared" si="1655"/>
        <v>45326.979600000006</v>
      </c>
      <c r="W13248" s="21">
        <v>63809.0234375</v>
      </c>
      <c r="X13248" s="21">
        <v>87</v>
      </c>
      <c r="Y13248" s="21">
        <v>65</v>
      </c>
      <c r="Z13248" s="21">
        <v>6</v>
      </c>
      <c r="AA13248" s="21">
        <v>84</v>
      </c>
    </row>
    <row r="13249" spans="1:27" hidden="1" x14ac:dyDescent="0.35">
      <c r="A13249">
        <v>1346</v>
      </c>
      <c r="B13249" t="s">
        <v>194</v>
      </c>
      <c r="C13249">
        <v>0</v>
      </c>
      <c r="D13249" t="s">
        <v>1414</v>
      </c>
      <c r="E13249" t="s">
        <v>1406</v>
      </c>
      <c r="F13249" t="s">
        <v>14</v>
      </c>
      <c r="G13249" s="19">
        <v>738</v>
      </c>
      <c r="H13249" s="19">
        <v>652.99761999999998</v>
      </c>
      <c r="I13249" s="19">
        <v>1251.0051000000001</v>
      </c>
      <c r="J13249" s="19">
        <v>890.04894999999999</v>
      </c>
      <c r="K13249" s="19">
        <v>504.01328000000001</v>
      </c>
      <c r="L13249" s="19">
        <v>551.73614999999995</v>
      </c>
      <c r="M13249" s="19">
        <v>575.67412999999999</v>
      </c>
      <c r="N13249" s="19">
        <v>5163.4750999999997</v>
      </c>
      <c r="O13249" s="17">
        <f t="shared" si="1648"/>
        <v>8856</v>
      </c>
      <c r="P13249" s="18">
        <f t="shared" si="1649"/>
        <v>7835.9714399999993</v>
      </c>
      <c r="Q13249" s="18">
        <f t="shared" si="1650"/>
        <v>15012.0612</v>
      </c>
      <c r="R13249" s="18">
        <f t="shared" si="1651"/>
        <v>10680.5874</v>
      </c>
      <c r="S13249" s="18">
        <f t="shared" si="1652"/>
        <v>6048.1593599999997</v>
      </c>
      <c r="T13249" s="18">
        <f t="shared" si="1653"/>
        <v>6620.8337999999994</v>
      </c>
      <c r="U13249" s="18">
        <f t="shared" si="1654"/>
        <v>6908.0895600000003</v>
      </c>
      <c r="V13249" s="18">
        <f t="shared" si="1655"/>
        <v>61961.701199999996</v>
      </c>
      <c r="W13249" s="21">
        <v>63809.0234375</v>
      </c>
      <c r="X13249" s="21">
        <v>87</v>
      </c>
      <c r="Y13249" s="21">
        <v>65</v>
      </c>
      <c r="Z13249" s="21">
        <v>6</v>
      </c>
      <c r="AA13249" s="21">
        <v>84</v>
      </c>
    </row>
    <row r="13250" spans="1:27" hidden="1" x14ac:dyDescent="0.35">
      <c r="A13250">
        <v>1346</v>
      </c>
      <c r="B13250" t="s">
        <v>194</v>
      </c>
      <c r="C13250">
        <v>0</v>
      </c>
      <c r="D13250" t="s">
        <v>1414</v>
      </c>
      <c r="E13250" t="s">
        <v>1406</v>
      </c>
      <c r="F13250" t="s">
        <v>15</v>
      </c>
      <c r="G13250" s="19">
        <v>738</v>
      </c>
      <c r="H13250" s="19">
        <v>827.00732000000005</v>
      </c>
      <c r="I13250" s="19">
        <v>1294.7728</v>
      </c>
      <c r="J13250" s="19">
        <v>1102.9829</v>
      </c>
      <c r="K13250" s="19">
        <v>567.06384000000003</v>
      </c>
      <c r="L13250" s="19">
        <v>921.49774000000002</v>
      </c>
      <c r="M13250" s="19">
        <v>554.51855</v>
      </c>
      <c r="N13250" s="19">
        <v>6005.8433000000005</v>
      </c>
      <c r="O13250" s="17">
        <f t="shared" si="1648"/>
        <v>8856</v>
      </c>
      <c r="P13250" s="18">
        <f t="shared" si="1649"/>
        <v>9924.0878400000001</v>
      </c>
      <c r="Q13250" s="18">
        <f t="shared" si="1650"/>
        <v>15537.2736</v>
      </c>
      <c r="R13250" s="18">
        <f t="shared" si="1651"/>
        <v>13235.7948</v>
      </c>
      <c r="S13250" s="18">
        <f t="shared" si="1652"/>
        <v>6804.7660800000003</v>
      </c>
      <c r="T13250" s="18">
        <f t="shared" si="1653"/>
        <v>11057.972880000001</v>
      </c>
      <c r="U13250" s="18">
        <f t="shared" si="1654"/>
        <v>6654.2226000000001</v>
      </c>
      <c r="V13250" s="18">
        <f t="shared" si="1655"/>
        <v>72070.119600000005</v>
      </c>
      <c r="W13250" s="21">
        <v>63809.0234375</v>
      </c>
      <c r="X13250" s="21">
        <v>87</v>
      </c>
      <c r="Y13250" s="21">
        <v>65</v>
      </c>
      <c r="Z13250" s="21">
        <v>6</v>
      </c>
      <c r="AA13250" s="21">
        <v>84</v>
      </c>
    </row>
    <row r="13251" spans="1:27" hidden="1" x14ac:dyDescent="0.35">
      <c r="A13251">
        <v>1346</v>
      </c>
      <c r="B13251" t="s">
        <v>194</v>
      </c>
      <c r="C13251">
        <v>0</v>
      </c>
      <c r="D13251" t="s">
        <v>1414</v>
      </c>
      <c r="E13251" t="s">
        <v>1406</v>
      </c>
      <c r="F13251" t="s">
        <v>110</v>
      </c>
      <c r="G13251" s="19">
        <v>921</v>
      </c>
      <c r="H13251" s="19">
        <v>1009.7131000000001</v>
      </c>
      <c r="I13251" s="19">
        <v>1317.6663000000001</v>
      </c>
      <c r="J13251" s="19">
        <v>1315.9169999999999</v>
      </c>
      <c r="K13251" s="19">
        <v>699.57348999999999</v>
      </c>
      <c r="L13251" s="19">
        <v>1035.2705000000001</v>
      </c>
      <c r="M13251" s="19">
        <v>619.33916999999997</v>
      </c>
      <c r="N13251" s="19">
        <v>6918.4795000000004</v>
      </c>
      <c r="O13251" s="17">
        <f t="shared" ref="O13251:O13314" si="1656">G13251*12</f>
        <v>11052</v>
      </c>
      <c r="P13251" s="18">
        <f t="shared" ref="P13251:P13314" si="1657">H13251*12</f>
        <v>12116.557200000001</v>
      </c>
      <c r="Q13251" s="18">
        <f t="shared" ref="Q13251:Q13314" si="1658">I13251*12</f>
        <v>15811.995600000002</v>
      </c>
      <c r="R13251" s="18">
        <f t="shared" ref="R13251:R13314" si="1659">J13251*12</f>
        <v>15791.003999999999</v>
      </c>
      <c r="S13251" s="18">
        <f t="shared" ref="S13251:S13314" si="1660">K13251*12</f>
        <v>8394.8818800000008</v>
      </c>
      <c r="T13251" s="18">
        <f t="shared" ref="T13251:T13314" si="1661">L13251*12</f>
        <v>12423.246000000001</v>
      </c>
      <c r="U13251" s="18">
        <f t="shared" ref="U13251:U13314" si="1662">M13251*12</f>
        <v>7432.0700399999996</v>
      </c>
      <c r="V13251" s="18">
        <f t="shared" ref="V13251:V13314" si="1663">N13251*12</f>
        <v>83021.754000000001</v>
      </c>
      <c r="W13251" s="21">
        <v>63809.0234375</v>
      </c>
      <c r="X13251" s="21">
        <v>87</v>
      </c>
      <c r="Y13251" s="21">
        <v>65</v>
      </c>
      <c r="Z13251" s="21">
        <v>6</v>
      </c>
      <c r="AA13251" s="21">
        <v>84</v>
      </c>
    </row>
    <row r="13252" spans="1:27" hidden="1" x14ac:dyDescent="0.35">
      <c r="A13252">
        <v>1346</v>
      </c>
      <c r="B13252" t="s">
        <v>194</v>
      </c>
      <c r="C13252">
        <v>0</v>
      </c>
      <c r="D13252" t="s">
        <v>1414</v>
      </c>
      <c r="E13252" t="s">
        <v>1406</v>
      </c>
      <c r="F13252" t="s">
        <v>111</v>
      </c>
      <c r="G13252" s="19">
        <v>921</v>
      </c>
      <c r="H13252" s="19">
        <v>1235.6469</v>
      </c>
      <c r="I13252" s="19">
        <v>1324.0980999999999</v>
      </c>
      <c r="J13252" s="19">
        <v>1528.8510000000001</v>
      </c>
      <c r="K13252" s="19">
        <v>781.43822999999998</v>
      </c>
      <c r="L13252" s="19">
        <v>1035.2705000000001</v>
      </c>
      <c r="M13252" s="19">
        <v>568.61395000000005</v>
      </c>
      <c r="N13252" s="19">
        <v>7394.9184999999998</v>
      </c>
      <c r="O13252" s="17">
        <f t="shared" si="1656"/>
        <v>11052</v>
      </c>
      <c r="P13252" s="18">
        <f t="shared" si="1657"/>
        <v>14827.7628</v>
      </c>
      <c r="Q13252" s="18">
        <f t="shared" si="1658"/>
        <v>15889.177199999998</v>
      </c>
      <c r="R13252" s="18">
        <f t="shared" si="1659"/>
        <v>18346.212</v>
      </c>
      <c r="S13252" s="18">
        <f t="shared" si="1660"/>
        <v>9377.2587600000006</v>
      </c>
      <c r="T13252" s="18">
        <f t="shared" si="1661"/>
        <v>12423.246000000001</v>
      </c>
      <c r="U13252" s="18">
        <f t="shared" si="1662"/>
        <v>6823.367400000001</v>
      </c>
      <c r="V13252" s="18">
        <f t="shared" si="1663"/>
        <v>88739.021999999997</v>
      </c>
      <c r="W13252" s="21">
        <v>63809.0234375</v>
      </c>
      <c r="X13252" s="21">
        <v>87</v>
      </c>
      <c r="Y13252" s="21">
        <v>65</v>
      </c>
      <c r="Z13252" s="21">
        <v>6</v>
      </c>
      <c r="AA13252" s="21">
        <v>84</v>
      </c>
    </row>
    <row r="13253" spans="1:27" x14ac:dyDescent="0.35">
      <c r="A13253">
        <v>843</v>
      </c>
      <c r="B13253" t="s">
        <v>132</v>
      </c>
      <c r="C13253">
        <v>0</v>
      </c>
      <c r="D13253" t="s">
        <v>2238</v>
      </c>
      <c r="E13253" t="s">
        <v>2239</v>
      </c>
      <c r="F13253" t="s">
        <v>10</v>
      </c>
      <c r="G13253" s="19">
        <v>519</v>
      </c>
      <c r="H13253" s="19">
        <v>260.24270999999999</v>
      </c>
      <c r="I13253" s="19">
        <v>975.26928999999996</v>
      </c>
      <c r="J13253" s="19">
        <v>392.5575</v>
      </c>
      <c r="K13253" s="19">
        <v>282.35034000000002</v>
      </c>
      <c r="L13253" s="19">
        <v>0</v>
      </c>
      <c r="M13253" s="19">
        <v>460.30727999999999</v>
      </c>
      <c r="N13253" s="19">
        <v>2889.7271000000001</v>
      </c>
      <c r="O13253" s="17">
        <f t="shared" si="1656"/>
        <v>6228</v>
      </c>
      <c r="P13253" s="18">
        <f t="shared" si="1657"/>
        <v>3122.9125199999999</v>
      </c>
      <c r="Q13253" s="18">
        <f t="shared" si="1658"/>
        <v>11703.231479999999</v>
      </c>
      <c r="R13253" s="18">
        <f t="shared" si="1659"/>
        <v>4710.6900000000005</v>
      </c>
      <c r="S13253" s="18">
        <f t="shared" si="1660"/>
        <v>3388.2040800000004</v>
      </c>
      <c r="T13253" s="18">
        <f t="shared" si="1661"/>
        <v>0</v>
      </c>
      <c r="U13253" s="18">
        <f t="shared" si="1662"/>
        <v>5523.6873599999999</v>
      </c>
      <c r="V13253" s="18">
        <f t="shared" si="1663"/>
        <v>34676.725200000001</v>
      </c>
      <c r="W13253" s="21">
        <v>74935.7109375</v>
      </c>
      <c r="X13253" s="21">
        <v>99</v>
      </c>
      <c r="Y13253" s="21">
        <v>59</v>
      </c>
      <c r="Z13253" s="21">
        <v>64</v>
      </c>
      <c r="AA13253" s="21">
        <v>39</v>
      </c>
    </row>
    <row r="13254" spans="1:27" hidden="1" x14ac:dyDescent="0.35">
      <c r="A13254">
        <v>1347</v>
      </c>
      <c r="B13254" t="s">
        <v>194</v>
      </c>
      <c r="C13254">
        <v>0</v>
      </c>
      <c r="D13254" t="s">
        <v>1600</v>
      </c>
      <c r="E13254" t="s">
        <v>1597</v>
      </c>
      <c r="F13254" t="s">
        <v>11</v>
      </c>
      <c r="G13254" s="19">
        <v>734</v>
      </c>
      <c r="H13254" s="19">
        <v>374.61514</v>
      </c>
      <c r="I13254" s="19">
        <v>956.17926</v>
      </c>
      <c r="J13254" s="19">
        <v>617.65111999999999</v>
      </c>
      <c r="K13254" s="19">
        <v>401.69497999999999</v>
      </c>
      <c r="L13254" s="19">
        <v>570.93035999999995</v>
      </c>
      <c r="M13254" s="19">
        <v>375.13344999999998</v>
      </c>
      <c r="N13254" s="19">
        <v>4030.2042999999999</v>
      </c>
      <c r="O13254" s="17">
        <f t="shared" si="1656"/>
        <v>8808</v>
      </c>
      <c r="P13254" s="18">
        <f t="shared" si="1657"/>
        <v>4495.3816800000004</v>
      </c>
      <c r="Q13254" s="18">
        <f t="shared" si="1658"/>
        <v>11474.15112</v>
      </c>
      <c r="R13254" s="18">
        <f t="shared" si="1659"/>
        <v>7411.8134399999999</v>
      </c>
      <c r="S13254" s="18">
        <f t="shared" si="1660"/>
        <v>4820.3397599999998</v>
      </c>
      <c r="T13254" s="18">
        <f t="shared" si="1661"/>
        <v>6851.1643199999999</v>
      </c>
      <c r="U13254" s="18">
        <f t="shared" si="1662"/>
        <v>4501.6013999999996</v>
      </c>
      <c r="V13254" s="18">
        <f t="shared" si="1663"/>
        <v>48362.4516</v>
      </c>
      <c r="W13254" s="21">
        <v>73901.6953125</v>
      </c>
      <c r="X13254" s="21">
        <v>87</v>
      </c>
      <c r="Y13254" s="21">
        <v>78</v>
      </c>
      <c r="Z13254" s="21">
        <v>58</v>
      </c>
      <c r="AA13254" s="21">
        <v>47</v>
      </c>
    </row>
    <row r="13255" spans="1:27" hidden="1" x14ac:dyDescent="0.35">
      <c r="A13255">
        <v>1347</v>
      </c>
      <c r="B13255" t="s">
        <v>194</v>
      </c>
      <c r="C13255">
        <v>0</v>
      </c>
      <c r="D13255" t="s">
        <v>1600</v>
      </c>
      <c r="E13255" t="s">
        <v>1597</v>
      </c>
      <c r="F13255" t="s">
        <v>12</v>
      </c>
      <c r="G13255" s="19">
        <v>734</v>
      </c>
      <c r="H13255" s="19">
        <v>548.87378000000001</v>
      </c>
      <c r="I13255" s="19">
        <v>1058.8317999999999</v>
      </c>
      <c r="J13255" s="19">
        <v>857.74468999999999</v>
      </c>
      <c r="K13255" s="19">
        <v>464.83575000000002</v>
      </c>
      <c r="L13255" s="19">
        <v>953.55547999999999</v>
      </c>
      <c r="M13255" s="19">
        <v>373.78969999999998</v>
      </c>
      <c r="N13255" s="19">
        <v>4991.6313</v>
      </c>
      <c r="O13255" s="17">
        <f t="shared" si="1656"/>
        <v>8808</v>
      </c>
      <c r="P13255" s="18">
        <f t="shared" si="1657"/>
        <v>6586.4853600000006</v>
      </c>
      <c r="Q13255" s="18">
        <f t="shared" si="1658"/>
        <v>12705.981599999999</v>
      </c>
      <c r="R13255" s="18">
        <f t="shared" si="1659"/>
        <v>10292.93628</v>
      </c>
      <c r="S13255" s="18">
        <f t="shared" si="1660"/>
        <v>5578.0290000000005</v>
      </c>
      <c r="T13255" s="18">
        <f t="shared" si="1661"/>
        <v>11442.66576</v>
      </c>
      <c r="U13255" s="18">
        <f t="shared" si="1662"/>
        <v>4485.4763999999996</v>
      </c>
      <c r="V13255" s="18">
        <f t="shared" si="1663"/>
        <v>59899.575599999996</v>
      </c>
      <c r="W13255" s="21">
        <v>73901.6953125</v>
      </c>
      <c r="X13255" s="21">
        <v>87</v>
      </c>
      <c r="Y13255" s="21">
        <v>78</v>
      </c>
      <c r="Z13255" s="21">
        <v>58</v>
      </c>
      <c r="AA13255" s="21">
        <v>47</v>
      </c>
    </row>
    <row r="13256" spans="1:27" hidden="1" x14ac:dyDescent="0.35">
      <c r="A13256">
        <v>1347</v>
      </c>
      <c r="B13256" t="s">
        <v>194</v>
      </c>
      <c r="C13256">
        <v>0</v>
      </c>
      <c r="D13256" t="s">
        <v>1600</v>
      </c>
      <c r="E13256" t="s">
        <v>1597</v>
      </c>
      <c r="F13256" t="s">
        <v>108</v>
      </c>
      <c r="G13256" s="19">
        <v>1033</v>
      </c>
      <c r="H13256" s="19">
        <v>732.22185999999999</v>
      </c>
      <c r="I13256" s="19">
        <v>1099.7168999999999</v>
      </c>
      <c r="J13256" s="19">
        <v>1097.8384000000001</v>
      </c>
      <c r="K13256" s="19">
        <v>639.60950000000003</v>
      </c>
      <c r="L13256" s="19">
        <v>1071.2863</v>
      </c>
      <c r="M13256" s="19">
        <v>577.59307999999999</v>
      </c>
      <c r="N13256" s="19">
        <v>6251.2660999999998</v>
      </c>
      <c r="O13256" s="17">
        <f t="shared" si="1656"/>
        <v>12396</v>
      </c>
      <c r="P13256" s="18">
        <f t="shared" si="1657"/>
        <v>8786.6623199999995</v>
      </c>
      <c r="Q13256" s="18">
        <f t="shared" si="1658"/>
        <v>13196.602799999999</v>
      </c>
      <c r="R13256" s="18">
        <f t="shared" si="1659"/>
        <v>13174.060800000001</v>
      </c>
      <c r="S13256" s="18">
        <f t="shared" si="1660"/>
        <v>7675.3140000000003</v>
      </c>
      <c r="T13256" s="18">
        <f t="shared" si="1661"/>
        <v>12855.435600000001</v>
      </c>
      <c r="U13256" s="18">
        <f t="shared" si="1662"/>
        <v>6931.1169599999994</v>
      </c>
      <c r="V13256" s="18">
        <f t="shared" si="1663"/>
        <v>75015.193199999994</v>
      </c>
      <c r="W13256" s="21">
        <v>73901.6953125</v>
      </c>
      <c r="X13256" s="21">
        <v>87</v>
      </c>
      <c r="Y13256" s="21">
        <v>78</v>
      </c>
      <c r="Z13256" s="21">
        <v>58</v>
      </c>
      <c r="AA13256" s="21">
        <v>47</v>
      </c>
    </row>
    <row r="13257" spans="1:27" hidden="1" x14ac:dyDescent="0.35">
      <c r="A13257">
        <v>1347</v>
      </c>
      <c r="B13257" t="s">
        <v>194</v>
      </c>
      <c r="C13257">
        <v>0</v>
      </c>
      <c r="D13257" t="s">
        <v>1600</v>
      </c>
      <c r="E13257" t="s">
        <v>1597</v>
      </c>
      <c r="F13257" t="s">
        <v>109</v>
      </c>
      <c r="G13257" s="19">
        <v>1033</v>
      </c>
      <c r="H13257" s="19">
        <v>896.28905999999995</v>
      </c>
      <c r="I13257" s="19">
        <v>1119.3942999999999</v>
      </c>
      <c r="J13257" s="19">
        <v>1337.9319</v>
      </c>
      <c r="K13257" s="19">
        <v>699.0575</v>
      </c>
      <c r="L13257" s="19">
        <v>1071.2863</v>
      </c>
      <c r="M13257" s="19">
        <v>554.53839000000005</v>
      </c>
      <c r="N13257" s="19">
        <v>6711.4975999999997</v>
      </c>
      <c r="O13257" s="17">
        <f t="shared" si="1656"/>
        <v>12396</v>
      </c>
      <c r="P13257" s="18">
        <f t="shared" si="1657"/>
        <v>10755.468719999999</v>
      </c>
      <c r="Q13257" s="18">
        <f t="shared" si="1658"/>
        <v>13432.731599999999</v>
      </c>
      <c r="R13257" s="18">
        <f t="shared" si="1659"/>
        <v>16055.1828</v>
      </c>
      <c r="S13257" s="18">
        <f t="shared" si="1660"/>
        <v>8388.69</v>
      </c>
      <c r="T13257" s="18">
        <f t="shared" si="1661"/>
        <v>12855.435600000001</v>
      </c>
      <c r="U13257" s="18">
        <f t="shared" si="1662"/>
        <v>6654.4606800000001</v>
      </c>
      <c r="V13257" s="18">
        <f t="shared" si="1663"/>
        <v>80537.9712</v>
      </c>
      <c r="W13257" s="21">
        <v>73901.6953125</v>
      </c>
      <c r="X13257" s="21">
        <v>87</v>
      </c>
      <c r="Y13257" s="21">
        <v>78</v>
      </c>
      <c r="Z13257" s="21">
        <v>58</v>
      </c>
      <c r="AA13257" s="21">
        <v>47</v>
      </c>
    </row>
    <row r="13258" spans="1:27" hidden="1" x14ac:dyDescent="0.35">
      <c r="A13258">
        <v>1347</v>
      </c>
      <c r="B13258" t="s">
        <v>194</v>
      </c>
      <c r="C13258">
        <v>0</v>
      </c>
      <c r="D13258" t="s">
        <v>1600</v>
      </c>
      <c r="E13258" t="s">
        <v>1597</v>
      </c>
      <c r="F13258" t="s">
        <v>13</v>
      </c>
      <c r="G13258" s="19">
        <v>572</v>
      </c>
      <c r="H13258" s="19">
        <v>466.01607999999999</v>
      </c>
      <c r="I13258" s="19">
        <v>1068.2908</v>
      </c>
      <c r="J13258" s="19">
        <v>755.11499000000003</v>
      </c>
      <c r="K13258" s="19">
        <v>376.11417</v>
      </c>
      <c r="L13258" s="19">
        <v>0</v>
      </c>
      <c r="M13258" s="19">
        <v>471.01855</v>
      </c>
      <c r="N13258" s="19">
        <v>3708.5547000000001</v>
      </c>
      <c r="O13258" s="17">
        <f t="shared" si="1656"/>
        <v>6864</v>
      </c>
      <c r="P13258" s="18">
        <f t="shared" si="1657"/>
        <v>5592.1929600000003</v>
      </c>
      <c r="Q13258" s="18">
        <f t="shared" si="1658"/>
        <v>12819.489600000001</v>
      </c>
      <c r="R13258" s="18">
        <f t="shared" si="1659"/>
        <v>9061.3798800000004</v>
      </c>
      <c r="S13258" s="18">
        <f t="shared" si="1660"/>
        <v>4513.3700399999998</v>
      </c>
      <c r="T13258" s="18">
        <f t="shared" si="1661"/>
        <v>0</v>
      </c>
      <c r="U13258" s="18">
        <f t="shared" si="1662"/>
        <v>5652.2226000000001</v>
      </c>
      <c r="V13258" s="18">
        <f t="shared" si="1663"/>
        <v>44502.6564</v>
      </c>
      <c r="W13258" s="21">
        <v>73901.6953125</v>
      </c>
      <c r="X13258" s="21">
        <v>87</v>
      </c>
      <c r="Y13258" s="21">
        <v>78</v>
      </c>
      <c r="Z13258" s="21">
        <v>58</v>
      </c>
      <c r="AA13258" s="21">
        <v>47</v>
      </c>
    </row>
    <row r="13259" spans="1:27" hidden="1" x14ac:dyDescent="0.35">
      <c r="A13259">
        <v>1347</v>
      </c>
      <c r="B13259" t="s">
        <v>194</v>
      </c>
      <c r="C13259">
        <v>0</v>
      </c>
      <c r="D13259" t="s">
        <v>1600</v>
      </c>
      <c r="E13259" t="s">
        <v>1597</v>
      </c>
      <c r="F13259" t="s">
        <v>14</v>
      </c>
      <c r="G13259" s="19">
        <v>734</v>
      </c>
      <c r="H13259" s="19">
        <v>580.00396999999998</v>
      </c>
      <c r="I13259" s="19">
        <v>1174.2728999999999</v>
      </c>
      <c r="J13259" s="19">
        <v>995.20862</v>
      </c>
      <c r="K13259" s="19">
        <v>476.11545000000001</v>
      </c>
      <c r="L13259" s="19">
        <v>570.93035999999995</v>
      </c>
      <c r="M13259" s="19">
        <v>557.99347</v>
      </c>
      <c r="N13259" s="19">
        <v>5088.5249000000003</v>
      </c>
      <c r="O13259" s="17">
        <f t="shared" si="1656"/>
        <v>8808</v>
      </c>
      <c r="P13259" s="18">
        <f t="shared" si="1657"/>
        <v>6960.0476399999998</v>
      </c>
      <c r="Q13259" s="18">
        <f t="shared" si="1658"/>
        <v>14091.274799999999</v>
      </c>
      <c r="R13259" s="18">
        <f t="shared" si="1659"/>
        <v>11942.50344</v>
      </c>
      <c r="S13259" s="18">
        <f t="shared" si="1660"/>
        <v>5713.3854000000001</v>
      </c>
      <c r="T13259" s="18">
        <f t="shared" si="1661"/>
        <v>6851.1643199999999</v>
      </c>
      <c r="U13259" s="18">
        <f t="shared" si="1662"/>
        <v>6695.9216400000005</v>
      </c>
      <c r="V13259" s="18">
        <f t="shared" si="1663"/>
        <v>61062.298800000004</v>
      </c>
      <c r="W13259" s="21">
        <v>73901.6953125</v>
      </c>
      <c r="X13259" s="21">
        <v>87</v>
      </c>
      <c r="Y13259" s="21">
        <v>78</v>
      </c>
      <c r="Z13259" s="21">
        <v>58</v>
      </c>
      <c r="AA13259" s="21">
        <v>47</v>
      </c>
    </row>
    <row r="13260" spans="1:27" hidden="1" x14ac:dyDescent="0.35">
      <c r="A13260">
        <v>1347</v>
      </c>
      <c r="B13260" t="s">
        <v>194</v>
      </c>
      <c r="C13260">
        <v>0</v>
      </c>
      <c r="D13260" t="s">
        <v>1600</v>
      </c>
      <c r="E13260" t="s">
        <v>1597</v>
      </c>
      <c r="F13260" t="s">
        <v>15</v>
      </c>
      <c r="G13260" s="19">
        <v>734</v>
      </c>
      <c r="H13260" s="19">
        <v>734.56244000000004</v>
      </c>
      <c r="I13260" s="19">
        <v>1212.7248999999999</v>
      </c>
      <c r="J13260" s="19">
        <v>1235.3022000000001</v>
      </c>
      <c r="K13260" s="19">
        <v>532.11810000000003</v>
      </c>
      <c r="L13260" s="19">
        <v>953.55547999999999</v>
      </c>
      <c r="M13260" s="19">
        <v>538.54363999999998</v>
      </c>
      <c r="N13260" s="19">
        <v>5940.8065999999999</v>
      </c>
      <c r="O13260" s="17">
        <f t="shared" si="1656"/>
        <v>8808</v>
      </c>
      <c r="P13260" s="18">
        <f t="shared" si="1657"/>
        <v>8814.74928</v>
      </c>
      <c r="Q13260" s="18">
        <f t="shared" si="1658"/>
        <v>14552.698799999998</v>
      </c>
      <c r="R13260" s="18">
        <f t="shared" si="1659"/>
        <v>14823.626400000001</v>
      </c>
      <c r="S13260" s="18">
        <f t="shared" si="1660"/>
        <v>6385.4171999999999</v>
      </c>
      <c r="T13260" s="18">
        <f t="shared" si="1661"/>
        <v>11442.66576</v>
      </c>
      <c r="U13260" s="18">
        <f t="shared" si="1662"/>
        <v>6462.5236800000002</v>
      </c>
      <c r="V13260" s="18">
        <f t="shared" si="1663"/>
        <v>71289.679199999999</v>
      </c>
      <c r="W13260" s="21">
        <v>73901.6953125</v>
      </c>
      <c r="X13260" s="21">
        <v>87</v>
      </c>
      <c r="Y13260" s="21">
        <v>78</v>
      </c>
      <c r="Z13260" s="21">
        <v>58</v>
      </c>
      <c r="AA13260" s="21">
        <v>47</v>
      </c>
    </row>
    <row r="13261" spans="1:27" hidden="1" x14ac:dyDescent="0.35">
      <c r="A13261">
        <v>1347</v>
      </c>
      <c r="B13261" t="s">
        <v>194</v>
      </c>
      <c r="C13261">
        <v>0</v>
      </c>
      <c r="D13261" t="s">
        <v>1600</v>
      </c>
      <c r="E13261" t="s">
        <v>1597</v>
      </c>
      <c r="F13261" t="s">
        <v>110</v>
      </c>
      <c r="G13261" s="19">
        <v>1033</v>
      </c>
      <c r="H13261" s="19">
        <v>896.84491000000003</v>
      </c>
      <c r="I13261" s="19">
        <v>1230.6704</v>
      </c>
      <c r="J13261" s="19">
        <v>1475.3958</v>
      </c>
      <c r="K13261" s="19">
        <v>699.25891000000001</v>
      </c>
      <c r="L13261" s="19">
        <v>1071.2863</v>
      </c>
      <c r="M13261" s="19">
        <v>653.31444999999997</v>
      </c>
      <c r="N13261" s="19">
        <v>7059.7704999999996</v>
      </c>
      <c r="O13261" s="17">
        <f t="shared" si="1656"/>
        <v>12396</v>
      </c>
      <c r="P13261" s="18">
        <f t="shared" si="1657"/>
        <v>10762.138920000001</v>
      </c>
      <c r="Q13261" s="18">
        <f t="shared" si="1658"/>
        <v>14768.0448</v>
      </c>
      <c r="R13261" s="18">
        <f t="shared" si="1659"/>
        <v>17704.749599999999</v>
      </c>
      <c r="S13261" s="18">
        <f t="shared" si="1660"/>
        <v>8391.1069200000002</v>
      </c>
      <c r="T13261" s="18">
        <f t="shared" si="1661"/>
        <v>12855.435600000001</v>
      </c>
      <c r="U13261" s="18">
        <f t="shared" si="1662"/>
        <v>7839.7734</v>
      </c>
      <c r="V13261" s="18">
        <f t="shared" si="1663"/>
        <v>84717.245999999999</v>
      </c>
      <c r="W13261" s="21">
        <v>73901.6953125</v>
      </c>
      <c r="X13261" s="21">
        <v>87</v>
      </c>
      <c r="Y13261" s="21">
        <v>78</v>
      </c>
      <c r="Z13261" s="21">
        <v>58</v>
      </c>
      <c r="AA13261" s="21">
        <v>47</v>
      </c>
    </row>
    <row r="13262" spans="1:27" hidden="1" x14ac:dyDescent="0.35">
      <c r="A13262">
        <v>1347</v>
      </c>
      <c r="B13262" t="s">
        <v>194</v>
      </c>
      <c r="C13262">
        <v>0</v>
      </c>
      <c r="D13262" t="s">
        <v>1600</v>
      </c>
      <c r="E13262" t="s">
        <v>1597</v>
      </c>
      <c r="F13262" t="s">
        <v>111</v>
      </c>
      <c r="G13262" s="19">
        <v>1033</v>
      </c>
      <c r="H13262" s="19">
        <v>1097.5233000000001</v>
      </c>
      <c r="I13262" s="19">
        <v>1232.2632000000001</v>
      </c>
      <c r="J13262" s="19">
        <v>1715.4893999999999</v>
      </c>
      <c r="K13262" s="19">
        <v>771.97266000000002</v>
      </c>
      <c r="L13262" s="19">
        <v>1071.2863</v>
      </c>
      <c r="M13262" s="19">
        <v>597.21680000000003</v>
      </c>
      <c r="N13262" s="19">
        <v>7518.7515000000003</v>
      </c>
      <c r="O13262" s="17">
        <f t="shared" si="1656"/>
        <v>12396</v>
      </c>
      <c r="P13262" s="18">
        <f t="shared" si="1657"/>
        <v>13170.279600000002</v>
      </c>
      <c r="Q13262" s="18">
        <f t="shared" si="1658"/>
        <v>14787.1584</v>
      </c>
      <c r="R13262" s="18">
        <f t="shared" si="1659"/>
        <v>20585.872799999997</v>
      </c>
      <c r="S13262" s="18">
        <f t="shared" si="1660"/>
        <v>9263.6719200000007</v>
      </c>
      <c r="T13262" s="18">
        <f t="shared" si="1661"/>
        <v>12855.435600000001</v>
      </c>
      <c r="U13262" s="18">
        <f t="shared" si="1662"/>
        <v>7166.6016</v>
      </c>
      <c r="V13262" s="18">
        <f t="shared" si="1663"/>
        <v>90225.018000000011</v>
      </c>
      <c r="W13262" s="21">
        <v>73901.6953125</v>
      </c>
      <c r="X13262" s="21">
        <v>87</v>
      </c>
      <c r="Y13262" s="21">
        <v>78</v>
      </c>
      <c r="Z13262" s="21">
        <v>58</v>
      </c>
      <c r="AA13262" s="21">
        <v>47</v>
      </c>
    </row>
    <row r="13263" spans="1:27" x14ac:dyDescent="0.35">
      <c r="A13263">
        <v>3101</v>
      </c>
      <c r="B13263" t="s">
        <v>185</v>
      </c>
      <c r="C13263">
        <v>1</v>
      </c>
      <c r="D13263" t="s">
        <v>3152</v>
      </c>
      <c r="E13263" t="s">
        <v>2239</v>
      </c>
      <c r="F13263" t="s">
        <v>10</v>
      </c>
      <c r="G13263" s="19">
        <v>655</v>
      </c>
      <c r="H13263" s="19">
        <v>275.80542000000003</v>
      </c>
      <c r="I13263" s="19">
        <v>983.70983999999999</v>
      </c>
      <c r="J13263" s="19">
        <v>383.11248999999998</v>
      </c>
      <c r="K13263" s="19">
        <v>337.26751999999999</v>
      </c>
      <c r="L13263" s="19">
        <v>0</v>
      </c>
      <c r="M13263" s="19">
        <v>480.62076000000002</v>
      </c>
      <c r="N13263" s="19">
        <v>3115.5160999999998</v>
      </c>
      <c r="O13263" s="17">
        <f t="shared" si="1656"/>
        <v>7860</v>
      </c>
      <c r="P13263" s="18">
        <f t="shared" si="1657"/>
        <v>3309.6650400000003</v>
      </c>
      <c r="Q13263" s="18">
        <f t="shared" si="1658"/>
        <v>11804.51808</v>
      </c>
      <c r="R13263" s="18">
        <f t="shared" si="1659"/>
        <v>4597.3498799999998</v>
      </c>
      <c r="S13263" s="18">
        <f t="shared" si="1660"/>
        <v>4047.2102399999999</v>
      </c>
      <c r="T13263" s="18">
        <f t="shared" si="1661"/>
        <v>0</v>
      </c>
      <c r="U13263" s="18">
        <f t="shared" si="1662"/>
        <v>5767.4491200000002</v>
      </c>
      <c r="V13263" s="18">
        <f t="shared" si="1663"/>
        <v>37386.193199999994</v>
      </c>
      <c r="W13263" s="21">
        <v>83614.4453125</v>
      </c>
      <c r="X13263" s="21">
        <v>72</v>
      </c>
      <c r="Y13263" s="21">
        <v>20</v>
      </c>
      <c r="Z13263" s="21">
        <v>57</v>
      </c>
      <c r="AA13263" s="21">
        <v>10</v>
      </c>
    </row>
    <row r="13264" spans="1:27" hidden="1" x14ac:dyDescent="0.35">
      <c r="A13264">
        <v>1348</v>
      </c>
      <c r="B13264" t="s">
        <v>194</v>
      </c>
      <c r="C13264">
        <v>1</v>
      </c>
      <c r="D13264" t="s">
        <v>3146</v>
      </c>
      <c r="E13264" t="s">
        <v>3153</v>
      </c>
      <c r="F13264" t="s">
        <v>11</v>
      </c>
      <c r="G13264" s="19">
        <v>1046.4036000000001</v>
      </c>
      <c r="H13264" s="19">
        <v>570.84209999999996</v>
      </c>
      <c r="I13264" s="19">
        <v>1055.7268999999999</v>
      </c>
      <c r="J13264" s="19">
        <v>557.61401000000001</v>
      </c>
      <c r="K13264" s="19">
        <v>585.99188000000004</v>
      </c>
      <c r="L13264" s="19">
        <v>1048.0772999999999</v>
      </c>
      <c r="M13264" s="19">
        <v>773.41925000000003</v>
      </c>
      <c r="N13264" s="19">
        <v>5638.0752000000002</v>
      </c>
      <c r="O13264" s="17">
        <f t="shared" si="1656"/>
        <v>12556.843200000001</v>
      </c>
      <c r="P13264" s="18">
        <f t="shared" si="1657"/>
        <v>6850.1052</v>
      </c>
      <c r="Q13264" s="18">
        <f t="shared" si="1658"/>
        <v>12668.7228</v>
      </c>
      <c r="R13264" s="18">
        <f t="shared" si="1659"/>
        <v>6691.3681200000001</v>
      </c>
      <c r="S13264" s="18">
        <f t="shared" si="1660"/>
        <v>7031.9025600000004</v>
      </c>
      <c r="T13264" s="18">
        <f t="shared" si="1661"/>
        <v>12576.927599999999</v>
      </c>
      <c r="U13264" s="18">
        <f t="shared" si="1662"/>
        <v>9281.0310000000009</v>
      </c>
      <c r="V13264" s="18">
        <f t="shared" si="1663"/>
        <v>67656.902400000006</v>
      </c>
      <c r="W13264" s="21">
        <v>98094.7421875</v>
      </c>
      <c r="X13264" s="21">
        <v>87</v>
      </c>
      <c r="Y13264" s="21">
        <v>6</v>
      </c>
      <c r="Z13264" s="21">
        <v>42</v>
      </c>
      <c r="AA13264" s="21">
        <v>9</v>
      </c>
    </row>
    <row r="13265" spans="1:27" hidden="1" x14ac:dyDescent="0.35">
      <c r="A13265">
        <v>1348</v>
      </c>
      <c r="B13265" t="s">
        <v>194</v>
      </c>
      <c r="C13265">
        <v>1</v>
      </c>
      <c r="D13265" t="s">
        <v>3146</v>
      </c>
      <c r="E13265" t="s">
        <v>3153</v>
      </c>
      <c r="F13265" t="s">
        <v>12</v>
      </c>
      <c r="G13265" s="19">
        <v>1046.4036000000001</v>
      </c>
      <c r="H13265" s="19">
        <v>836.37909000000002</v>
      </c>
      <c r="I13265" s="19">
        <v>1134.9944</v>
      </c>
      <c r="J13265" s="19">
        <v>786.11548000000005</v>
      </c>
      <c r="K13265" s="19">
        <v>682.20641999999998</v>
      </c>
      <c r="L13265" s="19">
        <v>1789.8984</v>
      </c>
      <c r="M13265" s="19">
        <v>1090.1010000000001</v>
      </c>
      <c r="N13265" s="19">
        <v>7366.0981000000002</v>
      </c>
      <c r="O13265" s="17">
        <f t="shared" si="1656"/>
        <v>12556.843200000001</v>
      </c>
      <c r="P13265" s="18">
        <f t="shared" si="1657"/>
        <v>10036.549080000001</v>
      </c>
      <c r="Q13265" s="18">
        <f t="shared" si="1658"/>
        <v>13619.9328</v>
      </c>
      <c r="R13265" s="18">
        <f t="shared" si="1659"/>
        <v>9433.385760000001</v>
      </c>
      <c r="S13265" s="18">
        <f t="shared" si="1660"/>
        <v>8186.4770399999998</v>
      </c>
      <c r="T13265" s="18">
        <f t="shared" si="1661"/>
        <v>21478.7808</v>
      </c>
      <c r="U13265" s="18">
        <f t="shared" si="1662"/>
        <v>13081.212000000001</v>
      </c>
      <c r="V13265" s="18">
        <f t="shared" si="1663"/>
        <v>88393.177200000006</v>
      </c>
      <c r="W13265" s="21">
        <v>98094.7421875</v>
      </c>
      <c r="X13265" s="21">
        <v>87</v>
      </c>
      <c r="Y13265" s="21">
        <v>6</v>
      </c>
      <c r="Z13265" s="21">
        <v>42</v>
      </c>
      <c r="AA13265" s="21">
        <v>9</v>
      </c>
    </row>
    <row r="13266" spans="1:27" hidden="1" x14ac:dyDescent="0.35">
      <c r="A13266">
        <v>1348</v>
      </c>
      <c r="B13266" t="s">
        <v>194</v>
      </c>
      <c r="C13266">
        <v>1</v>
      </c>
      <c r="D13266" t="s">
        <v>3146</v>
      </c>
      <c r="E13266" t="s">
        <v>3153</v>
      </c>
      <c r="F13266" t="s">
        <v>108</v>
      </c>
      <c r="G13266" s="19">
        <v>1470.405</v>
      </c>
      <c r="H13266" s="19">
        <v>1115.7665</v>
      </c>
      <c r="I13266" s="19">
        <v>1239.6288</v>
      </c>
      <c r="J13266" s="19">
        <v>1014.6169</v>
      </c>
      <c r="K13266" s="19">
        <v>937.07190000000003</v>
      </c>
      <c r="L13266" s="19">
        <v>2018.1512</v>
      </c>
      <c r="M13266" s="19">
        <v>1550.9935</v>
      </c>
      <c r="N13266" s="19">
        <v>9346.6337999999996</v>
      </c>
      <c r="O13266" s="17">
        <f t="shared" si="1656"/>
        <v>17644.86</v>
      </c>
      <c r="P13266" s="18">
        <f t="shared" si="1657"/>
        <v>13389.198</v>
      </c>
      <c r="Q13266" s="18">
        <f t="shared" si="1658"/>
        <v>14875.545599999999</v>
      </c>
      <c r="R13266" s="18">
        <f t="shared" si="1659"/>
        <v>12175.4028</v>
      </c>
      <c r="S13266" s="18">
        <f t="shared" si="1660"/>
        <v>11244.862800000001</v>
      </c>
      <c r="T13266" s="18">
        <f t="shared" si="1661"/>
        <v>24217.814399999999</v>
      </c>
      <c r="U13266" s="18">
        <f t="shared" si="1662"/>
        <v>18611.921999999999</v>
      </c>
      <c r="V13266" s="18">
        <f t="shared" si="1663"/>
        <v>112159.6056</v>
      </c>
      <c r="W13266" s="21">
        <v>98094.7421875</v>
      </c>
      <c r="X13266" s="21">
        <v>87</v>
      </c>
      <c r="Y13266" s="21">
        <v>6</v>
      </c>
      <c r="Z13266" s="21">
        <v>42</v>
      </c>
      <c r="AA13266" s="21">
        <v>9</v>
      </c>
    </row>
    <row r="13267" spans="1:27" hidden="1" x14ac:dyDescent="0.35">
      <c r="A13267">
        <v>1348</v>
      </c>
      <c r="B13267" t="s">
        <v>194</v>
      </c>
      <c r="C13267">
        <v>1</v>
      </c>
      <c r="D13267" t="s">
        <v>3146</v>
      </c>
      <c r="E13267" t="s">
        <v>3153</v>
      </c>
      <c r="F13267" t="s">
        <v>109</v>
      </c>
      <c r="G13267" s="19">
        <v>1470.405</v>
      </c>
      <c r="H13267" s="19">
        <v>1365.7737999999999</v>
      </c>
      <c r="I13267" s="19">
        <v>1276.3638000000001</v>
      </c>
      <c r="J13267" s="19">
        <v>1243.1184000000001</v>
      </c>
      <c r="K13267" s="19">
        <v>1027.6594</v>
      </c>
      <c r="L13267" s="19">
        <v>2018.1512</v>
      </c>
      <c r="M13267" s="19">
        <v>1615.39</v>
      </c>
      <c r="N13267" s="19">
        <v>10016.861000000001</v>
      </c>
      <c r="O13267" s="17">
        <f t="shared" si="1656"/>
        <v>17644.86</v>
      </c>
      <c r="P13267" s="18">
        <f t="shared" si="1657"/>
        <v>16389.285599999999</v>
      </c>
      <c r="Q13267" s="18">
        <f t="shared" si="1658"/>
        <v>15316.365600000001</v>
      </c>
      <c r="R13267" s="18">
        <f t="shared" si="1659"/>
        <v>14917.4208</v>
      </c>
      <c r="S13267" s="18">
        <f t="shared" si="1660"/>
        <v>12331.9128</v>
      </c>
      <c r="T13267" s="18">
        <f t="shared" si="1661"/>
        <v>24217.814399999999</v>
      </c>
      <c r="U13267" s="18">
        <f t="shared" si="1662"/>
        <v>19384.68</v>
      </c>
      <c r="V13267" s="18">
        <f t="shared" si="1663"/>
        <v>120202.33200000001</v>
      </c>
      <c r="W13267" s="21">
        <v>98094.7421875</v>
      </c>
      <c r="X13267" s="21">
        <v>87</v>
      </c>
      <c r="Y13267" s="21">
        <v>6</v>
      </c>
      <c r="Z13267" s="21">
        <v>42</v>
      </c>
      <c r="AA13267" s="21">
        <v>9</v>
      </c>
    </row>
    <row r="13268" spans="1:27" hidden="1" x14ac:dyDescent="0.35">
      <c r="A13268">
        <v>1348</v>
      </c>
      <c r="B13268" t="s">
        <v>194</v>
      </c>
      <c r="C13268">
        <v>1</v>
      </c>
      <c r="D13268" t="s">
        <v>3146</v>
      </c>
      <c r="E13268" t="s">
        <v>3153</v>
      </c>
      <c r="F13268" t="s">
        <v>13</v>
      </c>
      <c r="G13268" s="19">
        <v>843.20288000000005</v>
      </c>
      <c r="H13268" s="19">
        <v>710.11981000000003</v>
      </c>
      <c r="I13268" s="19">
        <v>1157.3361</v>
      </c>
      <c r="J13268" s="19">
        <v>658.22497999999996</v>
      </c>
      <c r="K13268" s="19">
        <v>562.83007999999995</v>
      </c>
      <c r="L13268" s="19">
        <v>0</v>
      </c>
      <c r="M13268" s="19">
        <v>651.04102</v>
      </c>
      <c r="N13268" s="19">
        <v>4582.7548999999999</v>
      </c>
      <c r="O13268" s="17">
        <f t="shared" si="1656"/>
        <v>10118.434560000002</v>
      </c>
      <c r="P13268" s="18">
        <f t="shared" si="1657"/>
        <v>8521.4377199999999</v>
      </c>
      <c r="Q13268" s="18">
        <f t="shared" si="1658"/>
        <v>13888.0332</v>
      </c>
      <c r="R13268" s="18">
        <f t="shared" si="1659"/>
        <v>7898.6997599999995</v>
      </c>
      <c r="S13268" s="18">
        <f t="shared" si="1660"/>
        <v>6753.9609599999994</v>
      </c>
      <c r="T13268" s="18">
        <f t="shared" si="1661"/>
        <v>0</v>
      </c>
      <c r="U13268" s="18">
        <f t="shared" si="1662"/>
        <v>7812.4922399999996</v>
      </c>
      <c r="V13268" s="18">
        <f t="shared" si="1663"/>
        <v>54993.058799999999</v>
      </c>
      <c r="W13268" s="21">
        <v>98094.7421875</v>
      </c>
      <c r="X13268" s="21">
        <v>87</v>
      </c>
      <c r="Y13268" s="21">
        <v>6</v>
      </c>
      <c r="Z13268" s="21">
        <v>42</v>
      </c>
      <c r="AA13268" s="21">
        <v>9</v>
      </c>
    </row>
    <row r="13269" spans="1:27" hidden="1" x14ac:dyDescent="0.35">
      <c r="A13269">
        <v>1348</v>
      </c>
      <c r="B13269" t="s">
        <v>194</v>
      </c>
      <c r="C13269">
        <v>1</v>
      </c>
      <c r="D13269" t="s">
        <v>3146</v>
      </c>
      <c r="E13269" t="s">
        <v>3153</v>
      </c>
      <c r="F13269" t="s">
        <v>14</v>
      </c>
      <c r="G13269" s="19">
        <v>1046.4036000000001</v>
      </c>
      <c r="H13269" s="19">
        <v>883.81548999999995</v>
      </c>
      <c r="I13269" s="19">
        <v>1232.1957</v>
      </c>
      <c r="J13269" s="19">
        <v>886.72649999999999</v>
      </c>
      <c r="K13269" s="19">
        <v>699.39446999999996</v>
      </c>
      <c r="L13269" s="19">
        <v>1048.0772999999999</v>
      </c>
      <c r="M13269" s="19">
        <v>920.33007999999995</v>
      </c>
      <c r="N13269" s="19">
        <v>6716.9429</v>
      </c>
      <c r="O13269" s="17">
        <f t="shared" si="1656"/>
        <v>12556.843200000001</v>
      </c>
      <c r="P13269" s="18">
        <f t="shared" si="1657"/>
        <v>10605.785879999999</v>
      </c>
      <c r="Q13269" s="18">
        <f t="shared" si="1658"/>
        <v>14786.348399999999</v>
      </c>
      <c r="R13269" s="18">
        <f t="shared" si="1659"/>
        <v>10640.718000000001</v>
      </c>
      <c r="S13269" s="18">
        <f t="shared" si="1660"/>
        <v>8392.7336399999986</v>
      </c>
      <c r="T13269" s="18">
        <f t="shared" si="1661"/>
        <v>12576.927599999999</v>
      </c>
      <c r="U13269" s="18">
        <f t="shared" si="1662"/>
        <v>11043.96096</v>
      </c>
      <c r="V13269" s="18">
        <f t="shared" si="1663"/>
        <v>80603.314799999993</v>
      </c>
      <c r="W13269" s="21">
        <v>98094.7421875</v>
      </c>
      <c r="X13269" s="21">
        <v>87</v>
      </c>
      <c r="Y13269" s="21">
        <v>6</v>
      </c>
      <c r="Z13269" s="21">
        <v>42</v>
      </c>
      <c r="AA13269" s="21">
        <v>9</v>
      </c>
    </row>
    <row r="13270" spans="1:27" hidden="1" x14ac:dyDescent="0.35">
      <c r="A13270">
        <v>1348</v>
      </c>
      <c r="B13270" t="s">
        <v>194</v>
      </c>
      <c r="C13270">
        <v>1</v>
      </c>
      <c r="D13270" t="s">
        <v>3146</v>
      </c>
      <c r="E13270" t="s">
        <v>3153</v>
      </c>
      <c r="F13270" t="s">
        <v>15</v>
      </c>
      <c r="G13270" s="19">
        <v>1046.4036000000001</v>
      </c>
      <c r="H13270" s="19">
        <v>1119.3333</v>
      </c>
      <c r="I13270" s="19">
        <v>1339.4456</v>
      </c>
      <c r="J13270" s="19">
        <v>1115.2280000000001</v>
      </c>
      <c r="K13270" s="19">
        <v>784.73186999999996</v>
      </c>
      <c r="L13270" s="19">
        <v>1789.8984</v>
      </c>
      <c r="M13270" s="19">
        <v>1089.5306</v>
      </c>
      <c r="N13270" s="19">
        <v>8284.5712999999996</v>
      </c>
      <c r="O13270" s="17">
        <f t="shared" si="1656"/>
        <v>12556.843200000001</v>
      </c>
      <c r="P13270" s="18">
        <f t="shared" si="1657"/>
        <v>13431.999599999999</v>
      </c>
      <c r="Q13270" s="18">
        <f t="shared" si="1658"/>
        <v>16073.3472</v>
      </c>
      <c r="R13270" s="18">
        <f t="shared" si="1659"/>
        <v>13382.736000000001</v>
      </c>
      <c r="S13270" s="18">
        <f t="shared" si="1660"/>
        <v>9416.782439999999</v>
      </c>
      <c r="T13270" s="18">
        <f t="shared" si="1661"/>
        <v>21478.7808</v>
      </c>
      <c r="U13270" s="18">
        <f t="shared" si="1662"/>
        <v>13074.367200000001</v>
      </c>
      <c r="V13270" s="18">
        <f t="shared" si="1663"/>
        <v>99414.855599999995</v>
      </c>
      <c r="W13270" s="21">
        <v>98094.7421875</v>
      </c>
      <c r="X13270" s="21">
        <v>87</v>
      </c>
      <c r="Y13270" s="21">
        <v>6</v>
      </c>
      <c r="Z13270" s="21">
        <v>42</v>
      </c>
      <c r="AA13270" s="21">
        <v>9</v>
      </c>
    </row>
    <row r="13271" spans="1:27" hidden="1" x14ac:dyDescent="0.35">
      <c r="A13271">
        <v>1348</v>
      </c>
      <c r="B13271" t="s">
        <v>194</v>
      </c>
      <c r="C13271">
        <v>1</v>
      </c>
      <c r="D13271" t="s">
        <v>3146</v>
      </c>
      <c r="E13271" t="s">
        <v>3153</v>
      </c>
      <c r="F13271" t="s">
        <v>110</v>
      </c>
      <c r="G13271" s="19">
        <v>1470.405</v>
      </c>
      <c r="H13271" s="19">
        <v>1366.6210000000001</v>
      </c>
      <c r="I13271" s="19">
        <v>1374.1056000000001</v>
      </c>
      <c r="J13271" s="19">
        <v>1343.7294999999999</v>
      </c>
      <c r="K13271" s="19">
        <v>1027.9663</v>
      </c>
      <c r="L13271" s="19">
        <v>2018.1512</v>
      </c>
      <c r="M13271" s="19">
        <v>1431.6641</v>
      </c>
      <c r="N13271" s="19">
        <v>10032.643</v>
      </c>
      <c r="O13271" s="17">
        <f t="shared" si="1656"/>
        <v>17644.86</v>
      </c>
      <c r="P13271" s="18">
        <f t="shared" si="1657"/>
        <v>16399.452000000001</v>
      </c>
      <c r="Q13271" s="18">
        <f t="shared" si="1658"/>
        <v>16489.267200000002</v>
      </c>
      <c r="R13271" s="18">
        <f t="shared" si="1659"/>
        <v>16124.753999999999</v>
      </c>
      <c r="S13271" s="18">
        <f t="shared" si="1660"/>
        <v>12335.595600000001</v>
      </c>
      <c r="T13271" s="18">
        <f t="shared" si="1661"/>
        <v>24217.814399999999</v>
      </c>
      <c r="U13271" s="18">
        <f t="shared" si="1662"/>
        <v>17179.9692</v>
      </c>
      <c r="V13271" s="18">
        <f t="shared" si="1663"/>
        <v>120391.716</v>
      </c>
      <c r="W13271" s="21">
        <v>98094.7421875</v>
      </c>
      <c r="X13271" s="21">
        <v>87</v>
      </c>
      <c r="Y13271" s="21">
        <v>6</v>
      </c>
      <c r="Z13271" s="21">
        <v>42</v>
      </c>
      <c r="AA13271" s="21">
        <v>9</v>
      </c>
    </row>
    <row r="13272" spans="1:27" hidden="1" x14ac:dyDescent="0.35">
      <c r="A13272">
        <v>1348</v>
      </c>
      <c r="B13272" t="s">
        <v>194</v>
      </c>
      <c r="C13272">
        <v>1</v>
      </c>
      <c r="D13272" t="s">
        <v>3146</v>
      </c>
      <c r="E13272" t="s">
        <v>3153</v>
      </c>
      <c r="F13272" t="s">
        <v>111</v>
      </c>
      <c r="G13272" s="19">
        <v>1470.405</v>
      </c>
      <c r="H13272" s="19">
        <v>1672.4164000000001</v>
      </c>
      <c r="I13272" s="19">
        <v>1391.3884</v>
      </c>
      <c r="J13272" s="19">
        <v>1572.231</v>
      </c>
      <c r="K13272" s="19">
        <v>1138.7681</v>
      </c>
      <c r="L13272" s="19">
        <v>2018.1512</v>
      </c>
      <c r="M13272" s="19">
        <v>1498.7592</v>
      </c>
      <c r="N13272" s="19">
        <v>10762.119000000001</v>
      </c>
      <c r="O13272" s="17">
        <f t="shared" si="1656"/>
        <v>17644.86</v>
      </c>
      <c r="P13272" s="18">
        <f t="shared" si="1657"/>
        <v>20068.996800000001</v>
      </c>
      <c r="Q13272" s="18">
        <f t="shared" si="1658"/>
        <v>16696.660800000001</v>
      </c>
      <c r="R13272" s="18">
        <f t="shared" si="1659"/>
        <v>18866.772000000001</v>
      </c>
      <c r="S13272" s="18">
        <f t="shared" si="1660"/>
        <v>13665.217199999999</v>
      </c>
      <c r="T13272" s="18">
        <f t="shared" si="1661"/>
        <v>24217.814399999999</v>
      </c>
      <c r="U13272" s="18">
        <f t="shared" si="1662"/>
        <v>17985.110399999998</v>
      </c>
      <c r="V13272" s="18">
        <f t="shared" si="1663"/>
        <v>129145.42800000001</v>
      </c>
      <c r="W13272" s="21">
        <v>98094.7421875</v>
      </c>
      <c r="X13272" s="21">
        <v>87</v>
      </c>
      <c r="Y13272" s="21">
        <v>6</v>
      </c>
      <c r="Z13272" s="21">
        <v>42</v>
      </c>
      <c r="AA13272" s="21">
        <v>9</v>
      </c>
    </row>
    <row r="13273" spans="1:27" x14ac:dyDescent="0.35">
      <c r="A13273">
        <v>1966</v>
      </c>
      <c r="B13273" t="s">
        <v>304</v>
      </c>
      <c r="C13273">
        <v>1</v>
      </c>
      <c r="D13273" t="s">
        <v>3154</v>
      </c>
      <c r="E13273" t="s">
        <v>3155</v>
      </c>
      <c r="F13273" t="s">
        <v>10</v>
      </c>
      <c r="G13273" s="19">
        <v>791</v>
      </c>
      <c r="H13273" s="19">
        <v>268.88864000000001</v>
      </c>
      <c r="I13273" s="19">
        <v>911.53905999999995</v>
      </c>
      <c r="J13273" s="19">
        <v>450.12331999999998</v>
      </c>
      <c r="K13273" s="19">
        <v>384.03946000000002</v>
      </c>
      <c r="L13273" s="19">
        <v>0</v>
      </c>
      <c r="M13273" s="19">
        <v>547.48632999999995</v>
      </c>
      <c r="N13273" s="19">
        <v>3353.0769</v>
      </c>
      <c r="O13273" s="17">
        <f t="shared" si="1656"/>
        <v>9492</v>
      </c>
      <c r="P13273" s="18">
        <f t="shared" si="1657"/>
        <v>3226.6636800000001</v>
      </c>
      <c r="Q13273" s="18">
        <f t="shared" si="1658"/>
        <v>10938.468719999999</v>
      </c>
      <c r="R13273" s="18">
        <f t="shared" si="1659"/>
        <v>5401.47984</v>
      </c>
      <c r="S13273" s="18">
        <f t="shared" si="1660"/>
        <v>4608.4735200000005</v>
      </c>
      <c r="T13273" s="18">
        <f t="shared" si="1661"/>
        <v>0</v>
      </c>
      <c r="U13273" s="18">
        <f t="shared" si="1662"/>
        <v>6569.8359599999994</v>
      </c>
      <c r="V13273" s="18">
        <f t="shared" si="1663"/>
        <v>40236.9228</v>
      </c>
      <c r="W13273" s="21">
        <v>75772.578125</v>
      </c>
      <c r="X13273" s="21">
        <v>100</v>
      </c>
      <c r="Y13273" s="21">
        <v>16</v>
      </c>
      <c r="Z13273" s="21">
        <v>86</v>
      </c>
      <c r="AA13273" s="21">
        <v>13</v>
      </c>
    </row>
    <row r="13274" spans="1:27" hidden="1" x14ac:dyDescent="0.35">
      <c r="A13274">
        <v>1349</v>
      </c>
      <c r="B13274" t="s">
        <v>194</v>
      </c>
      <c r="C13274">
        <v>1</v>
      </c>
      <c r="D13274" t="s">
        <v>2381</v>
      </c>
      <c r="E13274" t="s">
        <v>164</v>
      </c>
      <c r="F13274" t="s">
        <v>11</v>
      </c>
      <c r="G13274" s="19">
        <v>899.86719000000005</v>
      </c>
      <c r="H13274" s="19">
        <v>392.45395000000002</v>
      </c>
      <c r="I13274" s="19">
        <v>956.15796</v>
      </c>
      <c r="J13274" s="19">
        <v>588.14917000000003</v>
      </c>
      <c r="K13274" s="19">
        <v>468.25891000000001</v>
      </c>
      <c r="L13274" s="19">
        <v>987.04321000000004</v>
      </c>
      <c r="M13274" s="19">
        <v>589.80926999999997</v>
      </c>
      <c r="N13274" s="19">
        <v>4881.7397000000001</v>
      </c>
      <c r="O13274" s="17">
        <f t="shared" si="1656"/>
        <v>10798.406280000001</v>
      </c>
      <c r="P13274" s="18">
        <f t="shared" si="1657"/>
        <v>4709.4474</v>
      </c>
      <c r="Q13274" s="18">
        <f t="shared" si="1658"/>
        <v>11473.89552</v>
      </c>
      <c r="R13274" s="18">
        <f t="shared" si="1659"/>
        <v>7057.7900399999999</v>
      </c>
      <c r="S13274" s="18">
        <f t="shared" si="1660"/>
        <v>5619.1069200000002</v>
      </c>
      <c r="T13274" s="18">
        <f t="shared" si="1661"/>
        <v>11844.518520000001</v>
      </c>
      <c r="U13274" s="18">
        <f t="shared" si="1662"/>
        <v>7077.7112399999996</v>
      </c>
      <c r="V13274" s="18">
        <f t="shared" si="1663"/>
        <v>58580.876400000001</v>
      </c>
      <c r="W13274" s="21">
        <v>87245.3046875</v>
      </c>
      <c r="X13274" s="21">
        <v>87</v>
      </c>
      <c r="Y13274" s="21">
        <v>23</v>
      </c>
      <c r="Z13274" s="21">
        <v>54</v>
      </c>
      <c r="AA13274" s="21">
        <v>16</v>
      </c>
    </row>
    <row r="13275" spans="1:27" hidden="1" x14ac:dyDescent="0.35">
      <c r="A13275">
        <v>1349</v>
      </c>
      <c r="B13275" t="s">
        <v>194</v>
      </c>
      <c r="C13275">
        <v>1</v>
      </c>
      <c r="D13275" t="s">
        <v>2381</v>
      </c>
      <c r="E13275" t="s">
        <v>164</v>
      </c>
      <c r="F13275" t="s">
        <v>12</v>
      </c>
      <c r="G13275" s="19">
        <v>899.86719000000005</v>
      </c>
      <c r="H13275" s="19">
        <v>575.01062000000002</v>
      </c>
      <c r="I13275" s="19">
        <v>1041.8063</v>
      </c>
      <c r="J13275" s="19">
        <v>829.18591000000004</v>
      </c>
      <c r="K13275" s="19">
        <v>534.40637000000004</v>
      </c>
      <c r="L13275" s="19">
        <v>1685.665</v>
      </c>
      <c r="M13275" s="19">
        <v>781.11785999999995</v>
      </c>
      <c r="N13275" s="19">
        <v>6347.0591000000004</v>
      </c>
      <c r="O13275" s="17">
        <f t="shared" si="1656"/>
        <v>10798.406280000001</v>
      </c>
      <c r="P13275" s="18">
        <f t="shared" si="1657"/>
        <v>6900.1274400000002</v>
      </c>
      <c r="Q13275" s="18">
        <f t="shared" si="1658"/>
        <v>12501.675599999999</v>
      </c>
      <c r="R13275" s="18">
        <f t="shared" si="1659"/>
        <v>9950.23092</v>
      </c>
      <c r="S13275" s="18">
        <f t="shared" si="1660"/>
        <v>6412.87644</v>
      </c>
      <c r="T13275" s="18">
        <f t="shared" si="1661"/>
        <v>20227.98</v>
      </c>
      <c r="U13275" s="18">
        <f t="shared" si="1662"/>
        <v>9373.4143199999999</v>
      </c>
      <c r="V13275" s="18">
        <f t="shared" si="1663"/>
        <v>76164.709200000012</v>
      </c>
      <c r="W13275" s="21">
        <v>87245.3046875</v>
      </c>
      <c r="X13275" s="21">
        <v>87</v>
      </c>
      <c r="Y13275" s="21">
        <v>23</v>
      </c>
      <c r="Z13275" s="21">
        <v>54</v>
      </c>
      <c r="AA13275" s="21">
        <v>16</v>
      </c>
    </row>
    <row r="13276" spans="1:27" hidden="1" x14ac:dyDescent="0.35">
      <c r="A13276">
        <v>1349</v>
      </c>
      <c r="B13276" t="s">
        <v>194</v>
      </c>
      <c r="C13276">
        <v>1</v>
      </c>
      <c r="D13276" t="s">
        <v>2381</v>
      </c>
      <c r="E13276" t="s">
        <v>164</v>
      </c>
      <c r="F13276" t="s">
        <v>108</v>
      </c>
      <c r="G13276" s="19">
        <v>1287.4387999999999</v>
      </c>
      <c r="H13276" s="19">
        <v>767.08942000000002</v>
      </c>
      <c r="I13276" s="19">
        <v>1106.6627000000001</v>
      </c>
      <c r="J13276" s="19">
        <v>1070.2225000000001</v>
      </c>
      <c r="K13276" s="19">
        <v>744.43664999999999</v>
      </c>
      <c r="L13276" s="19">
        <v>1900.6255000000001</v>
      </c>
      <c r="M13276" s="19">
        <v>1135.9609</v>
      </c>
      <c r="N13276" s="19">
        <v>8012.4364999999998</v>
      </c>
      <c r="O13276" s="17">
        <f t="shared" si="1656"/>
        <v>15449.265599999999</v>
      </c>
      <c r="P13276" s="18">
        <f t="shared" si="1657"/>
        <v>9205.0730399999993</v>
      </c>
      <c r="Q13276" s="18">
        <f t="shared" si="1658"/>
        <v>13279.952400000002</v>
      </c>
      <c r="R13276" s="18">
        <f t="shared" si="1659"/>
        <v>12842.670000000002</v>
      </c>
      <c r="S13276" s="18">
        <f t="shared" si="1660"/>
        <v>8933.2397999999994</v>
      </c>
      <c r="T13276" s="18">
        <f t="shared" si="1661"/>
        <v>22807.506000000001</v>
      </c>
      <c r="U13276" s="18">
        <f t="shared" si="1662"/>
        <v>13631.5308</v>
      </c>
      <c r="V13276" s="18">
        <f t="shared" si="1663"/>
        <v>96149.237999999998</v>
      </c>
      <c r="W13276" s="21">
        <v>87245.3046875</v>
      </c>
      <c r="X13276" s="21">
        <v>87</v>
      </c>
      <c r="Y13276" s="21">
        <v>23</v>
      </c>
      <c r="Z13276" s="21">
        <v>54</v>
      </c>
      <c r="AA13276" s="21">
        <v>16</v>
      </c>
    </row>
    <row r="13277" spans="1:27" hidden="1" x14ac:dyDescent="0.35">
      <c r="A13277">
        <v>1349</v>
      </c>
      <c r="B13277" t="s">
        <v>194</v>
      </c>
      <c r="C13277">
        <v>1</v>
      </c>
      <c r="D13277" t="s">
        <v>2381</v>
      </c>
      <c r="E13277" t="s">
        <v>164</v>
      </c>
      <c r="F13277" t="s">
        <v>109</v>
      </c>
      <c r="G13277" s="19">
        <v>1287.4387999999999</v>
      </c>
      <c r="H13277" s="19">
        <v>938.96947999999998</v>
      </c>
      <c r="I13277" s="19">
        <v>1195.8499999999999</v>
      </c>
      <c r="J13277" s="19">
        <v>1311.2592999999999</v>
      </c>
      <c r="K13277" s="19">
        <v>806.71551999999997</v>
      </c>
      <c r="L13277" s="19">
        <v>1900.6255000000001</v>
      </c>
      <c r="M13277" s="19">
        <v>1174.1074000000001</v>
      </c>
      <c r="N13277" s="19">
        <v>8614.9657999999999</v>
      </c>
      <c r="O13277" s="17">
        <f t="shared" si="1656"/>
        <v>15449.265599999999</v>
      </c>
      <c r="P13277" s="18">
        <f t="shared" si="1657"/>
        <v>11267.633760000001</v>
      </c>
      <c r="Q13277" s="18">
        <f t="shared" si="1658"/>
        <v>14350.199999999999</v>
      </c>
      <c r="R13277" s="18">
        <f t="shared" si="1659"/>
        <v>15735.1116</v>
      </c>
      <c r="S13277" s="18">
        <f t="shared" si="1660"/>
        <v>9680.5862400000005</v>
      </c>
      <c r="T13277" s="18">
        <f t="shared" si="1661"/>
        <v>22807.506000000001</v>
      </c>
      <c r="U13277" s="18">
        <f t="shared" si="1662"/>
        <v>14089.288800000002</v>
      </c>
      <c r="V13277" s="18">
        <f t="shared" si="1663"/>
        <v>103379.58960000001</v>
      </c>
      <c r="W13277" s="21">
        <v>87245.3046875</v>
      </c>
      <c r="X13277" s="21">
        <v>87</v>
      </c>
      <c r="Y13277" s="21">
        <v>23</v>
      </c>
      <c r="Z13277" s="21">
        <v>54</v>
      </c>
      <c r="AA13277" s="21">
        <v>16</v>
      </c>
    </row>
    <row r="13278" spans="1:27" hidden="1" x14ac:dyDescent="0.35">
      <c r="A13278">
        <v>1349</v>
      </c>
      <c r="B13278" t="s">
        <v>194</v>
      </c>
      <c r="C13278">
        <v>1</v>
      </c>
      <c r="D13278" t="s">
        <v>2381</v>
      </c>
      <c r="E13278" t="s">
        <v>164</v>
      </c>
      <c r="F13278" t="s">
        <v>13</v>
      </c>
      <c r="G13278" s="19">
        <v>733.91228999999998</v>
      </c>
      <c r="H13278" s="19">
        <v>488.20731000000001</v>
      </c>
      <c r="I13278" s="19">
        <v>1069.3461</v>
      </c>
      <c r="J13278" s="19">
        <v>694.22497999999996</v>
      </c>
      <c r="K13278" s="19">
        <v>442.82213999999999</v>
      </c>
      <c r="L13278" s="19">
        <v>0</v>
      </c>
      <c r="M13278" s="19">
        <v>516.41796999999997</v>
      </c>
      <c r="N13278" s="19">
        <v>3944.9306999999999</v>
      </c>
      <c r="O13278" s="17">
        <f t="shared" si="1656"/>
        <v>8806.9474799999989</v>
      </c>
      <c r="P13278" s="18">
        <f t="shared" si="1657"/>
        <v>5858.4877200000001</v>
      </c>
      <c r="Q13278" s="18">
        <f t="shared" si="1658"/>
        <v>12832.153200000001</v>
      </c>
      <c r="R13278" s="18">
        <f t="shared" si="1659"/>
        <v>8330.6997599999995</v>
      </c>
      <c r="S13278" s="18">
        <f t="shared" si="1660"/>
        <v>5313.8656799999999</v>
      </c>
      <c r="T13278" s="18">
        <f t="shared" si="1661"/>
        <v>0</v>
      </c>
      <c r="U13278" s="18">
        <f t="shared" si="1662"/>
        <v>6197.0156399999996</v>
      </c>
      <c r="V13278" s="18">
        <f t="shared" si="1663"/>
        <v>47339.168399999995</v>
      </c>
      <c r="W13278" s="21">
        <v>87245.3046875</v>
      </c>
      <c r="X13278" s="21">
        <v>87</v>
      </c>
      <c r="Y13278" s="21">
        <v>23</v>
      </c>
      <c r="Z13278" s="21">
        <v>54</v>
      </c>
      <c r="AA13278" s="21">
        <v>16</v>
      </c>
    </row>
    <row r="13279" spans="1:27" hidden="1" x14ac:dyDescent="0.35">
      <c r="A13279">
        <v>1349</v>
      </c>
      <c r="B13279" t="s">
        <v>194</v>
      </c>
      <c r="C13279">
        <v>1</v>
      </c>
      <c r="D13279" t="s">
        <v>2381</v>
      </c>
      <c r="E13279" t="s">
        <v>164</v>
      </c>
      <c r="F13279" t="s">
        <v>14</v>
      </c>
      <c r="G13279" s="19">
        <v>899.86719000000005</v>
      </c>
      <c r="H13279" s="19">
        <v>607.62316999999996</v>
      </c>
      <c r="I13279" s="19">
        <v>1151.3893</v>
      </c>
      <c r="J13279" s="19">
        <v>935.26171999999997</v>
      </c>
      <c r="K13279" s="19">
        <v>546.22320999999999</v>
      </c>
      <c r="L13279" s="19">
        <v>987.04321000000004</v>
      </c>
      <c r="M13279" s="19">
        <v>734.49579000000006</v>
      </c>
      <c r="N13279" s="19">
        <v>5861.9032999999999</v>
      </c>
      <c r="O13279" s="17">
        <f t="shared" si="1656"/>
        <v>10798.406280000001</v>
      </c>
      <c r="P13279" s="18">
        <f t="shared" si="1657"/>
        <v>7291.47804</v>
      </c>
      <c r="Q13279" s="18">
        <f t="shared" si="1658"/>
        <v>13816.671600000001</v>
      </c>
      <c r="R13279" s="18">
        <f t="shared" si="1659"/>
        <v>11223.14064</v>
      </c>
      <c r="S13279" s="18">
        <f t="shared" si="1660"/>
        <v>6554.6785199999995</v>
      </c>
      <c r="T13279" s="18">
        <f t="shared" si="1661"/>
        <v>11844.518520000001</v>
      </c>
      <c r="U13279" s="18">
        <f t="shared" si="1662"/>
        <v>8813.9494800000011</v>
      </c>
      <c r="V13279" s="18">
        <f t="shared" si="1663"/>
        <v>70342.839600000007</v>
      </c>
      <c r="W13279" s="21">
        <v>87245.3046875</v>
      </c>
      <c r="X13279" s="21">
        <v>87</v>
      </c>
      <c r="Y13279" s="21">
        <v>23</v>
      </c>
      <c r="Z13279" s="21">
        <v>54</v>
      </c>
      <c r="AA13279" s="21">
        <v>16</v>
      </c>
    </row>
    <row r="13280" spans="1:27" hidden="1" x14ac:dyDescent="0.35">
      <c r="A13280">
        <v>1349</v>
      </c>
      <c r="B13280" t="s">
        <v>194</v>
      </c>
      <c r="C13280">
        <v>1</v>
      </c>
      <c r="D13280" t="s">
        <v>2381</v>
      </c>
      <c r="E13280" t="s">
        <v>164</v>
      </c>
      <c r="F13280" t="s">
        <v>15</v>
      </c>
      <c r="G13280" s="19">
        <v>899.86719000000005</v>
      </c>
      <c r="H13280" s="19">
        <v>769.54156</v>
      </c>
      <c r="I13280" s="19">
        <v>1213.7343000000001</v>
      </c>
      <c r="J13280" s="19">
        <v>1176.2982999999999</v>
      </c>
      <c r="K13280" s="19">
        <v>604.89257999999995</v>
      </c>
      <c r="L13280" s="19">
        <v>1685.665</v>
      </c>
      <c r="M13280" s="19">
        <v>833.62238000000002</v>
      </c>
      <c r="N13280" s="19">
        <v>7183.6211000000003</v>
      </c>
      <c r="O13280" s="17">
        <f t="shared" si="1656"/>
        <v>10798.406280000001</v>
      </c>
      <c r="P13280" s="18">
        <f t="shared" si="1657"/>
        <v>9234.4987199999996</v>
      </c>
      <c r="Q13280" s="18">
        <f t="shared" si="1658"/>
        <v>14564.811600000001</v>
      </c>
      <c r="R13280" s="18">
        <f t="shared" si="1659"/>
        <v>14115.579599999999</v>
      </c>
      <c r="S13280" s="18">
        <f t="shared" si="1660"/>
        <v>7258.7109599999994</v>
      </c>
      <c r="T13280" s="18">
        <f t="shared" si="1661"/>
        <v>20227.98</v>
      </c>
      <c r="U13280" s="18">
        <f t="shared" si="1662"/>
        <v>10003.468560000001</v>
      </c>
      <c r="V13280" s="18">
        <f t="shared" si="1663"/>
        <v>86203.453200000004</v>
      </c>
      <c r="W13280" s="21">
        <v>87245.3046875</v>
      </c>
      <c r="X13280" s="21">
        <v>87</v>
      </c>
      <c r="Y13280" s="21">
        <v>23</v>
      </c>
      <c r="Z13280" s="21">
        <v>54</v>
      </c>
      <c r="AA13280" s="21">
        <v>16</v>
      </c>
    </row>
    <row r="13281" spans="1:27" hidden="1" x14ac:dyDescent="0.35">
      <c r="A13281">
        <v>1349</v>
      </c>
      <c r="B13281" t="s">
        <v>194</v>
      </c>
      <c r="C13281">
        <v>1</v>
      </c>
      <c r="D13281" t="s">
        <v>2381</v>
      </c>
      <c r="E13281" t="s">
        <v>164</v>
      </c>
      <c r="F13281" t="s">
        <v>110</v>
      </c>
      <c r="G13281" s="19">
        <v>1287.4387999999999</v>
      </c>
      <c r="H13281" s="19">
        <v>939.55175999999994</v>
      </c>
      <c r="I13281" s="19">
        <v>1307.2836</v>
      </c>
      <c r="J13281" s="19">
        <v>1417.3351</v>
      </c>
      <c r="K13281" s="19">
        <v>806.92656999999997</v>
      </c>
      <c r="L13281" s="19">
        <v>1900.6255000000001</v>
      </c>
      <c r="M13281" s="19">
        <v>1063.7598</v>
      </c>
      <c r="N13281" s="19">
        <v>8722.9208999999992</v>
      </c>
      <c r="O13281" s="17">
        <f t="shared" si="1656"/>
        <v>15449.265599999999</v>
      </c>
      <c r="P13281" s="18">
        <f t="shared" si="1657"/>
        <v>11274.62112</v>
      </c>
      <c r="Q13281" s="18">
        <f t="shared" si="1658"/>
        <v>15687.403200000001</v>
      </c>
      <c r="R13281" s="18">
        <f t="shared" si="1659"/>
        <v>17008.021199999999</v>
      </c>
      <c r="S13281" s="18">
        <f t="shared" si="1660"/>
        <v>9683.1188399999992</v>
      </c>
      <c r="T13281" s="18">
        <f t="shared" si="1661"/>
        <v>22807.506000000001</v>
      </c>
      <c r="U13281" s="18">
        <f t="shared" si="1662"/>
        <v>12765.117600000001</v>
      </c>
      <c r="V13281" s="18">
        <f t="shared" si="1663"/>
        <v>104675.0508</v>
      </c>
      <c r="W13281" s="21">
        <v>87245.3046875</v>
      </c>
      <c r="X13281" s="21">
        <v>87</v>
      </c>
      <c r="Y13281" s="21">
        <v>23</v>
      </c>
      <c r="Z13281" s="21">
        <v>54</v>
      </c>
      <c r="AA13281" s="21">
        <v>16</v>
      </c>
    </row>
    <row r="13282" spans="1:27" hidden="1" x14ac:dyDescent="0.35">
      <c r="A13282">
        <v>1349</v>
      </c>
      <c r="B13282" t="s">
        <v>194</v>
      </c>
      <c r="C13282">
        <v>1</v>
      </c>
      <c r="D13282" t="s">
        <v>2381</v>
      </c>
      <c r="E13282" t="s">
        <v>164</v>
      </c>
      <c r="F13282" t="s">
        <v>111</v>
      </c>
      <c r="G13282" s="19">
        <v>1287.4387999999999</v>
      </c>
      <c r="H13282" s="19">
        <v>1149.7863</v>
      </c>
      <c r="I13282" s="19">
        <v>1333.0262</v>
      </c>
      <c r="J13282" s="19">
        <v>1658.3717999999999</v>
      </c>
      <c r="K13282" s="19">
        <v>883.10278000000005</v>
      </c>
      <c r="L13282" s="19">
        <v>1900.6255000000001</v>
      </c>
      <c r="M13282" s="19">
        <v>1062.3920000000001</v>
      </c>
      <c r="N13282" s="19">
        <v>9274.7432000000008</v>
      </c>
      <c r="O13282" s="17">
        <f t="shared" si="1656"/>
        <v>15449.265599999999</v>
      </c>
      <c r="P13282" s="18">
        <f t="shared" si="1657"/>
        <v>13797.435600000001</v>
      </c>
      <c r="Q13282" s="18">
        <f t="shared" si="1658"/>
        <v>15996.314399999999</v>
      </c>
      <c r="R13282" s="18">
        <f t="shared" si="1659"/>
        <v>19900.461599999999</v>
      </c>
      <c r="S13282" s="18">
        <f t="shared" si="1660"/>
        <v>10597.23336</v>
      </c>
      <c r="T13282" s="18">
        <f t="shared" si="1661"/>
        <v>22807.506000000001</v>
      </c>
      <c r="U13282" s="18">
        <f t="shared" si="1662"/>
        <v>12748.704000000002</v>
      </c>
      <c r="V13282" s="18">
        <f t="shared" si="1663"/>
        <v>111296.91840000001</v>
      </c>
      <c r="W13282" s="21">
        <v>87245.3046875</v>
      </c>
      <c r="X13282" s="21">
        <v>87</v>
      </c>
      <c r="Y13282" s="21">
        <v>23</v>
      </c>
      <c r="Z13282" s="21">
        <v>54</v>
      </c>
      <c r="AA13282" s="21">
        <v>16</v>
      </c>
    </row>
    <row r="13283" spans="1:27" x14ac:dyDescent="0.35">
      <c r="A13283">
        <v>1288</v>
      </c>
      <c r="B13283" t="s">
        <v>263</v>
      </c>
      <c r="C13283">
        <v>0</v>
      </c>
      <c r="D13283" t="s">
        <v>3044</v>
      </c>
      <c r="E13283" t="s">
        <v>3045</v>
      </c>
      <c r="F13283" t="s">
        <v>10</v>
      </c>
      <c r="G13283" s="19">
        <v>501</v>
      </c>
      <c r="H13283" s="19">
        <v>263.70107999999999</v>
      </c>
      <c r="I13283" s="19">
        <v>953.83838000000003</v>
      </c>
      <c r="J13283" s="19">
        <v>491.5575</v>
      </c>
      <c r="K13283" s="19">
        <v>277.08136000000002</v>
      </c>
      <c r="L13283" s="19">
        <v>0</v>
      </c>
      <c r="M13283" s="19">
        <v>456.59048000000001</v>
      </c>
      <c r="N13283" s="19">
        <v>2943.7687999999998</v>
      </c>
      <c r="O13283" s="17">
        <f t="shared" si="1656"/>
        <v>6012</v>
      </c>
      <c r="P13283" s="18">
        <f t="shared" si="1657"/>
        <v>3164.4129599999997</v>
      </c>
      <c r="Q13283" s="18">
        <f t="shared" si="1658"/>
        <v>11446.06056</v>
      </c>
      <c r="R13283" s="18">
        <f t="shared" si="1659"/>
        <v>5898.6900000000005</v>
      </c>
      <c r="S13283" s="18">
        <f t="shared" si="1660"/>
        <v>3324.9763200000002</v>
      </c>
      <c r="T13283" s="18">
        <f t="shared" si="1661"/>
        <v>0</v>
      </c>
      <c r="U13283" s="18">
        <f t="shared" si="1662"/>
        <v>5479.0857599999999</v>
      </c>
      <c r="V13283" s="18">
        <f t="shared" si="1663"/>
        <v>35325.225599999998</v>
      </c>
      <c r="W13283" s="21">
        <v>58944.94921875</v>
      </c>
      <c r="X13283" s="21">
        <v>83</v>
      </c>
      <c r="Y13283" s="21">
        <v>18</v>
      </c>
      <c r="Z13283" s="21">
        <v>12</v>
      </c>
      <c r="AA13283" s="21">
        <v>60</v>
      </c>
    </row>
    <row r="13284" spans="1:27" hidden="1" x14ac:dyDescent="0.35">
      <c r="A13284">
        <v>1350</v>
      </c>
      <c r="B13284" t="s">
        <v>194</v>
      </c>
      <c r="C13284">
        <v>0</v>
      </c>
      <c r="D13284" t="s">
        <v>1727</v>
      </c>
      <c r="E13284" t="s">
        <v>1726</v>
      </c>
      <c r="F13284" t="s">
        <v>11</v>
      </c>
      <c r="G13284" s="19">
        <v>734</v>
      </c>
      <c r="H13284" s="19">
        <v>405.19594999999998</v>
      </c>
      <c r="I13284" s="19">
        <v>1044.2239</v>
      </c>
      <c r="J13284" s="19">
        <v>592.20507999999995</v>
      </c>
      <c r="K13284" s="19">
        <v>412.7756</v>
      </c>
      <c r="L13284" s="19">
        <v>568.83880999999997</v>
      </c>
      <c r="M13284" s="19">
        <v>408.59537</v>
      </c>
      <c r="N13284" s="19">
        <v>4165.8344999999999</v>
      </c>
      <c r="O13284" s="17">
        <f t="shared" si="1656"/>
        <v>8808</v>
      </c>
      <c r="P13284" s="18">
        <f t="shared" si="1657"/>
        <v>4862.3513999999996</v>
      </c>
      <c r="Q13284" s="18">
        <f t="shared" si="1658"/>
        <v>12530.686799999999</v>
      </c>
      <c r="R13284" s="18">
        <f t="shared" si="1659"/>
        <v>7106.4609599999994</v>
      </c>
      <c r="S13284" s="18">
        <f t="shared" si="1660"/>
        <v>4953.3072000000002</v>
      </c>
      <c r="T13284" s="18">
        <f t="shared" si="1661"/>
        <v>6826.0657199999996</v>
      </c>
      <c r="U13284" s="18">
        <f t="shared" si="1662"/>
        <v>4903.14444</v>
      </c>
      <c r="V13284" s="18">
        <f t="shared" si="1663"/>
        <v>49990.013999999996</v>
      </c>
      <c r="W13284" s="21">
        <v>66743.6953125</v>
      </c>
      <c r="X13284" s="21">
        <v>87</v>
      </c>
      <c r="Y13284" s="21">
        <v>54</v>
      </c>
      <c r="Z13284" s="21">
        <v>15</v>
      </c>
      <c r="AA13284" s="21">
        <v>78</v>
      </c>
    </row>
    <row r="13285" spans="1:27" hidden="1" x14ac:dyDescent="0.35">
      <c r="A13285">
        <v>1350</v>
      </c>
      <c r="B13285" t="s">
        <v>194</v>
      </c>
      <c r="C13285">
        <v>0</v>
      </c>
      <c r="D13285" t="s">
        <v>1727</v>
      </c>
      <c r="E13285" t="s">
        <v>1726</v>
      </c>
      <c r="F13285" t="s">
        <v>12</v>
      </c>
      <c r="G13285" s="19">
        <v>734</v>
      </c>
      <c r="H13285" s="19">
        <v>593.67980999999997</v>
      </c>
      <c r="I13285" s="19">
        <v>1155.8471999999999</v>
      </c>
      <c r="J13285" s="19">
        <v>821.85271999999998</v>
      </c>
      <c r="K13285" s="19">
        <v>481.07074</v>
      </c>
      <c r="L13285" s="19">
        <v>950.06218999999999</v>
      </c>
      <c r="M13285" s="19">
        <v>422.23633000000001</v>
      </c>
      <c r="N13285" s="19">
        <v>5158.7489999999998</v>
      </c>
      <c r="O13285" s="17">
        <f t="shared" si="1656"/>
        <v>8808</v>
      </c>
      <c r="P13285" s="18">
        <f t="shared" si="1657"/>
        <v>7124.1577199999992</v>
      </c>
      <c r="Q13285" s="18">
        <f t="shared" si="1658"/>
        <v>13870.166399999998</v>
      </c>
      <c r="R13285" s="18">
        <f t="shared" si="1659"/>
        <v>9862.2326400000002</v>
      </c>
      <c r="S13285" s="18">
        <f t="shared" si="1660"/>
        <v>5772.8488799999996</v>
      </c>
      <c r="T13285" s="18">
        <f t="shared" si="1661"/>
        <v>11400.746279999999</v>
      </c>
      <c r="U13285" s="18">
        <f t="shared" si="1662"/>
        <v>5066.8359600000003</v>
      </c>
      <c r="V13285" s="18">
        <f t="shared" si="1663"/>
        <v>61904.987999999998</v>
      </c>
      <c r="W13285" s="21">
        <v>66743.6953125</v>
      </c>
      <c r="X13285" s="21">
        <v>87</v>
      </c>
      <c r="Y13285" s="21">
        <v>54</v>
      </c>
      <c r="Z13285" s="21">
        <v>15</v>
      </c>
      <c r="AA13285" s="21">
        <v>78</v>
      </c>
    </row>
    <row r="13286" spans="1:27" hidden="1" x14ac:dyDescent="0.35">
      <c r="A13286">
        <v>1350</v>
      </c>
      <c r="B13286" t="s">
        <v>194</v>
      </c>
      <c r="C13286">
        <v>0</v>
      </c>
      <c r="D13286" t="s">
        <v>1727</v>
      </c>
      <c r="E13286" t="s">
        <v>1726</v>
      </c>
      <c r="F13286" t="s">
        <v>108</v>
      </c>
      <c r="G13286" s="19">
        <v>1050</v>
      </c>
      <c r="H13286" s="19">
        <v>791.99505999999997</v>
      </c>
      <c r="I13286" s="19">
        <v>1199.7367999999999</v>
      </c>
      <c r="J13286" s="19">
        <v>1051.5001999999999</v>
      </c>
      <c r="K13286" s="19">
        <v>667.42749000000003</v>
      </c>
      <c r="L13286" s="19">
        <v>1067.3616999999999</v>
      </c>
      <c r="M13286" s="19">
        <v>648.02997000000005</v>
      </c>
      <c r="N13286" s="19">
        <v>6476.0513000000001</v>
      </c>
      <c r="O13286" s="17">
        <f t="shared" si="1656"/>
        <v>12600</v>
      </c>
      <c r="P13286" s="18">
        <f t="shared" si="1657"/>
        <v>9503.9407199999987</v>
      </c>
      <c r="Q13286" s="18">
        <f t="shared" si="1658"/>
        <v>14396.8416</v>
      </c>
      <c r="R13286" s="18">
        <f t="shared" si="1659"/>
        <v>12618.002399999999</v>
      </c>
      <c r="S13286" s="18">
        <f t="shared" si="1660"/>
        <v>8009.1298800000004</v>
      </c>
      <c r="T13286" s="18">
        <f t="shared" si="1661"/>
        <v>12808.340399999999</v>
      </c>
      <c r="U13286" s="18">
        <f t="shared" si="1662"/>
        <v>7776.3596400000006</v>
      </c>
      <c r="V13286" s="18">
        <f t="shared" si="1663"/>
        <v>77712.615600000005</v>
      </c>
      <c r="W13286" s="21">
        <v>66743.6953125</v>
      </c>
      <c r="X13286" s="21">
        <v>87</v>
      </c>
      <c r="Y13286" s="21">
        <v>54</v>
      </c>
      <c r="Z13286" s="21">
        <v>15</v>
      </c>
      <c r="AA13286" s="21">
        <v>78</v>
      </c>
    </row>
    <row r="13287" spans="1:27" hidden="1" x14ac:dyDescent="0.35">
      <c r="A13287">
        <v>1350</v>
      </c>
      <c r="B13287" t="s">
        <v>194</v>
      </c>
      <c r="C13287">
        <v>0</v>
      </c>
      <c r="D13287" t="s">
        <v>1727</v>
      </c>
      <c r="E13287" t="s">
        <v>1726</v>
      </c>
      <c r="F13287" t="s">
        <v>109</v>
      </c>
      <c r="G13287" s="19">
        <v>1050</v>
      </c>
      <c r="H13287" s="19">
        <v>969.45551</v>
      </c>
      <c r="I13287" s="19">
        <v>1221.8231000000001</v>
      </c>
      <c r="J13287" s="19">
        <v>1281.1478999999999</v>
      </c>
      <c r="K13287" s="19">
        <v>731.72838999999999</v>
      </c>
      <c r="L13287" s="19">
        <v>1067.3616999999999</v>
      </c>
      <c r="M13287" s="19">
        <v>643.85479999999995</v>
      </c>
      <c r="N13287" s="19">
        <v>6965.3716000000004</v>
      </c>
      <c r="O13287" s="17">
        <f t="shared" si="1656"/>
        <v>12600</v>
      </c>
      <c r="P13287" s="18">
        <f t="shared" si="1657"/>
        <v>11633.466120000001</v>
      </c>
      <c r="Q13287" s="18">
        <f t="shared" si="1658"/>
        <v>14661.877200000001</v>
      </c>
      <c r="R13287" s="18">
        <f t="shared" si="1659"/>
        <v>15373.774799999999</v>
      </c>
      <c r="S13287" s="18">
        <f t="shared" si="1660"/>
        <v>8780.740679999999</v>
      </c>
      <c r="T13287" s="18">
        <f t="shared" si="1661"/>
        <v>12808.340399999999</v>
      </c>
      <c r="U13287" s="18">
        <f t="shared" si="1662"/>
        <v>7726.257599999999</v>
      </c>
      <c r="V13287" s="18">
        <f t="shared" si="1663"/>
        <v>83584.459200000012</v>
      </c>
      <c r="W13287" s="21">
        <v>66743.6953125</v>
      </c>
      <c r="X13287" s="21">
        <v>87</v>
      </c>
      <c r="Y13287" s="21">
        <v>54</v>
      </c>
      <c r="Z13287" s="21">
        <v>15</v>
      </c>
      <c r="AA13287" s="21">
        <v>78</v>
      </c>
    </row>
    <row r="13288" spans="1:27" hidden="1" x14ac:dyDescent="0.35">
      <c r="A13288">
        <v>1350</v>
      </c>
      <c r="B13288" t="s">
        <v>194</v>
      </c>
      <c r="C13288">
        <v>0</v>
      </c>
      <c r="D13288" t="s">
        <v>1727</v>
      </c>
      <c r="E13288" t="s">
        <v>1726</v>
      </c>
      <c r="F13288" t="s">
        <v>13</v>
      </c>
      <c r="G13288" s="19">
        <v>557</v>
      </c>
      <c r="H13288" s="19">
        <v>504.05822999999998</v>
      </c>
      <c r="I13288" s="19">
        <v>1133.2405000000001</v>
      </c>
      <c r="J13288" s="19">
        <v>725.11499000000003</v>
      </c>
      <c r="K13288" s="19">
        <v>384.46323000000001</v>
      </c>
      <c r="L13288" s="19">
        <v>0</v>
      </c>
      <c r="M13288" s="19">
        <v>490.78579999999999</v>
      </c>
      <c r="N13288" s="19">
        <v>3794.6626000000001</v>
      </c>
      <c r="O13288" s="17">
        <f t="shared" si="1656"/>
        <v>6684</v>
      </c>
      <c r="P13288" s="18">
        <f t="shared" si="1657"/>
        <v>6048.6987599999993</v>
      </c>
      <c r="Q13288" s="18">
        <f t="shared" si="1658"/>
        <v>13598.886000000002</v>
      </c>
      <c r="R13288" s="18">
        <f t="shared" si="1659"/>
        <v>8701.3798800000004</v>
      </c>
      <c r="S13288" s="18">
        <f t="shared" si="1660"/>
        <v>4613.5587599999999</v>
      </c>
      <c r="T13288" s="18">
        <f t="shared" si="1661"/>
        <v>0</v>
      </c>
      <c r="U13288" s="18">
        <f t="shared" si="1662"/>
        <v>5889.4295999999995</v>
      </c>
      <c r="V13288" s="18">
        <f t="shared" si="1663"/>
        <v>45535.951200000003</v>
      </c>
      <c r="W13288" s="21">
        <v>66743.6953125</v>
      </c>
      <c r="X13288" s="21">
        <v>87</v>
      </c>
      <c r="Y13288" s="21">
        <v>54</v>
      </c>
      <c r="Z13288" s="21">
        <v>15</v>
      </c>
      <c r="AA13288" s="21">
        <v>78</v>
      </c>
    </row>
    <row r="13289" spans="1:27" hidden="1" x14ac:dyDescent="0.35">
      <c r="A13289">
        <v>1350</v>
      </c>
      <c r="B13289" t="s">
        <v>194</v>
      </c>
      <c r="C13289">
        <v>0</v>
      </c>
      <c r="D13289" t="s">
        <v>1727</v>
      </c>
      <c r="E13289" t="s">
        <v>1726</v>
      </c>
      <c r="F13289" t="s">
        <v>14</v>
      </c>
      <c r="G13289" s="19">
        <v>734</v>
      </c>
      <c r="H13289" s="19">
        <v>627.35113999999999</v>
      </c>
      <c r="I13289" s="19">
        <v>1246.402</v>
      </c>
      <c r="J13289" s="19">
        <v>954.76256999999998</v>
      </c>
      <c r="K13289" s="19">
        <v>493.27118000000002</v>
      </c>
      <c r="L13289" s="19">
        <v>568.83880999999997</v>
      </c>
      <c r="M13289" s="19">
        <v>586.61719000000005</v>
      </c>
      <c r="N13289" s="19">
        <v>5211.2426999999998</v>
      </c>
      <c r="O13289" s="17">
        <f t="shared" si="1656"/>
        <v>8808</v>
      </c>
      <c r="P13289" s="18">
        <f t="shared" si="1657"/>
        <v>7528.2136799999998</v>
      </c>
      <c r="Q13289" s="18">
        <f t="shared" si="1658"/>
        <v>14956.824000000001</v>
      </c>
      <c r="R13289" s="18">
        <f t="shared" si="1659"/>
        <v>11457.15084</v>
      </c>
      <c r="S13289" s="18">
        <f t="shared" si="1660"/>
        <v>5919.2541600000004</v>
      </c>
      <c r="T13289" s="18">
        <f t="shared" si="1661"/>
        <v>6826.0657199999996</v>
      </c>
      <c r="U13289" s="18">
        <f t="shared" si="1662"/>
        <v>7039.4062800000011</v>
      </c>
      <c r="V13289" s="18">
        <f t="shared" si="1663"/>
        <v>62534.912400000001</v>
      </c>
      <c r="W13289" s="21">
        <v>66743.6953125</v>
      </c>
      <c r="X13289" s="21">
        <v>87</v>
      </c>
      <c r="Y13289" s="21">
        <v>54</v>
      </c>
      <c r="Z13289" s="21">
        <v>15</v>
      </c>
      <c r="AA13289" s="21">
        <v>78</v>
      </c>
    </row>
    <row r="13290" spans="1:27" hidden="1" x14ac:dyDescent="0.35">
      <c r="A13290">
        <v>1350</v>
      </c>
      <c r="B13290" t="s">
        <v>194</v>
      </c>
      <c r="C13290">
        <v>0</v>
      </c>
      <c r="D13290" t="s">
        <v>1727</v>
      </c>
      <c r="E13290" t="s">
        <v>1726</v>
      </c>
      <c r="F13290" t="s">
        <v>15</v>
      </c>
      <c r="G13290" s="19">
        <v>734</v>
      </c>
      <c r="H13290" s="19">
        <v>794.52679000000001</v>
      </c>
      <c r="I13290" s="19">
        <v>1287.5912000000001</v>
      </c>
      <c r="J13290" s="19">
        <v>1184.4102</v>
      </c>
      <c r="K13290" s="19">
        <v>553.84558000000004</v>
      </c>
      <c r="L13290" s="19">
        <v>950.06218999999999</v>
      </c>
      <c r="M13290" s="19">
        <v>571.70965999999999</v>
      </c>
      <c r="N13290" s="19">
        <v>6076.1454999999996</v>
      </c>
      <c r="O13290" s="17">
        <f t="shared" si="1656"/>
        <v>8808</v>
      </c>
      <c r="P13290" s="18">
        <f t="shared" si="1657"/>
        <v>9534.3214800000005</v>
      </c>
      <c r="Q13290" s="18">
        <f t="shared" si="1658"/>
        <v>15451.094400000002</v>
      </c>
      <c r="R13290" s="18">
        <f t="shared" si="1659"/>
        <v>14212.922399999999</v>
      </c>
      <c r="S13290" s="18">
        <f t="shared" si="1660"/>
        <v>6646.14696</v>
      </c>
      <c r="T13290" s="18">
        <f t="shared" si="1661"/>
        <v>11400.746279999999</v>
      </c>
      <c r="U13290" s="18">
        <f t="shared" si="1662"/>
        <v>6860.5159199999998</v>
      </c>
      <c r="V13290" s="18">
        <f t="shared" si="1663"/>
        <v>72913.745999999999</v>
      </c>
      <c r="W13290" s="21">
        <v>66743.6953125</v>
      </c>
      <c r="X13290" s="21">
        <v>87</v>
      </c>
      <c r="Y13290" s="21">
        <v>54</v>
      </c>
      <c r="Z13290" s="21">
        <v>15</v>
      </c>
      <c r="AA13290" s="21">
        <v>78</v>
      </c>
    </row>
    <row r="13291" spans="1:27" hidden="1" x14ac:dyDescent="0.35">
      <c r="A13291">
        <v>1350</v>
      </c>
      <c r="B13291" t="s">
        <v>194</v>
      </c>
      <c r="C13291">
        <v>0</v>
      </c>
      <c r="D13291" t="s">
        <v>1727</v>
      </c>
      <c r="E13291" t="s">
        <v>1726</v>
      </c>
      <c r="F13291" t="s">
        <v>110</v>
      </c>
      <c r="G13291" s="19">
        <v>1050</v>
      </c>
      <c r="H13291" s="19">
        <v>970.05682000000002</v>
      </c>
      <c r="I13291" s="19">
        <v>1307.8073999999999</v>
      </c>
      <c r="J13291" s="19">
        <v>1414.0579</v>
      </c>
      <c r="K13291" s="19">
        <v>731.94628999999998</v>
      </c>
      <c r="L13291" s="19">
        <v>1067.3616999999999</v>
      </c>
      <c r="M13291" s="19">
        <v>692.27930000000003</v>
      </c>
      <c r="N13291" s="19">
        <v>7233.5092999999997</v>
      </c>
      <c r="O13291" s="17">
        <f t="shared" si="1656"/>
        <v>12600</v>
      </c>
      <c r="P13291" s="18">
        <f t="shared" si="1657"/>
        <v>11640.681840000001</v>
      </c>
      <c r="Q13291" s="18">
        <f t="shared" si="1658"/>
        <v>15693.6888</v>
      </c>
      <c r="R13291" s="18">
        <f t="shared" si="1659"/>
        <v>16968.694800000001</v>
      </c>
      <c r="S13291" s="18">
        <f t="shared" si="1660"/>
        <v>8783.3554800000002</v>
      </c>
      <c r="T13291" s="18">
        <f t="shared" si="1661"/>
        <v>12808.340399999999</v>
      </c>
      <c r="U13291" s="18">
        <f t="shared" si="1662"/>
        <v>8307.3516</v>
      </c>
      <c r="V13291" s="18">
        <f t="shared" si="1663"/>
        <v>86802.111600000004</v>
      </c>
      <c r="W13291" s="21">
        <v>66743.6953125</v>
      </c>
      <c r="X13291" s="21">
        <v>87</v>
      </c>
      <c r="Y13291" s="21">
        <v>54</v>
      </c>
      <c r="Z13291" s="21">
        <v>15</v>
      </c>
      <c r="AA13291" s="21">
        <v>78</v>
      </c>
    </row>
    <row r="13292" spans="1:27" hidden="1" x14ac:dyDescent="0.35">
      <c r="A13292">
        <v>1350</v>
      </c>
      <c r="B13292" t="s">
        <v>194</v>
      </c>
      <c r="C13292">
        <v>0</v>
      </c>
      <c r="D13292" t="s">
        <v>1727</v>
      </c>
      <c r="E13292" t="s">
        <v>1726</v>
      </c>
      <c r="F13292" t="s">
        <v>111</v>
      </c>
      <c r="G13292" s="19">
        <v>1050</v>
      </c>
      <c r="H13292" s="19">
        <v>1187.1169</v>
      </c>
      <c r="I13292" s="19">
        <v>1311.0077000000001</v>
      </c>
      <c r="J13292" s="19">
        <v>1643.7054000000001</v>
      </c>
      <c r="K13292" s="19">
        <v>810.59569999999997</v>
      </c>
      <c r="L13292" s="19">
        <v>1067.3616999999999</v>
      </c>
      <c r="M13292" s="19">
        <v>644.76238999999998</v>
      </c>
      <c r="N13292" s="19">
        <v>7714.5497999999998</v>
      </c>
      <c r="O13292" s="17">
        <f t="shared" si="1656"/>
        <v>12600</v>
      </c>
      <c r="P13292" s="18">
        <f t="shared" si="1657"/>
        <v>14245.4028</v>
      </c>
      <c r="Q13292" s="18">
        <f t="shared" si="1658"/>
        <v>15732.092400000001</v>
      </c>
      <c r="R13292" s="18">
        <f t="shared" si="1659"/>
        <v>19724.464800000002</v>
      </c>
      <c r="S13292" s="18">
        <f t="shared" si="1660"/>
        <v>9727.1484</v>
      </c>
      <c r="T13292" s="18">
        <f t="shared" si="1661"/>
        <v>12808.340399999999</v>
      </c>
      <c r="U13292" s="18">
        <f t="shared" si="1662"/>
        <v>7737.1486800000002</v>
      </c>
      <c r="V13292" s="18">
        <f t="shared" si="1663"/>
        <v>92574.597599999994</v>
      </c>
      <c r="W13292" s="21">
        <v>66743.6953125</v>
      </c>
      <c r="X13292" s="21">
        <v>87</v>
      </c>
      <c r="Y13292" s="21">
        <v>54</v>
      </c>
      <c r="Z13292" s="21">
        <v>15</v>
      </c>
      <c r="AA13292" s="21">
        <v>78</v>
      </c>
    </row>
    <row r="13293" spans="1:27" x14ac:dyDescent="0.35">
      <c r="A13293">
        <v>1552</v>
      </c>
      <c r="B13293" t="s">
        <v>141</v>
      </c>
      <c r="C13293">
        <v>0</v>
      </c>
      <c r="D13293" t="s">
        <v>3156</v>
      </c>
      <c r="E13293" t="s">
        <v>3045</v>
      </c>
      <c r="F13293" t="s">
        <v>10</v>
      </c>
      <c r="G13293" s="19">
        <v>457</v>
      </c>
      <c r="H13293" s="19">
        <v>244.68003999999999</v>
      </c>
      <c r="I13293" s="19">
        <v>936.60473999999999</v>
      </c>
      <c r="J13293" s="19">
        <v>551.5575</v>
      </c>
      <c r="K13293" s="19">
        <v>254.24635000000001</v>
      </c>
      <c r="L13293" s="19">
        <v>0</v>
      </c>
      <c r="M13293" s="19">
        <v>434.97005999999999</v>
      </c>
      <c r="N13293" s="19">
        <v>2879.0585999999998</v>
      </c>
      <c r="O13293" s="17">
        <f t="shared" si="1656"/>
        <v>5484</v>
      </c>
      <c r="P13293" s="18">
        <f t="shared" si="1657"/>
        <v>2936.16048</v>
      </c>
      <c r="Q13293" s="18">
        <f t="shared" si="1658"/>
        <v>11239.256880000001</v>
      </c>
      <c r="R13293" s="18">
        <f t="shared" si="1659"/>
        <v>6618.6900000000005</v>
      </c>
      <c r="S13293" s="18">
        <f t="shared" si="1660"/>
        <v>3050.9562000000001</v>
      </c>
      <c r="T13293" s="18">
        <f t="shared" si="1661"/>
        <v>0</v>
      </c>
      <c r="U13293" s="18">
        <f t="shared" si="1662"/>
        <v>5219.6407199999994</v>
      </c>
      <c r="V13293" s="18">
        <f t="shared" si="1663"/>
        <v>34548.703199999996</v>
      </c>
      <c r="W13293" s="21">
        <v>49782.58203125</v>
      </c>
      <c r="X13293" s="21">
        <v>115</v>
      </c>
      <c r="Y13293" s="21">
        <v>68</v>
      </c>
      <c r="Z13293" s="21">
        <v>14</v>
      </c>
      <c r="AA13293" s="21">
        <v>97</v>
      </c>
    </row>
    <row r="13294" spans="1:27" hidden="1" x14ac:dyDescent="0.35">
      <c r="A13294">
        <v>1351</v>
      </c>
      <c r="B13294" t="s">
        <v>194</v>
      </c>
      <c r="C13294">
        <v>0</v>
      </c>
      <c r="D13294" t="s">
        <v>1893</v>
      </c>
      <c r="E13294" t="s">
        <v>1408</v>
      </c>
      <c r="F13294" t="s">
        <v>11</v>
      </c>
      <c r="G13294" s="19">
        <v>734</v>
      </c>
      <c r="H13294" s="19">
        <v>398.82497999999998</v>
      </c>
      <c r="I13294" s="19">
        <v>1056.807</v>
      </c>
      <c r="J13294" s="19">
        <v>643.09711000000004</v>
      </c>
      <c r="K13294" s="19">
        <v>410.46715999999998</v>
      </c>
      <c r="L13294" s="19">
        <v>576.09265000000005</v>
      </c>
      <c r="M13294" s="19">
        <v>432.66341999999997</v>
      </c>
      <c r="N13294" s="19">
        <v>4251.9521000000004</v>
      </c>
      <c r="O13294" s="17">
        <f t="shared" si="1656"/>
        <v>8808</v>
      </c>
      <c r="P13294" s="18">
        <f t="shared" si="1657"/>
        <v>4785.8997600000002</v>
      </c>
      <c r="Q13294" s="18">
        <f t="shared" si="1658"/>
        <v>12681.684000000001</v>
      </c>
      <c r="R13294" s="18">
        <f t="shared" si="1659"/>
        <v>7717.1653200000001</v>
      </c>
      <c r="S13294" s="18">
        <f t="shared" si="1660"/>
        <v>4925.60592</v>
      </c>
      <c r="T13294" s="18">
        <f t="shared" si="1661"/>
        <v>6913.1118000000006</v>
      </c>
      <c r="U13294" s="18">
        <f t="shared" si="1662"/>
        <v>5191.9610400000001</v>
      </c>
      <c r="V13294" s="18">
        <f t="shared" si="1663"/>
        <v>51023.425200000005</v>
      </c>
      <c r="W13294" s="21">
        <v>69524.3359375</v>
      </c>
      <c r="X13294" s="21">
        <v>87</v>
      </c>
      <c r="Y13294" s="21">
        <v>36</v>
      </c>
      <c r="Z13294" s="21">
        <v>21</v>
      </c>
      <c r="AA13294" s="21">
        <v>71</v>
      </c>
    </row>
    <row r="13295" spans="1:27" hidden="1" x14ac:dyDescent="0.35">
      <c r="A13295">
        <v>1351</v>
      </c>
      <c r="B13295" t="s">
        <v>194</v>
      </c>
      <c r="C13295">
        <v>0</v>
      </c>
      <c r="D13295" t="s">
        <v>1893</v>
      </c>
      <c r="E13295" t="s">
        <v>1408</v>
      </c>
      <c r="F13295" t="s">
        <v>12</v>
      </c>
      <c r="G13295" s="19">
        <v>734</v>
      </c>
      <c r="H13295" s="19">
        <v>584.34528</v>
      </c>
      <c r="I13295" s="19">
        <v>1162.3767</v>
      </c>
      <c r="J13295" s="19">
        <v>893.63671999999997</v>
      </c>
      <c r="K13295" s="19">
        <v>477.68848000000003</v>
      </c>
      <c r="L13295" s="19">
        <v>962.17742999999996</v>
      </c>
      <c r="M13295" s="19">
        <v>451.38150000000002</v>
      </c>
      <c r="N13295" s="19">
        <v>5265.6059999999998</v>
      </c>
      <c r="O13295" s="17">
        <f t="shared" si="1656"/>
        <v>8808</v>
      </c>
      <c r="P13295" s="18">
        <f t="shared" si="1657"/>
        <v>7012.14336</v>
      </c>
      <c r="Q13295" s="18">
        <f t="shared" si="1658"/>
        <v>13948.520400000001</v>
      </c>
      <c r="R13295" s="18">
        <f t="shared" si="1659"/>
        <v>10723.64064</v>
      </c>
      <c r="S13295" s="18">
        <f t="shared" si="1660"/>
        <v>5732.2617600000003</v>
      </c>
      <c r="T13295" s="18">
        <f t="shared" si="1661"/>
        <v>11546.12916</v>
      </c>
      <c r="U13295" s="18">
        <f t="shared" si="1662"/>
        <v>5416.5780000000004</v>
      </c>
      <c r="V13295" s="18">
        <f t="shared" si="1663"/>
        <v>63187.271999999997</v>
      </c>
      <c r="W13295" s="21">
        <v>69524.3359375</v>
      </c>
      <c r="X13295" s="21">
        <v>87</v>
      </c>
      <c r="Y13295" s="21">
        <v>36</v>
      </c>
      <c r="Z13295" s="21">
        <v>21</v>
      </c>
      <c r="AA13295" s="21">
        <v>71</v>
      </c>
    </row>
    <row r="13296" spans="1:27" hidden="1" x14ac:dyDescent="0.35">
      <c r="A13296">
        <v>1351</v>
      </c>
      <c r="B13296" t="s">
        <v>194</v>
      </c>
      <c r="C13296">
        <v>0</v>
      </c>
      <c r="D13296" t="s">
        <v>1893</v>
      </c>
      <c r="E13296" t="s">
        <v>1408</v>
      </c>
      <c r="F13296" t="s">
        <v>108</v>
      </c>
      <c r="G13296" s="19">
        <v>1026</v>
      </c>
      <c r="H13296" s="19">
        <v>779.54229999999995</v>
      </c>
      <c r="I13296" s="19">
        <v>1200.6804999999999</v>
      </c>
      <c r="J13296" s="19">
        <v>1144.1764000000001</v>
      </c>
      <c r="K13296" s="19">
        <v>654.21918000000005</v>
      </c>
      <c r="L13296" s="19">
        <v>1080.9728</v>
      </c>
      <c r="M13296" s="19">
        <v>678.52997000000005</v>
      </c>
      <c r="N13296" s="19">
        <v>6564.1211000000003</v>
      </c>
      <c r="O13296" s="17">
        <f t="shared" si="1656"/>
        <v>12312</v>
      </c>
      <c r="P13296" s="18">
        <f t="shared" si="1657"/>
        <v>9354.507599999999</v>
      </c>
      <c r="Q13296" s="18">
        <f t="shared" si="1658"/>
        <v>14408.165999999999</v>
      </c>
      <c r="R13296" s="18">
        <f t="shared" si="1659"/>
        <v>13730.1168</v>
      </c>
      <c r="S13296" s="18">
        <f t="shared" si="1660"/>
        <v>7850.6301600000006</v>
      </c>
      <c r="T13296" s="18">
        <f t="shared" si="1661"/>
        <v>12971.6736</v>
      </c>
      <c r="U13296" s="18">
        <f t="shared" si="1662"/>
        <v>8142.3596400000006</v>
      </c>
      <c r="V13296" s="18">
        <f t="shared" si="1663"/>
        <v>78769.453200000004</v>
      </c>
      <c r="W13296" s="21">
        <v>69524.3359375</v>
      </c>
      <c r="X13296" s="21">
        <v>87</v>
      </c>
      <c r="Y13296" s="21">
        <v>36</v>
      </c>
      <c r="Z13296" s="21">
        <v>21</v>
      </c>
      <c r="AA13296" s="21">
        <v>71</v>
      </c>
    </row>
    <row r="13297" spans="1:27" hidden="1" x14ac:dyDescent="0.35">
      <c r="A13297">
        <v>1351</v>
      </c>
      <c r="B13297" t="s">
        <v>194</v>
      </c>
      <c r="C13297">
        <v>0</v>
      </c>
      <c r="D13297" t="s">
        <v>1893</v>
      </c>
      <c r="E13297" t="s">
        <v>1408</v>
      </c>
      <c r="F13297" t="s">
        <v>109</v>
      </c>
      <c r="G13297" s="19">
        <v>1026</v>
      </c>
      <c r="H13297" s="19">
        <v>954.21245999999996</v>
      </c>
      <c r="I13297" s="19">
        <v>1217.6174000000001</v>
      </c>
      <c r="J13297" s="19">
        <v>1394.7158999999999</v>
      </c>
      <c r="K13297" s="19">
        <v>717.50903000000005</v>
      </c>
      <c r="L13297" s="19">
        <v>1080.9728</v>
      </c>
      <c r="M13297" s="19">
        <v>681.93097</v>
      </c>
      <c r="N13297" s="19">
        <v>7072.9584999999997</v>
      </c>
      <c r="O13297" s="17">
        <f t="shared" si="1656"/>
        <v>12312</v>
      </c>
      <c r="P13297" s="18">
        <f t="shared" si="1657"/>
        <v>11450.54952</v>
      </c>
      <c r="Q13297" s="18">
        <f t="shared" si="1658"/>
        <v>14611.408800000001</v>
      </c>
      <c r="R13297" s="18">
        <f t="shared" si="1659"/>
        <v>16736.590799999998</v>
      </c>
      <c r="S13297" s="18">
        <f t="shared" si="1660"/>
        <v>8610.1083600000002</v>
      </c>
      <c r="T13297" s="18">
        <f t="shared" si="1661"/>
        <v>12971.6736</v>
      </c>
      <c r="U13297" s="18">
        <f t="shared" si="1662"/>
        <v>8183.1716400000005</v>
      </c>
      <c r="V13297" s="18">
        <f t="shared" si="1663"/>
        <v>84875.501999999993</v>
      </c>
      <c r="W13297" s="21">
        <v>69524.3359375</v>
      </c>
      <c r="X13297" s="21">
        <v>87</v>
      </c>
      <c r="Y13297" s="21">
        <v>36</v>
      </c>
      <c r="Z13297" s="21">
        <v>21</v>
      </c>
      <c r="AA13297" s="21">
        <v>71</v>
      </c>
    </row>
    <row r="13298" spans="1:27" hidden="1" x14ac:dyDescent="0.35">
      <c r="A13298">
        <v>1351</v>
      </c>
      <c r="B13298" t="s">
        <v>194</v>
      </c>
      <c r="C13298">
        <v>0</v>
      </c>
      <c r="D13298" t="s">
        <v>1893</v>
      </c>
      <c r="E13298" t="s">
        <v>1408</v>
      </c>
      <c r="F13298" t="s">
        <v>13</v>
      </c>
      <c r="G13298" s="19">
        <v>644</v>
      </c>
      <c r="H13298" s="19">
        <v>496.13278000000003</v>
      </c>
      <c r="I13298" s="19">
        <v>1152.5894000000001</v>
      </c>
      <c r="J13298" s="19">
        <v>785.11499000000003</v>
      </c>
      <c r="K13298" s="19">
        <v>413.11507999999998</v>
      </c>
      <c r="L13298" s="19">
        <v>0</v>
      </c>
      <c r="M13298" s="19">
        <v>537.42675999999994</v>
      </c>
      <c r="N13298" s="19">
        <v>4028.3789000000002</v>
      </c>
      <c r="O13298" s="17">
        <f t="shared" si="1656"/>
        <v>7728</v>
      </c>
      <c r="P13298" s="18">
        <f t="shared" si="1657"/>
        <v>5953.5933600000008</v>
      </c>
      <c r="Q13298" s="18">
        <f t="shared" si="1658"/>
        <v>13831.072800000002</v>
      </c>
      <c r="R13298" s="18">
        <f t="shared" si="1659"/>
        <v>9421.3798800000004</v>
      </c>
      <c r="S13298" s="18">
        <f t="shared" si="1660"/>
        <v>4957.3809599999995</v>
      </c>
      <c r="T13298" s="18">
        <f t="shared" si="1661"/>
        <v>0</v>
      </c>
      <c r="U13298" s="18">
        <f t="shared" si="1662"/>
        <v>6449.1211199999998</v>
      </c>
      <c r="V13298" s="18">
        <f t="shared" si="1663"/>
        <v>48340.546800000004</v>
      </c>
      <c r="W13298" s="21">
        <v>69524.3359375</v>
      </c>
      <c r="X13298" s="21">
        <v>87</v>
      </c>
      <c r="Y13298" s="21">
        <v>36</v>
      </c>
      <c r="Z13298" s="21">
        <v>21</v>
      </c>
      <c r="AA13298" s="21">
        <v>71</v>
      </c>
    </row>
    <row r="13299" spans="1:27" hidden="1" x14ac:dyDescent="0.35">
      <c r="A13299">
        <v>1351</v>
      </c>
      <c r="B13299" t="s">
        <v>194</v>
      </c>
      <c r="C13299">
        <v>0</v>
      </c>
      <c r="D13299" t="s">
        <v>1893</v>
      </c>
      <c r="E13299" t="s">
        <v>1408</v>
      </c>
      <c r="F13299" t="s">
        <v>14</v>
      </c>
      <c r="G13299" s="19">
        <v>734</v>
      </c>
      <c r="H13299" s="19">
        <v>617.48717999999997</v>
      </c>
      <c r="I13299" s="19">
        <v>1260.5625</v>
      </c>
      <c r="J13299" s="19">
        <v>1035.6545000000001</v>
      </c>
      <c r="K13299" s="19">
        <v>489.69711000000001</v>
      </c>
      <c r="L13299" s="19">
        <v>576.09265000000005</v>
      </c>
      <c r="M13299" s="19">
        <v>613.34540000000004</v>
      </c>
      <c r="N13299" s="19">
        <v>5326.8393999999998</v>
      </c>
      <c r="O13299" s="17">
        <f t="shared" si="1656"/>
        <v>8808</v>
      </c>
      <c r="P13299" s="18">
        <f t="shared" si="1657"/>
        <v>7409.8461599999991</v>
      </c>
      <c r="Q13299" s="18">
        <f t="shared" si="1658"/>
        <v>15126.75</v>
      </c>
      <c r="R13299" s="18">
        <f t="shared" si="1659"/>
        <v>12427.854000000001</v>
      </c>
      <c r="S13299" s="18">
        <f t="shared" si="1660"/>
        <v>5876.3653199999999</v>
      </c>
      <c r="T13299" s="18">
        <f t="shared" si="1661"/>
        <v>6913.1118000000006</v>
      </c>
      <c r="U13299" s="18">
        <f t="shared" si="1662"/>
        <v>7360.1448</v>
      </c>
      <c r="V13299" s="18">
        <f t="shared" si="1663"/>
        <v>63922.072799999994</v>
      </c>
      <c r="W13299" s="21">
        <v>69524.3359375</v>
      </c>
      <c r="X13299" s="21">
        <v>87</v>
      </c>
      <c r="Y13299" s="21">
        <v>36</v>
      </c>
      <c r="Z13299" s="21">
        <v>21</v>
      </c>
      <c r="AA13299" s="21">
        <v>71</v>
      </c>
    </row>
    <row r="13300" spans="1:27" hidden="1" x14ac:dyDescent="0.35">
      <c r="A13300">
        <v>1351</v>
      </c>
      <c r="B13300" t="s">
        <v>194</v>
      </c>
      <c r="C13300">
        <v>0</v>
      </c>
      <c r="D13300" t="s">
        <v>1893</v>
      </c>
      <c r="E13300" t="s">
        <v>1408</v>
      </c>
      <c r="F13300" t="s">
        <v>15</v>
      </c>
      <c r="G13300" s="19">
        <v>734</v>
      </c>
      <c r="H13300" s="19">
        <v>782.03423999999995</v>
      </c>
      <c r="I13300" s="19">
        <v>1296.3706</v>
      </c>
      <c r="J13300" s="19">
        <v>1286.1941999999999</v>
      </c>
      <c r="K13300" s="19">
        <v>549.31897000000004</v>
      </c>
      <c r="L13300" s="19">
        <v>962.17742999999996</v>
      </c>
      <c r="M13300" s="19">
        <v>605.60546999999997</v>
      </c>
      <c r="N13300" s="19">
        <v>6215.7012000000004</v>
      </c>
      <c r="O13300" s="17">
        <f t="shared" si="1656"/>
        <v>8808</v>
      </c>
      <c r="P13300" s="18">
        <f t="shared" si="1657"/>
        <v>9384.4108799999995</v>
      </c>
      <c r="Q13300" s="18">
        <f t="shared" si="1658"/>
        <v>15556.447199999999</v>
      </c>
      <c r="R13300" s="18">
        <f t="shared" si="1659"/>
        <v>15434.330399999999</v>
      </c>
      <c r="S13300" s="18">
        <f t="shared" si="1660"/>
        <v>6591.8276400000004</v>
      </c>
      <c r="T13300" s="18">
        <f t="shared" si="1661"/>
        <v>11546.12916</v>
      </c>
      <c r="U13300" s="18">
        <f t="shared" si="1662"/>
        <v>7267.2656399999996</v>
      </c>
      <c r="V13300" s="18">
        <f t="shared" si="1663"/>
        <v>74588.414400000009</v>
      </c>
      <c r="W13300" s="21">
        <v>69524.3359375</v>
      </c>
      <c r="X13300" s="21">
        <v>87</v>
      </c>
      <c r="Y13300" s="21">
        <v>36</v>
      </c>
      <c r="Z13300" s="21">
        <v>21</v>
      </c>
      <c r="AA13300" s="21">
        <v>71</v>
      </c>
    </row>
    <row r="13301" spans="1:27" hidden="1" x14ac:dyDescent="0.35">
      <c r="A13301">
        <v>1351</v>
      </c>
      <c r="B13301" t="s">
        <v>194</v>
      </c>
      <c r="C13301">
        <v>0</v>
      </c>
      <c r="D13301" t="s">
        <v>1893</v>
      </c>
      <c r="E13301" t="s">
        <v>1408</v>
      </c>
      <c r="F13301" t="s">
        <v>110</v>
      </c>
      <c r="G13301" s="19">
        <v>1026</v>
      </c>
      <c r="H13301" s="19">
        <v>954.80438000000004</v>
      </c>
      <c r="I13301" s="19">
        <v>1311.5607</v>
      </c>
      <c r="J13301" s="19">
        <v>1536.7338999999999</v>
      </c>
      <c r="K13301" s="19">
        <v>717.72357</v>
      </c>
      <c r="L13301" s="19">
        <v>1080.9728</v>
      </c>
      <c r="M13301" s="19">
        <v>717.13347999999996</v>
      </c>
      <c r="N13301" s="19">
        <v>7344.9287000000004</v>
      </c>
      <c r="O13301" s="17">
        <f t="shared" si="1656"/>
        <v>12312</v>
      </c>
      <c r="P13301" s="18">
        <f t="shared" si="1657"/>
        <v>11457.65256</v>
      </c>
      <c r="Q13301" s="18">
        <f t="shared" si="1658"/>
        <v>15738.7284</v>
      </c>
      <c r="R13301" s="18">
        <f t="shared" si="1659"/>
        <v>18440.806799999998</v>
      </c>
      <c r="S13301" s="18">
        <f t="shared" si="1660"/>
        <v>8612.6828399999995</v>
      </c>
      <c r="T13301" s="18">
        <f t="shared" si="1661"/>
        <v>12971.6736</v>
      </c>
      <c r="U13301" s="18">
        <f t="shared" si="1662"/>
        <v>8605.6017599999996</v>
      </c>
      <c r="V13301" s="18">
        <f t="shared" si="1663"/>
        <v>88139.144400000005</v>
      </c>
      <c r="W13301" s="21">
        <v>69524.3359375</v>
      </c>
      <c r="X13301" s="21">
        <v>87</v>
      </c>
      <c r="Y13301" s="21">
        <v>36</v>
      </c>
      <c r="Z13301" s="21">
        <v>21</v>
      </c>
      <c r="AA13301" s="21">
        <v>71</v>
      </c>
    </row>
    <row r="13302" spans="1:27" hidden="1" x14ac:dyDescent="0.35">
      <c r="A13302">
        <v>1351</v>
      </c>
      <c r="B13302" t="s">
        <v>194</v>
      </c>
      <c r="C13302">
        <v>0</v>
      </c>
      <c r="D13302" t="s">
        <v>1893</v>
      </c>
      <c r="E13302" t="s">
        <v>1408</v>
      </c>
      <c r="F13302" t="s">
        <v>111</v>
      </c>
      <c r="G13302" s="19">
        <v>1026</v>
      </c>
      <c r="H13302" s="19">
        <v>1168.4518</v>
      </c>
      <c r="I13302" s="19">
        <v>1309.8947000000001</v>
      </c>
      <c r="J13302" s="19">
        <v>1787.2734</v>
      </c>
      <c r="K13302" s="19">
        <v>795.13634999999999</v>
      </c>
      <c r="L13302" s="19">
        <v>1080.9728</v>
      </c>
      <c r="M13302" s="19">
        <v>678.72393999999997</v>
      </c>
      <c r="N13302" s="19">
        <v>7846.4530999999997</v>
      </c>
      <c r="O13302" s="17">
        <f t="shared" si="1656"/>
        <v>12312</v>
      </c>
      <c r="P13302" s="18">
        <f t="shared" si="1657"/>
        <v>14021.421600000001</v>
      </c>
      <c r="Q13302" s="18">
        <f t="shared" si="1658"/>
        <v>15718.736400000002</v>
      </c>
      <c r="R13302" s="18">
        <f t="shared" si="1659"/>
        <v>21447.2808</v>
      </c>
      <c r="S13302" s="18">
        <f t="shared" si="1660"/>
        <v>9541.6362000000008</v>
      </c>
      <c r="T13302" s="18">
        <f t="shared" si="1661"/>
        <v>12971.6736</v>
      </c>
      <c r="U13302" s="18">
        <f t="shared" si="1662"/>
        <v>8144.6872800000001</v>
      </c>
      <c r="V13302" s="18">
        <f t="shared" si="1663"/>
        <v>94157.4372</v>
      </c>
      <c r="W13302" s="21">
        <v>69524.3359375</v>
      </c>
      <c r="X13302" s="21">
        <v>87</v>
      </c>
      <c r="Y13302" s="21">
        <v>36</v>
      </c>
      <c r="Z13302" s="21">
        <v>21</v>
      </c>
      <c r="AA13302" s="21">
        <v>71</v>
      </c>
    </row>
    <row r="13303" spans="1:27" x14ac:dyDescent="0.35">
      <c r="A13303">
        <v>2817</v>
      </c>
      <c r="B13303" t="s">
        <v>825</v>
      </c>
      <c r="C13303">
        <v>0</v>
      </c>
      <c r="D13303" t="s">
        <v>3157</v>
      </c>
      <c r="E13303" t="s">
        <v>3045</v>
      </c>
      <c r="F13303" t="s">
        <v>10</v>
      </c>
      <c r="G13303" s="19">
        <v>484</v>
      </c>
      <c r="H13303" s="19">
        <v>256.78435999999999</v>
      </c>
      <c r="I13303" s="19">
        <v>942.70221000000004</v>
      </c>
      <c r="J13303" s="19">
        <v>401.77334999999999</v>
      </c>
      <c r="K13303" s="19">
        <v>268.41537</v>
      </c>
      <c r="L13303" s="19">
        <v>0</v>
      </c>
      <c r="M13303" s="19">
        <v>430.22964000000002</v>
      </c>
      <c r="N13303" s="19">
        <v>2783.9050000000002</v>
      </c>
      <c r="O13303" s="17">
        <f t="shared" si="1656"/>
        <v>5808</v>
      </c>
      <c r="P13303" s="18">
        <f t="shared" si="1657"/>
        <v>3081.4123199999999</v>
      </c>
      <c r="Q13303" s="18">
        <f t="shared" si="1658"/>
        <v>11312.426520000001</v>
      </c>
      <c r="R13303" s="18">
        <f t="shared" si="1659"/>
        <v>4821.2802000000001</v>
      </c>
      <c r="S13303" s="18">
        <f t="shared" si="1660"/>
        <v>3220.9844400000002</v>
      </c>
      <c r="T13303" s="18">
        <f t="shared" si="1661"/>
        <v>0</v>
      </c>
      <c r="U13303" s="18">
        <f t="shared" si="1662"/>
        <v>5162.7556800000002</v>
      </c>
      <c r="V13303" s="18">
        <f t="shared" si="1663"/>
        <v>33406.86</v>
      </c>
      <c r="W13303" s="21">
        <v>65554.625</v>
      </c>
      <c r="X13303" s="21">
        <v>29</v>
      </c>
      <c r="Y13303" s="21">
        <v>27</v>
      </c>
      <c r="Z13303" s="21">
        <v>11</v>
      </c>
      <c r="AA13303" s="21">
        <v>21</v>
      </c>
    </row>
    <row r="13304" spans="1:27" hidden="1" x14ac:dyDescent="0.35">
      <c r="A13304">
        <v>1352</v>
      </c>
      <c r="B13304" t="s">
        <v>194</v>
      </c>
      <c r="C13304">
        <v>0</v>
      </c>
      <c r="D13304" t="s">
        <v>1931</v>
      </c>
      <c r="E13304" t="s">
        <v>1932</v>
      </c>
      <c r="F13304" t="s">
        <v>11</v>
      </c>
      <c r="G13304" s="19">
        <v>734</v>
      </c>
      <c r="H13304" s="19">
        <v>375.88936999999999</v>
      </c>
      <c r="I13304" s="19">
        <v>1032.5543</v>
      </c>
      <c r="J13304" s="19">
        <v>644.79345999999998</v>
      </c>
      <c r="K13304" s="19">
        <v>402.15670999999998</v>
      </c>
      <c r="L13304" s="19">
        <v>567.77039000000002</v>
      </c>
      <c r="M13304" s="19">
        <v>408.57193000000001</v>
      </c>
      <c r="N13304" s="19">
        <v>4165.7362999999996</v>
      </c>
      <c r="O13304" s="17">
        <f t="shared" si="1656"/>
        <v>8808</v>
      </c>
      <c r="P13304" s="18">
        <f t="shared" si="1657"/>
        <v>4510.6724400000003</v>
      </c>
      <c r="Q13304" s="18">
        <f t="shared" si="1658"/>
        <v>12390.651600000001</v>
      </c>
      <c r="R13304" s="18">
        <f t="shared" si="1659"/>
        <v>7737.5215200000002</v>
      </c>
      <c r="S13304" s="18">
        <f t="shared" si="1660"/>
        <v>4825.8805199999997</v>
      </c>
      <c r="T13304" s="18">
        <f t="shared" si="1661"/>
        <v>6813.2446799999998</v>
      </c>
      <c r="U13304" s="18">
        <f t="shared" si="1662"/>
        <v>4902.8631599999999</v>
      </c>
      <c r="V13304" s="18">
        <f t="shared" si="1663"/>
        <v>49988.835599999991</v>
      </c>
      <c r="W13304" s="21">
        <v>68255.1796875</v>
      </c>
      <c r="X13304" s="21">
        <v>87</v>
      </c>
      <c r="Y13304" s="21">
        <v>44</v>
      </c>
      <c r="Z13304" s="21">
        <v>20</v>
      </c>
      <c r="AA13304" s="21">
        <v>73</v>
      </c>
    </row>
    <row r="13305" spans="1:27" hidden="1" x14ac:dyDescent="0.35">
      <c r="A13305">
        <v>1352</v>
      </c>
      <c r="B13305" t="s">
        <v>194</v>
      </c>
      <c r="C13305">
        <v>0</v>
      </c>
      <c r="D13305" t="s">
        <v>1931</v>
      </c>
      <c r="E13305" t="s">
        <v>1932</v>
      </c>
      <c r="F13305" t="s">
        <v>12</v>
      </c>
      <c r="G13305" s="19">
        <v>734</v>
      </c>
      <c r="H13305" s="19">
        <v>550.74072000000001</v>
      </c>
      <c r="I13305" s="19">
        <v>1144.9764</v>
      </c>
      <c r="J13305" s="19">
        <v>896.02948000000004</v>
      </c>
      <c r="K13305" s="19">
        <v>465.51224000000002</v>
      </c>
      <c r="L13305" s="19">
        <v>948.27782999999999</v>
      </c>
      <c r="M13305" s="19">
        <v>423.37270999999998</v>
      </c>
      <c r="N13305" s="19">
        <v>5162.9092000000001</v>
      </c>
      <c r="O13305" s="17">
        <f t="shared" si="1656"/>
        <v>8808</v>
      </c>
      <c r="P13305" s="18">
        <f t="shared" si="1657"/>
        <v>6608.8886400000001</v>
      </c>
      <c r="Q13305" s="18">
        <f t="shared" si="1658"/>
        <v>13739.7168</v>
      </c>
      <c r="R13305" s="18">
        <f t="shared" si="1659"/>
        <v>10752.35376</v>
      </c>
      <c r="S13305" s="18">
        <f t="shared" si="1660"/>
        <v>5586.1468800000002</v>
      </c>
      <c r="T13305" s="18">
        <f t="shared" si="1661"/>
        <v>11379.33396</v>
      </c>
      <c r="U13305" s="18">
        <f t="shared" si="1662"/>
        <v>5080.4725199999993</v>
      </c>
      <c r="V13305" s="18">
        <f t="shared" si="1663"/>
        <v>61954.910400000001</v>
      </c>
      <c r="W13305" s="21">
        <v>68255.1796875</v>
      </c>
      <c r="X13305" s="21">
        <v>87</v>
      </c>
      <c r="Y13305" s="21">
        <v>44</v>
      </c>
      <c r="Z13305" s="21">
        <v>20</v>
      </c>
      <c r="AA13305" s="21">
        <v>73</v>
      </c>
    </row>
    <row r="13306" spans="1:27" hidden="1" x14ac:dyDescent="0.35">
      <c r="A13306">
        <v>1352</v>
      </c>
      <c r="B13306" t="s">
        <v>194</v>
      </c>
      <c r="C13306">
        <v>0</v>
      </c>
      <c r="D13306" t="s">
        <v>1931</v>
      </c>
      <c r="E13306" t="s">
        <v>1932</v>
      </c>
      <c r="F13306" t="s">
        <v>108</v>
      </c>
      <c r="G13306" s="19">
        <v>913</v>
      </c>
      <c r="H13306" s="19">
        <v>734.7124</v>
      </c>
      <c r="I13306" s="19">
        <v>1191.162</v>
      </c>
      <c r="J13306" s="19">
        <v>1147.2655999999999</v>
      </c>
      <c r="K13306" s="19">
        <v>597.03119000000004</v>
      </c>
      <c r="L13306" s="19">
        <v>1065.3570999999999</v>
      </c>
      <c r="M13306" s="19">
        <v>574.94268999999997</v>
      </c>
      <c r="N13306" s="19">
        <v>6223.4706999999999</v>
      </c>
      <c r="O13306" s="17">
        <f t="shared" si="1656"/>
        <v>10956</v>
      </c>
      <c r="P13306" s="18">
        <f t="shared" si="1657"/>
        <v>8816.5488000000005</v>
      </c>
      <c r="Q13306" s="18">
        <f t="shared" si="1658"/>
        <v>14293.944</v>
      </c>
      <c r="R13306" s="18">
        <f t="shared" si="1659"/>
        <v>13767.1872</v>
      </c>
      <c r="S13306" s="18">
        <f t="shared" si="1660"/>
        <v>7164.37428</v>
      </c>
      <c r="T13306" s="18">
        <f t="shared" si="1661"/>
        <v>12784.285199999998</v>
      </c>
      <c r="U13306" s="18">
        <f t="shared" si="1662"/>
        <v>6899.3122800000001</v>
      </c>
      <c r="V13306" s="18">
        <f t="shared" si="1663"/>
        <v>74681.648400000005</v>
      </c>
      <c r="W13306" s="21">
        <v>68255.1796875</v>
      </c>
      <c r="X13306" s="21">
        <v>87</v>
      </c>
      <c r="Y13306" s="21">
        <v>44</v>
      </c>
      <c r="Z13306" s="21">
        <v>20</v>
      </c>
      <c r="AA13306" s="21">
        <v>73</v>
      </c>
    </row>
    <row r="13307" spans="1:27" hidden="1" x14ac:dyDescent="0.35">
      <c r="A13307">
        <v>1352</v>
      </c>
      <c r="B13307" t="s">
        <v>194</v>
      </c>
      <c r="C13307">
        <v>0</v>
      </c>
      <c r="D13307" t="s">
        <v>1931</v>
      </c>
      <c r="E13307" t="s">
        <v>1932</v>
      </c>
      <c r="F13307" t="s">
        <v>109</v>
      </c>
      <c r="G13307" s="19">
        <v>913</v>
      </c>
      <c r="H13307" s="19">
        <v>899.33765000000005</v>
      </c>
      <c r="I13307" s="19">
        <v>1216.1328000000001</v>
      </c>
      <c r="J13307" s="19">
        <v>1398.5015000000001</v>
      </c>
      <c r="K13307" s="19">
        <v>656.68140000000005</v>
      </c>
      <c r="L13307" s="19">
        <v>1065.3570999999999</v>
      </c>
      <c r="M13307" s="19">
        <v>559.93035999999995</v>
      </c>
      <c r="N13307" s="19">
        <v>6708.9408999999996</v>
      </c>
      <c r="O13307" s="17">
        <f t="shared" si="1656"/>
        <v>10956</v>
      </c>
      <c r="P13307" s="18">
        <f t="shared" si="1657"/>
        <v>10792.051800000001</v>
      </c>
      <c r="Q13307" s="18">
        <f t="shared" si="1658"/>
        <v>14593.5936</v>
      </c>
      <c r="R13307" s="18">
        <f t="shared" si="1659"/>
        <v>16782.018</v>
      </c>
      <c r="S13307" s="18">
        <f t="shared" si="1660"/>
        <v>7880.1768000000011</v>
      </c>
      <c r="T13307" s="18">
        <f t="shared" si="1661"/>
        <v>12784.285199999998</v>
      </c>
      <c r="U13307" s="18">
        <f t="shared" si="1662"/>
        <v>6719.1643199999999</v>
      </c>
      <c r="V13307" s="18">
        <f t="shared" si="1663"/>
        <v>80507.290799999988</v>
      </c>
      <c r="W13307" s="21">
        <v>68255.1796875</v>
      </c>
      <c r="X13307" s="21">
        <v>87</v>
      </c>
      <c r="Y13307" s="21">
        <v>44</v>
      </c>
      <c r="Z13307" s="21">
        <v>20</v>
      </c>
      <c r="AA13307" s="21">
        <v>73</v>
      </c>
    </row>
    <row r="13308" spans="1:27" hidden="1" x14ac:dyDescent="0.35">
      <c r="A13308">
        <v>1352</v>
      </c>
      <c r="B13308" t="s">
        <v>194</v>
      </c>
      <c r="C13308">
        <v>0</v>
      </c>
      <c r="D13308" t="s">
        <v>1931</v>
      </c>
      <c r="E13308" t="s">
        <v>1932</v>
      </c>
      <c r="F13308" t="s">
        <v>13</v>
      </c>
      <c r="G13308" s="19">
        <v>579</v>
      </c>
      <c r="H13308" s="19">
        <v>467.60120000000001</v>
      </c>
      <c r="I13308" s="19">
        <v>1134.1681000000001</v>
      </c>
      <c r="J13308" s="19">
        <v>787.11499000000003</v>
      </c>
      <c r="K13308" s="19">
        <v>379.22487999999998</v>
      </c>
      <c r="L13308" s="19">
        <v>0</v>
      </c>
      <c r="M13308" s="19">
        <v>501.12826999999999</v>
      </c>
      <c r="N13308" s="19">
        <v>3848.2372999999998</v>
      </c>
      <c r="O13308" s="17">
        <f t="shared" si="1656"/>
        <v>6948</v>
      </c>
      <c r="P13308" s="18">
        <f t="shared" si="1657"/>
        <v>5611.2143999999998</v>
      </c>
      <c r="Q13308" s="18">
        <f t="shared" si="1658"/>
        <v>13610.017200000002</v>
      </c>
      <c r="R13308" s="18">
        <f t="shared" si="1659"/>
        <v>9445.3798800000004</v>
      </c>
      <c r="S13308" s="18">
        <f t="shared" si="1660"/>
        <v>4550.6985599999998</v>
      </c>
      <c r="T13308" s="18">
        <f t="shared" si="1661"/>
        <v>0</v>
      </c>
      <c r="U13308" s="18">
        <f t="shared" si="1662"/>
        <v>6013.5392400000001</v>
      </c>
      <c r="V13308" s="18">
        <f t="shared" si="1663"/>
        <v>46178.847599999994</v>
      </c>
      <c r="W13308" s="21">
        <v>68255.1796875</v>
      </c>
      <c r="X13308" s="21">
        <v>87</v>
      </c>
      <c r="Y13308" s="21">
        <v>44</v>
      </c>
      <c r="Z13308" s="21">
        <v>20</v>
      </c>
      <c r="AA13308" s="21">
        <v>73</v>
      </c>
    </row>
    <row r="13309" spans="1:27" hidden="1" x14ac:dyDescent="0.35">
      <c r="A13309">
        <v>1352</v>
      </c>
      <c r="B13309" t="s">
        <v>194</v>
      </c>
      <c r="C13309">
        <v>0</v>
      </c>
      <c r="D13309" t="s">
        <v>1931</v>
      </c>
      <c r="E13309" t="s">
        <v>1932</v>
      </c>
      <c r="F13309" t="s">
        <v>14</v>
      </c>
      <c r="G13309" s="19">
        <v>734</v>
      </c>
      <c r="H13309" s="19">
        <v>581.97675000000004</v>
      </c>
      <c r="I13309" s="19">
        <v>1248.9521</v>
      </c>
      <c r="J13309" s="19">
        <v>1038.3510000000001</v>
      </c>
      <c r="K13309" s="19">
        <v>476.83028999999999</v>
      </c>
      <c r="L13309" s="19">
        <v>567.77039000000002</v>
      </c>
      <c r="M13309" s="19">
        <v>593.63964999999996</v>
      </c>
      <c r="N13309" s="19">
        <v>5241.5200000000004</v>
      </c>
      <c r="O13309" s="17">
        <f t="shared" si="1656"/>
        <v>8808</v>
      </c>
      <c r="P13309" s="18">
        <f t="shared" si="1657"/>
        <v>6983.7210000000005</v>
      </c>
      <c r="Q13309" s="18">
        <f t="shared" si="1658"/>
        <v>14987.4252</v>
      </c>
      <c r="R13309" s="18">
        <f t="shared" si="1659"/>
        <v>12460.212000000001</v>
      </c>
      <c r="S13309" s="18">
        <f t="shared" si="1660"/>
        <v>5721.9634800000003</v>
      </c>
      <c r="T13309" s="18">
        <f t="shared" si="1661"/>
        <v>6813.2446799999998</v>
      </c>
      <c r="U13309" s="18">
        <f t="shared" si="1662"/>
        <v>7123.6757999999991</v>
      </c>
      <c r="V13309" s="18">
        <f t="shared" si="1663"/>
        <v>62898.240000000005</v>
      </c>
      <c r="W13309" s="21">
        <v>68255.1796875</v>
      </c>
      <c r="X13309" s="21">
        <v>87</v>
      </c>
      <c r="Y13309" s="21">
        <v>44</v>
      </c>
      <c r="Z13309" s="21">
        <v>20</v>
      </c>
      <c r="AA13309" s="21">
        <v>73</v>
      </c>
    </row>
    <row r="13310" spans="1:27" hidden="1" x14ac:dyDescent="0.35">
      <c r="A13310">
        <v>1352</v>
      </c>
      <c r="B13310" t="s">
        <v>194</v>
      </c>
      <c r="C13310">
        <v>0</v>
      </c>
      <c r="D13310" t="s">
        <v>1931</v>
      </c>
      <c r="E13310" t="s">
        <v>1932</v>
      </c>
      <c r="F13310" t="s">
        <v>15</v>
      </c>
      <c r="G13310" s="19">
        <v>734</v>
      </c>
      <c r="H13310" s="19">
        <v>737.06104000000005</v>
      </c>
      <c r="I13310" s="19">
        <v>1292.4603</v>
      </c>
      <c r="J13310" s="19">
        <v>1289.5869</v>
      </c>
      <c r="K13310" s="19">
        <v>533.02344000000005</v>
      </c>
      <c r="L13310" s="19">
        <v>948.27782999999999</v>
      </c>
      <c r="M13310" s="19">
        <v>581.36590999999999</v>
      </c>
      <c r="N13310" s="19">
        <v>6115.7754000000004</v>
      </c>
      <c r="O13310" s="17">
        <f t="shared" si="1656"/>
        <v>8808</v>
      </c>
      <c r="P13310" s="18">
        <f t="shared" si="1657"/>
        <v>8844.7324800000006</v>
      </c>
      <c r="Q13310" s="18">
        <f t="shared" si="1658"/>
        <v>15509.5236</v>
      </c>
      <c r="R13310" s="18">
        <f t="shared" si="1659"/>
        <v>15475.042799999999</v>
      </c>
      <c r="S13310" s="18">
        <f t="shared" si="1660"/>
        <v>6396.2812800000011</v>
      </c>
      <c r="T13310" s="18">
        <f t="shared" si="1661"/>
        <v>11379.33396</v>
      </c>
      <c r="U13310" s="18">
        <f t="shared" si="1662"/>
        <v>6976.3909199999998</v>
      </c>
      <c r="V13310" s="18">
        <f t="shared" si="1663"/>
        <v>73389.304800000013</v>
      </c>
      <c r="W13310" s="21">
        <v>68255.1796875</v>
      </c>
      <c r="X13310" s="21">
        <v>87</v>
      </c>
      <c r="Y13310" s="21">
        <v>44</v>
      </c>
      <c r="Z13310" s="21">
        <v>20</v>
      </c>
      <c r="AA13310" s="21">
        <v>73</v>
      </c>
    </row>
    <row r="13311" spans="1:27" hidden="1" x14ac:dyDescent="0.35">
      <c r="A13311">
        <v>1352</v>
      </c>
      <c r="B13311" t="s">
        <v>194</v>
      </c>
      <c r="C13311">
        <v>0</v>
      </c>
      <c r="D13311" t="s">
        <v>1931</v>
      </c>
      <c r="E13311" t="s">
        <v>1932</v>
      </c>
      <c r="F13311" t="s">
        <v>110</v>
      </c>
      <c r="G13311" s="19">
        <v>913</v>
      </c>
      <c r="H13311" s="19">
        <v>899.89544999999998</v>
      </c>
      <c r="I13311" s="19">
        <v>1315.5715</v>
      </c>
      <c r="J13311" s="19">
        <v>1540.8230000000001</v>
      </c>
      <c r="K13311" s="19">
        <v>656.88354000000004</v>
      </c>
      <c r="L13311" s="19">
        <v>1065.3570999999999</v>
      </c>
      <c r="M13311" s="19">
        <v>648.69011999999998</v>
      </c>
      <c r="N13311" s="19">
        <v>7040.2206999999999</v>
      </c>
      <c r="O13311" s="17">
        <f t="shared" si="1656"/>
        <v>10956</v>
      </c>
      <c r="P13311" s="18">
        <f t="shared" si="1657"/>
        <v>10798.7454</v>
      </c>
      <c r="Q13311" s="18">
        <f t="shared" si="1658"/>
        <v>15786.858</v>
      </c>
      <c r="R13311" s="18">
        <f t="shared" si="1659"/>
        <v>18489.876</v>
      </c>
      <c r="S13311" s="18">
        <f t="shared" si="1660"/>
        <v>7882.6024800000005</v>
      </c>
      <c r="T13311" s="18">
        <f t="shared" si="1661"/>
        <v>12784.285199999998</v>
      </c>
      <c r="U13311" s="18">
        <f t="shared" si="1662"/>
        <v>7784.2814399999997</v>
      </c>
      <c r="V13311" s="18">
        <f t="shared" si="1663"/>
        <v>84482.648400000005</v>
      </c>
      <c r="W13311" s="21">
        <v>68255.1796875</v>
      </c>
      <c r="X13311" s="21">
        <v>87</v>
      </c>
      <c r="Y13311" s="21">
        <v>44</v>
      </c>
      <c r="Z13311" s="21">
        <v>20</v>
      </c>
      <c r="AA13311" s="21">
        <v>73</v>
      </c>
    </row>
    <row r="13312" spans="1:27" hidden="1" x14ac:dyDescent="0.35">
      <c r="A13312">
        <v>1352</v>
      </c>
      <c r="B13312" t="s">
        <v>194</v>
      </c>
      <c r="C13312">
        <v>0</v>
      </c>
      <c r="D13312" t="s">
        <v>1931</v>
      </c>
      <c r="E13312" t="s">
        <v>1932</v>
      </c>
      <c r="F13312" t="s">
        <v>111</v>
      </c>
      <c r="G13312" s="19">
        <v>913</v>
      </c>
      <c r="H13312" s="19">
        <v>1101.2563</v>
      </c>
      <c r="I13312" s="19">
        <v>1322.6804999999999</v>
      </c>
      <c r="J13312" s="19">
        <v>1792.059</v>
      </c>
      <c r="K13312" s="19">
        <v>729.84447999999998</v>
      </c>
      <c r="L13312" s="19">
        <v>1065.3570999999999</v>
      </c>
      <c r="M13312" s="19">
        <v>598.01495</v>
      </c>
      <c r="N13312" s="19">
        <v>7522.2124000000003</v>
      </c>
      <c r="O13312" s="17">
        <f t="shared" si="1656"/>
        <v>10956</v>
      </c>
      <c r="P13312" s="18">
        <f t="shared" si="1657"/>
        <v>13215.0756</v>
      </c>
      <c r="Q13312" s="18">
        <f t="shared" si="1658"/>
        <v>15872.165999999999</v>
      </c>
      <c r="R13312" s="18">
        <f t="shared" si="1659"/>
        <v>21504.707999999999</v>
      </c>
      <c r="S13312" s="18">
        <f t="shared" si="1660"/>
        <v>8758.1337600000006</v>
      </c>
      <c r="T13312" s="18">
        <f t="shared" si="1661"/>
        <v>12784.285199999998</v>
      </c>
      <c r="U13312" s="18">
        <f t="shared" si="1662"/>
        <v>7176.1794</v>
      </c>
      <c r="V13312" s="18">
        <f t="shared" si="1663"/>
        <v>90266.548800000004</v>
      </c>
      <c r="W13312" s="21">
        <v>68255.1796875</v>
      </c>
      <c r="X13312" s="21">
        <v>87</v>
      </c>
      <c r="Y13312" s="21">
        <v>44</v>
      </c>
      <c r="Z13312" s="21">
        <v>20</v>
      </c>
      <c r="AA13312" s="21">
        <v>73</v>
      </c>
    </row>
    <row r="13313" spans="1:27" x14ac:dyDescent="0.35">
      <c r="A13313">
        <v>3102</v>
      </c>
      <c r="B13313" t="s">
        <v>185</v>
      </c>
      <c r="C13313">
        <v>0</v>
      </c>
      <c r="D13313" t="s">
        <v>3158</v>
      </c>
      <c r="E13313" t="s">
        <v>3045</v>
      </c>
      <c r="F13313" t="s">
        <v>10</v>
      </c>
      <c r="G13313" s="19">
        <v>500</v>
      </c>
      <c r="H13313" s="19">
        <v>281.85757000000001</v>
      </c>
      <c r="I13313" s="19">
        <v>965.94994999999994</v>
      </c>
      <c r="J13313" s="19">
        <v>498.5575</v>
      </c>
      <c r="K13313" s="19">
        <v>283.29782</v>
      </c>
      <c r="L13313" s="19">
        <v>0</v>
      </c>
      <c r="M13313" s="19">
        <v>454.98275999999998</v>
      </c>
      <c r="N13313" s="19">
        <v>2984.6455000000001</v>
      </c>
      <c r="O13313" s="17">
        <f t="shared" si="1656"/>
        <v>6000</v>
      </c>
      <c r="P13313" s="18">
        <f t="shared" si="1657"/>
        <v>3382.2908400000001</v>
      </c>
      <c r="Q13313" s="18">
        <f t="shared" si="1658"/>
        <v>11591.399399999998</v>
      </c>
      <c r="R13313" s="18">
        <f t="shared" si="1659"/>
        <v>5982.6900000000005</v>
      </c>
      <c r="S13313" s="18">
        <f t="shared" si="1660"/>
        <v>3399.57384</v>
      </c>
      <c r="T13313" s="18">
        <f t="shared" si="1661"/>
        <v>0</v>
      </c>
      <c r="U13313" s="18">
        <f t="shared" si="1662"/>
        <v>5459.7931200000003</v>
      </c>
      <c r="V13313" s="18">
        <f t="shared" si="1663"/>
        <v>35815.745999999999</v>
      </c>
      <c r="W13313" s="21">
        <v>58863.828125</v>
      </c>
      <c r="X13313" s="21">
        <v>72</v>
      </c>
      <c r="Y13313" s="21">
        <v>22</v>
      </c>
      <c r="Z13313" s="21">
        <v>3</v>
      </c>
      <c r="AA13313" s="21">
        <v>70</v>
      </c>
    </row>
    <row r="13314" spans="1:27" hidden="1" x14ac:dyDescent="0.35">
      <c r="A13314">
        <v>1353</v>
      </c>
      <c r="B13314" t="s">
        <v>194</v>
      </c>
      <c r="C13314">
        <v>0</v>
      </c>
      <c r="D13314" t="s">
        <v>1985</v>
      </c>
      <c r="E13314" t="s">
        <v>1986</v>
      </c>
      <c r="F13314" t="s">
        <v>11</v>
      </c>
      <c r="G13314" s="19">
        <v>792</v>
      </c>
      <c r="H13314" s="19">
        <v>391.17971999999997</v>
      </c>
      <c r="I13314" s="19">
        <v>968.62543000000005</v>
      </c>
      <c r="J13314" s="19">
        <v>551.49145999999996</v>
      </c>
      <c r="K13314" s="19">
        <v>428.71267999999998</v>
      </c>
      <c r="L13314" s="19">
        <v>574.73108000000002</v>
      </c>
      <c r="M13314" s="19">
        <v>386.15267999999998</v>
      </c>
      <c r="N13314" s="19">
        <v>4092.8930999999998</v>
      </c>
      <c r="O13314" s="17">
        <f t="shared" si="1656"/>
        <v>9504</v>
      </c>
      <c r="P13314" s="18">
        <f t="shared" si="1657"/>
        <v>4694.1566399999992</v>
      </c>
      <c r="Q13314" s="18">
        <f t="shared" si="1658"/>
        <v>11623.505160000001</v>
      </c>
      <c r="R13314" s="18">
        <f t="shared" si="1659"/>
        <v>6617.8975199999995</v>
      </c>
      <c r="S13314" s="18">
        <f t="shared" si="1660"/>
        <v>5144.5521599999993</v>
      </c>
      <c r="T13314" s="18">
        <f t="shared" si="1661"/>
        <v>6896.7729600000002</v>
      </c>
      <c r="U13314" s="18">
        <f t="shared" si="1662"/>
        <v>4633.8321599999999</v>
      </c>
      <c r="V13314" s="18">
        <f t="shared" si="1663"/>
        <v>49114.717199999999</v>
      </c>
      <c r="W13314" s="21">
        <v>72080.109375</v>
      </c>
      <c r="X13314" s="21">
        <v>87</v>
      </c>
      <c r="Y13314" s="21">
        <v>74</v>
      </c>
      <c r="Z13314" s="21">
        <v>53</v>
      </c>
      <c r="AA13314" s="21">
        <v>59</v>
      </c>
    </row>
    <row r="13315" spans="1:27" hidden="1" x14ac:dyDescent="0.35">
      <c r="A13315">
        <v>1353</v>
      </c>
      <c r="B13315" t="s">
        <v>194</v>
      </c>
      <c r="C13315">
        <v>0</v>
      </c>
      <c r="D13315" t="s">
        <v>1985</v>
      </c>
      <c r="E13315" t="s">
        <v>1986</v>
      </c>
      <c r="F13315" t="s">
        <v>12</v>
      </c>
      <c r="G13315" s="19">
        <v>792</v>
      </c>
      <c r="H13315" s="19">
        <v>573.14373999999998</v>
      </c>
      <c r="I13315" s="19">
        <v>1077.2601</v>
      </c>
      <c r="J13315" s="19">
        <v>764.42547999999999</v>
      </c>
      <c r="K13315" s="19">
        <v>494.64544999999998</v>
      </c>
      <c r="L13315" s="19">
        <v>959.90337999999997</v>
      </c>
      <c r="M13315" s="19">
        <v>385.38900999999998</v>
      </c>
      <c r="N13315" s="19">
        <v>5046.7671</v>
      </c>
      <c r="O13315" s="17">
        <f t="shared" ref="O13315:O13378" si="1664">G13315*12</f>
        <v>9504</v>
      </c>
      <c r="P13315" s="18">
        <f t="shared" ref="P13315:P13378" si="1665">H13315*12</f>
        <v>6877.7248799999998</v>
      </c>
      <c r="Q13315" s="18">
        <f t="shared" ref="Q13315:Q13378" si="1666">I13315*12</f>
        <v>12927.1212</v>
      </c>
      <c r="R13315" s="18">
        <f t="shared" ref="R13315:R13378" si="1667">J13315*12</f>
        <v>9173.1057600000004</v>
      </c>
      <c r="S13315" s="18">
        <f t="shared" ref="S13315:S13378" si="1668">K13315*12</f>
        <v>5935.7453999999998</v>
      </c>
      <c r="T13315" s="18">
        <f t="shared" ref="T13315:T13378" si="1669">L13315*12</f>
        <v>11518.840560000001</v>
      </c>
      <c r="U13315" s="18">
        <f t="shared" ref="U13315:U13378" si="1670">M13315*12</f>
        <v>4624.6681200000003</v>
      </c>
      <c r="V13315" s="18">
        <f t="shared" ref="V13315:V13378" si="1671">N13315*12</f>
        <v>60561.205199999997</v>
      </c>
      <c r="W13315" s="21">
        <v>72080.109375</v>
      </c>
      <c r="X13315" s="21">
        <v>87</v>
      </c>
      <c r="Y13315" s="21">
        <v>74</v>
      </c>
      <c r="Z13315" s="21">
        <v>53</v>
      </c>
      <c r="AA13315" s="21">
        <v>59</v>
      </c>
    </row>
    <row r="13316" spans="1:27" hidden="1" x14ac:dyDescent="0.35">
      <c r="A13316">
        <v>1353</v>
      </c>
      <c r="B13316" t="s">
        <v>194</v>
      </c>
      <c r="C13316">
        <v>0</v>
      </c>
      <c r="D13316" t="s">
        <v>1985</v>
      </c>
      <c r="E13316" t="s">
        <v>1986</v>
      </c>
      <c r="F13316" t="s">
        <v>108</v>
      </c>
      <c r="G13316" s="19">
        <v>1033</v>
      </c>
      <c r="H13316" s="19">
        <v>764.59893999999997</v>
      </c>
      <c r="I13316" s="19">
        <v>1122.7787000000001</v>
      </c>
      <c r="J13316" s="19">
        <v>977.35943999999995</v>
      </c>
      <c r="K13316" s="19">
        <v>651.34094000000005</v>
      </c>
      <c r="L13316" s="19">
        <v>1078.4179999999999</v>
      </c>
      <c r="M13316" s="19">
        <v>557.22198000000003</v>
      </c>
      <c r="N13316" s="19">
        <v>6184.7178000000004</v>
      </c>
      <c r="O13316" s="17">
        <f t="shared" si="1664"/>
        <v>12396</v>
      </c>
      <c r="P13316" s="18">
        <f t="shared" si="1665"/>
        <v>9175.1872800000001</v>
      </c>
      <c r="Q13316" s="18">
        <f t="shared" si="1666"/>
        <v>13473.344400000002</v>
      </c>
      <c r="R13316" s="18">
        <f t="shared" si="1667"/>
        <v>11728.313279999998</v>
      </c>
      <c r="S13316" s="18">
        <f t="shared" si="1668"/>
        <v>7816.0912800000006</v>
      </c>
      <c r="T13316" s="18">
        <f t="shared" si="1669"/>
        <v>12941.016</v>
      </c>
      <c r="U13316" s="18">
        <f t="shared" si="1670"/>
        <v>6686.6637600000004</v>
      </c>
      <c r="V13316" s="18">
        <f t="shared" si="1671"/>
        <v>74216.613600000012</v>
      </c>
      <c r="W13316" s="21">
        <v>72080.109375</v>
      </c>
      <c r="X13316" s="21">
        <v>87</v>
      </c>
      <c r="Y13316" s="21">
        <v>74</v>
      </c>
      <c r="Z13316" s="21">
        <v>53</v>
      </c>
      <c r="AA13316" s="21">
        <v>59</v>
      </c>
    </row>
    <row r="13317" spans="1:27" hidden="1" x14ac:dyDescent="0.35">
      <c r="A13317">
        <v>1353</v>
      </c>
      <c r="B13317" t="s">
        <v>194</v>
      </c>
      <c r="C13317">
        <v>0</v>
      </c>
      <c r="D13317" t="s">
        <v>1985</v>
      </c>
      <c r="E13317" t="s">
        <v>1986</v>
      </c>
      <c r="F13317" t="s">
        <v>109</v>
      </c>
      <c r="G13317" s="19">
        <v>1033</v>
      </c>
      <c r="H13317" s="19">
        <v>935.92084</v>
      </c>
      <c r="I13317" s="19">
        <v>1147.01</v>
      </c>
      <c r="J13317" s="19">
        <v>1190.2935</v>
      </c>
      <c r="K13317" s="19">
        <v>713.41765999999996</v>
      </c>
      <c r="L13317" s="19">
        <v>1078.4179999999999</v>
      </c>
      <c r="M13317" s="19">
        <v>518.93231000000003</v>
      </c>
      <c r="N13317" s="19">
        <v>6616.9921999999997</v>
      </c>
      <c r="O13317" s="17">
        <f t="shared" si="1664"/>
        <v>12396</v>
      </c>
      <c r="P13317" s="18">
        <f t="shared" si="1665"/>
        <v>11231.050080000001</v>
      </c>
      <c r="Q13317" s="18">
        <f t="shared" si="1666"/>
        <v>13764.119999999999</v>
      </c>
      <c r="R13317" s="18">
        <f t="shared" si="1667"/>
        <v>14283.522000000001</v>
      </c>
      <c r="S13317" s="18">
        <f t="shared" si="1668"/>
        <v>8561.011919999999</v>
      </c>
      <c r="T13317" s="18">
        <f t="shared" si="1669"/>
        <v>12941.016</v>
      </c>
      <c r="U13317" s="18">
        <f t="shared" si="1670"/>
        <v>6227.1877199999999</v>
      </c>
      <c r="V13317" s="18">
        <f t="shared" si="1671"/>
        <v>79403.906399999993</v>
      </c>
      <c r="W13317" s="21">
        <v>72080.109375</v>
      </c>
      <c r="X13317" s="21">
        <v>87</v>
      </c>
      <c r="Y13317" s="21">
        <v>74</v>
      </c>
      <c r="Z13317" s="21">
        <v>53</v>
      </c>
      <c r="AA13317" s="21">
        <v>59</v>
      </c>
    </row>
    <row r="13318" spans="1:27" hidden="1" x14ac:dyDescent="0.35">
      <c r="A13318">
        <v>1353</v>
      </c>
      <c r="B13318" t="s">
        <v>194</v>
      </c>
      <c r="C13318">
        <v>0</v>
      </c>
      <c r="D13318" t="s">
        <v>1985</v>
      </c>
      <c r="E13318" t="s">
        <v>1986</v>
      </c>
      <c r="F13318" t="s">
        <v>13</v>
      </c>
      <c r="G13318" s="19">
        <v>601</v>
      </c>
      <c r="H13318" s="19">
        <v>486.62218999999999</v>
      </c>
      <c r="I13318" s="19">
        <v>1074.2294999999999</v>
      </c>
      <c r="J13318" s="19">
        <v>677.11499000000003</v>
      </c>
      <c r="K13318" s="19">
        <v>394.08841000000001</v>
      </c>
      <c r="L13318" s="19">
        <v>0</v>
      </c>
      <c r="M13318" s="19">
        <v>468.71679999999998</v>
      </c>
      <c r="N13318" s="19">
        <v>3701.7719999999999</v>
      </c>
      <c r="O13318" s="17">
        <f t="shared" si="1664"/>
        <v>7212</v>
      </c>
      <c r="P13318" s="18">
        <f t="shared" si="1665"/>
        <v>5839.4662799999996</v>
      </c>
      <c r="Q13318" s="18">
        <f t="shared" si="1666"/>
        <v>12890.753999999999</v>
      </c>
      <c r="R13318" s="18">
        <f t="shared" si="1667"/>
        <v>8125.3798800000004</v>
      </c>
      <c r="S13318" s="18">
        <f t="shared" si="1668"/>
        <v>4729.0609199999999</v>
      </c>
      <c r="T13318" s="18">
        <f t="shared" si="1669"/>
        <v>0</v>
      </c>
      <c r="U13318" s="18">
        <f t="shared" si="1670"/>
        <v>5624.6016</v>
      </c>
      <c r="V13318" s="18">
        <f t="shared" si="1671"/>
        <v>44421.263999999996</v>
      </c>
      <c r="W13318" s="21">
        <v>72080.109375</v>
      </c>
      <c r="X13318" s="21">
        <v>87</v>
      </c>
      <c r="Y13318" s="21">
        <v>74</v>
      </c>
      <c r="Z13318" s="21">
        <v>53</v>
      </c>
      <c r="AA13318" s="21">
        <v>59</v>
      </c>
    </row>
    <row r="13319" spans="1:27" hidden="1" x14ac:dyDescent="0.35">
      <c r="A13319">
        <v>1353</v>
      </c>
      <c r="B13319" t="s">
        <v>194</v>
      </c>
      <c r="C13319">
        <v>0</v>
      </c>
      <c r="D13319" t="s">
        <v>1985</v>
      </c>
      <c r="E13319" t="s">
        <v>1986</v>
      </c>
      <c r="F13319" t="s">
        <v>14</v>
      </c>
      <c r="G13319" s="19">
        <v>792</v>
      </c>
      <c r="H13319" s="19">
        <v>605.65033000000005</v>
      </c>
      <c r="I13319" s="19">
        <v>1185.3353</v>
      </c>
      <c r="J13319" s="19">
        <v>890.04894999999999</v>
      </c>
      <c r="K13319" s="19">
        <v>506.42385999999999</v>
      </c>
      <c r="L13319" s="19">
        <v>574.73108000000002</v>
      </c>
      <c r="M13319" s="19">
        <v>563.35059000000001</v>
      </c>
      <c r="N13319" s="19">
        <v>5117.54</v>
      </c>
      <c r="O13319" s="17">
        <f t="shared" si="1664"/>
        <v>9504</v>
      </c>
      <c r="P13319" s="18">
        <f t="shared" si="1665"/>
        <v>7267.8039600000011</v>
      </c>
      <c r="Q13319" s="18">
        <f t="shared" si="1666"/>
        <v>14224.0236</v>
      </c>
      <c r="R13319" s="18">
        <f t="shared" si="1667"/>
        <v>10680.5874</v>
      </c>
      <c r="S13319" s="18">
        <f t="shared" si="1668"/>
        <v>6077.0863200000003</v>
      </c>
      <c r="T13319" s="18">
        <f t="shared" si="1669"/>
        <v>6896.7729600000002</v>
      </c>
      <c r="U13319" s="18">
        <f t="shared" si="1670"/>
        <v>6760.2070800000001</v>
      </c>
      <c r="V13319" s="18">
        <f t="shared" si="1671"/>
        <v>61410.479999999996</v>
      </c>
      <c r="W13319" s="21">
        <v>72080.109375</v>
      </c>
      <c r="X13319" s="21">
        <v>87</v>
      </c>
      <c r="Y13319" s="21">
        <v>74</v>
      </c>
      <c r="Z13319" s="21">
        <v>53</v>
      </c>
      <c r="AA13319" s="21">
        <v>59</v>
      </c>
    </row>
    <row r="13320" spans="1:27" hidden="1" x14ac:dyDescent="0.35">
      <c r="A13320">
        <v>1353</v>
      </c>
      <c r="B13320" t="s">
        <v>194</v>
      </c>
      <c r="C13320">
        <v>0</v>
      </c>
      <c r="D13320" t="s">
        <v>1985</v>
      </c>
      <c r="E13320" t="s">
        <v>1986</v>
      </c>
      <c r="F13320" t="s">
        <v>15</v>
      </c>
      <c r="G13320" s="19">
        <v>792</v>
      </c>
      <c r="H13320" s="19">
        <v>767.04303000000004</v>
      </c>
      <c r="I13320" s="19">
        <v>1228.1912</v>
      </c>
      <c r="J13320" s="19">
        <v>1102.9829</v>
      </c>
      <c r="K13320" s="19">
        <v>564.90277000000003</v>
      </c>
      <c r="L13320" s="19">
        <v>959.90337999999997</v>
      </c>
      <c r="M13320" s="19">
        <v>542.70770000000005</v>
      </c>
      <c r="N13320" s="19">
        <v>5957.7309999999998</v>
      </c>
      <c r="O13320" s="17">
        <f t="shared" si="1664"/>
        <v>9504</v>
      </c>
      <c r="P13320" s="18">
        <f t="shared" si="1665"/>
        <v>9204.5163600000014</v>
      </c>
      <c r="Q13320" s="18">
        <f t="shared" si="1666"/>
        <v>14738.294399999999</v>
      </c>
      <c r="R13320" s="18">
        <f t="shared" si="1667"/>
        <v>13235.7948</v>
      </c>
      <c r="S13320" s="18">
        <f t="shared" si="1668"/>
        <v>6778.8332399999999</v>
      </c>
      <c r="T13320" s="18">
        <f t="shared" si="1669"/>
        <v>11518.840560000001</v>
      </c>
      <c r="U13320" s="18">
        <f t="shared" si="1670"/>
        <v>6512.492400000001</v>
      </c>
      <c r="V13320" s="18">
        <f t="shared" si="1671"/>
        <v>71492.771999999997</v>
      </c>
      <c r="W13320" s="21">
        <v>72080.109375</v>
      </c>
      <c r="X13320" s="21">
        <v>87</v>
      </c>
      <c r="Y13320" s="21">
        <v>74</v>
      </c>
      <c r="Z13320" s="21">
        <v>53</v>
      </c>
      <c r="AA13320" s="21">
        <v>59</v>
      </c>
    </row>
    <row r="13321" spans="1:27" hidden="1" x14ac:dyDescent="0.35">
      <c r="A13321">
        <v>1353</v>
      </c>
      <c r="B13321" t="s">
        <v>194</v>
      </c>
      <c r="C13321">
        <v>0</v>
      </c>
      <c r="D13321" t="s">
        <v>1985</v>
      </c>
      <c r="E13321" t="s">
        <v>1986</v>
      </c>
      <c r="F13321" t="s">
        <v>110</v>
      </c>
      <c r="G13321" s="19">
        <v>1033</v>
      </c>
      <c r="H13321" s="19">
        <v>936.50127999999995</v>
      </c>
      <c r="I13321" s="19">
        <v>1250.5399</v>
      </c>
      <c r="J13321" s="19">
        <v>1315.9169999999999</v>
      </c>
      <c r="K13321" s="19">
        <v>713.62798999999995</v>
      </c>
      <c r="L13321" s="19">
        <v>1078.4179999999999</v>
      </c>
      <c r="M13321" s="19">
        <v>627.53972999999996</v>
      </c>
      <c r="N13321" s="19">
        <v>6955.5438999999997</v>
      </c>
      <c r="O13321" s="17">
        <f t="shared" si="1664"/>
        <v>12396</v>
      </c>
      <c r="P13321" s="18">
        <f t="shared" si="1665"/>
        <v>11238.015359999999</v>
      </c>
      <c r="Q13321" s="18">
        <f t="shared" si="1666"/>
        <v>15006.478800000001</v>
      </c>
      <c r="R13321" s="18">
        <f t="shared" si="1667"/>
        <v>15791.003999999999</v>
      </c>
      <c r="S13321" s="18">
        <f t="shared" si="1668"/>
        <v>8563.5358799999995</v>
      </c>
      <c r="T13321" s="18">
        <f t="shared" si="1669"/>
        <v>12941.016</v>
      </c>
      <c r="U13321" s="18">
        <f t="shared" si="1670"/>
        <v>7530.4767599999996</v>
      </c>
      <c r="V13321" s="18">
        <f t="shared" si="1671"/>
        <v>83466.526799999992</v>
      </c>
      <c r="W13321" s="21">
        <v>72080.109375</v>
      </c>
      <c r="X13321" s="21">
        <v>87</v>
      </c>
      <c r="Y13321" s="21">
        <v>74</v>
      </c>
      <c r="Z13321" s="21">
        <v>53</v>
      </c>
      <c r="AA13321" s="21">
        <v>59</v>
      </c>
    </row>
    <row r="13322" spans="1:27" hidden="1" x14ac:dyDescent="0.35">
      <c r="A13322">
        <v>1353</v>
      </c>
      <c r="B13322" t="s">
        <v>194</v>
      </c>
      <c r="C13322">
        <v>0</v>
      </c>
      <c r="D13322" t="s">
        <v>1985</v>
      </c>
      <c r="E13322" t="s">
        <v>1986</v>
      </c>
      <c r="F13322" t="s">
        <v>111</v>
      </c>
      <c r="G13322" s="19">
        <v>1033</v>
      </c>
      <c r="H13322" s="19">
        <v>1146.0531000000001</v>
      </c>
      <c r="I13322" s="19">
        <v>1256.691</v>
      </c>
      <c r="J13322" s="19">
        <v>1528.8510000000001</v>
      </c>
      <c r="K13322" s="19">
        <v>789.55695000000003</v>
      </c>
      <c r="L13322" s="19">
        <v>1078.4179999999999</v>
      </c>
      <c r="M13322" s="19">
        <v>570.5</v>
      </c>
      <c r="N13322" s="19">
        <v>7403.0698000000002</v>
      </c>
      <c r="O13322" s="17">
        <f t="shared" si="1664"/>
        <v>12396</v>
      </c>
      <c r="P13322" s="18">
        <f t="shared" si="1665"/>
        <v>13752.637200000001</v>
      </c>
      <c r="Q13322" s="18">
        <f t="shared" si="1666"/>
        <v>15080.292000000001</v>
      </c>
      <c r="R13322" s="18">
        <f t="shared" si="1667"/>
        <v>18346.212</v>
      </c>
      <c r="S13322" s="18">
        <f t="shared" si="1668"/>
        <v>9474.6833999999999</v>
      </c>
      <c r="T13322" s="18">
        <f t="shared" si="1669"/>
        <v>12941.016</v>
      </c>
      <c r="U13322" s="18">
        <f t="shared" si="1670"/>
        <v>6846</v>
      </c>
      <c r="V13322" s="18">
        <f t="shared" si="1671"/>
        <v>88836.837599999999</v>
      </c>
      <c r="W13322" s="21">
        <v>72080.109375</v>
      </c>
      <c r="X13322" s="21">
        <v>87</v>
      </c>
      <c r="Y13322" s="21">
        <v>74</v>
      </c>
      <c r="Z13322" s="21">
        <v>53</v>
      </c>
      <c r="AA13322" s="21">
        <v>59</v>
      </c>
    </row>
    <row r="13323" spans="1:27" x14ac:dyDescent="0.35">
      <c r="A13323">
        <v>639</v>
      </c>
      <c r="B13323" t="s">
        <v>157</v>
      </c>
      <c r="C13323">
        <v>0</v>
      </c>
      <c r="D13323" t="s">
        <v>1860</v>
      </c>
      <c r="E13323" t="s">
        <v>1861</v>
      </c>
      <c r="F13323" t="s">
        <v>10</v>
      </c>
      <c r="G13323" s="19">
        <v>528</v>
      </c>
      <c r="H13323" s="19">
        <v>259.37813999999997</v>
      </c>
      <c r="I13323" s="19">
        <v>954.73559999999998</v>
      </c>
      <c r="J13323" s="19">
        <v>505.5575</v>
      </c>
      <c r="K13323" s="19">
        <v>285.29816</v>
      </c>
      <c r="L13323" s="19">
        <v>0</v>
      </c>
      <c r="M13323" s="19">
        <v>502.79395</v>
      </c>
      <c r="N13323" s="19">
        <v>3035.7633999999998</v>
      </c>
      <c r="O13323" s="17">
        <f t="shared" si="1664"/>
        <v>6336</v>
      </c>
      <c r="P13323" s="18">
        <f t="shared" si="1665"/>
        <v>3112.5376799999995</v>
      </c>
      <c r="Q13323" s="18">
        <f t="shared" si="1666"/>
        <v>11456.8272</v>
      </c>
      <c r="R13323" s="18">
        <f t="shared" si="1667"/>
        <v>6066.6900000000005</v>
      </c>
      <c r="S13323" s="18">
        <f t="shared" si="1668"/>
        <v>3423.5779199999997</v>
      </c>
      <c r="T13323" s="18">
        <f t="shared" si="1669"/>
        <v>0</v>
      </c>
      <c r="U13323" s="18">
        <f t="shared" si="1670"/>
        <v>6033.5273999999999</v>
      </c>
      <c r="V13323" s="18">
        <f t="shared" si="1671"/>
        <v>36429.160799999998</v>
      </c>
      <c r="W13323" s="21">
        <v>68963.6875</v>
      </c>
      <c r="X13323" s="21">
        <v>102</v>
      </c>
      <c r="Y13323" s="21">
        <v>73</v>
      </c>
      <c r="Z13323" s="21">
        <v>49</v>
      </c>
      <c r="AA13323" s="21">
        <v>59</v>
      </c>
    </row>
    <row r="13324" spans="1:27" hidden="1" x14ac:dyDescent="0.35">
      <c r="A13324">
        <v>1354</v>
      </c>
      <c r="B13324" t="s">
        <v>194</v>
      </c>
      <c r="C13324">
        <v>1</v>
      </c>
      <c r="D13324" t="s">
        <v>3146</v>
      </c>
      <c r="E13324" t="s">
        <v>3159</v>
      </c>
      <c r="F13324" t="s">
        <v>11</v>
      </c>
      <c r="G13324" s="19">
        <v>1389.6808000000001</v>
      </c>
      <c r="H13324" s="19">
        <v>426.85732999999999</v>
      </c>
      <c r="I13324" s="19">
        <v>908.46893</v>
      </c>
      <c r="J13324" s="19">
        <v>520.29314999999997</v>
      </c>
      <c r="K13324" s="19">
        <v>658.20336999999995</v>
      </c>
      <c r="L13324" s="19">
        <v>1214.6677</v>
      </c>
      <c r="M13324" s="19">
        <v>869.32097999999996</v>
      </c>
      <c r="N13324" s="19">
        <v>5987.4921999999997</v>
      </c>
      <c r="O13324" s="17">
        <f t="shared" si="1664"/>
        <v>16676.169600000001</v>
      </c>
      <c r="P13324" s="18">
        <f t="shared" si="1665"/>
        <v>5122.2879599999997</v>
      </c>
      <c r="Q13324" s="18">
        <f t="shared" si="1666"/>
        <v>10901.62716</v>
      </c>
      <c r="R13324" s="18">
        <f t="shared" si="1667"/>
        <v>6243.5177999999996</v>
      </c>
      <c r="S13324" s="18">
        <f t="shared" si="1668"/>
        <v>7898.4404399999994</v>
      </c>
      <c r="T13324" s="18">
        <f t="shared" si="1669"/>
        <v>14576.0124</v>
      </c>
      <c r="U13324" s="18">
        <f t="shared" si="1670"/>
        <v>10431.85176</v>
      </c>
      <c r="V13324" s="18">
        <f t="shared" si="1671"/>
        <v>71849.906399999993</v>
      </c>
      <c r="W13324" s="21">
        <v>107341.3125</v>
      </c>
      <c r="X13324" s="21">
        <v>87</v>
      </c>
      <c r="Y13324" s="21">
        <v>4</v>
      </c>
      <c r="Z13324" s="21">
        <v>63</v>
      </c>
      <c r="AA13324" s="21">
        <v>5</v>
      </c>
    </row>
    <row r="13325" spans="1:27" hidden="1" x14ac:dyDescent="0.35">
      <c r="A13325">
        <v>1354</v>
      </c>
      <c r="B13325" t="s">
        <v>194</v>
      </c>
      <c r="C13325">
        <v>1</v>
      </c>
      <c r="D13325" t="s">
        <v>3146</v>
      </c>
      <c r="E13325" t="s">
        <v>3159</v>
      </c>
      <c r="F13325" t="s">
        <v>12</v>
      </c>
      <c r="G13325" s="19">
        <v>1389.6808000000001</v>
      </c>
      <c r="H13325" s="19">
        <v>625.41741999999999</v>
      </c>
      <c r="I13325" s="19">
        <v>1002.2052</v>
      </c>
      <c r="J13325" s="19">
        <v>733.47382000000005</v>
      </c>
      <c r="K13325" s="19">
        <v>730.14954</v>
      </c>
      <c r="L13325" s="19">
        <v>2074.4004</v>
      </c>
      <c r="M13325" s="19">
        <v>1211.1171999999999</v>
      </c>
      <c r="N13325" s="19">
        <v>7766.4443000000001</v>
      </c>
      <c r="O13325" s="17">
        <f t="shared" si="1664"/>
        <v>16676.169600000001</v>
      </c>
      <c r="P13325" s="18">
        <f t="shared" si="1665"/>
        <v>7505.0090399999999</v>
      </c>
      <c r="Q13325" s="18">
        <f t="shared" si="1666"/>
        <v>12026.4624</v>
      </c>
      <c r="R13325" s="18">
        <f t="shared" si="1667"/>
        <v>8801.6858400000001</v>
      </c>
      <c r="S13325" s="18">
        <f t="shared" si="1668"/>
        <v>8761.7944800000005</v>
      </c>
      <c r="T13325" s="18">
        <f t="shared" si="1669"/>
        <v>24892.804799999998</v>
      </c>
      <c r="U13325" s="18">
        <f t="shared" si="1670"/>
        <v>14533.4064</v>
      </c>
      <c r="V13325" s="18">
        <f t="shared" si="1671"/>
        <v>93197.331600000005</v>
      </c>
      <c r="W13325" s="21">
        <v>107341.3125</v>
      </c>
      <c r="X13325" s="21">
        <v>87</v>
      </c>
      <c r="Y13325" s="21">
        <v>4</v>
      </c>
      <c r="Z13325" s="21">
        <v>63</v>
      </c>
      <c r="AA13325" s="21">
        <v>5</v>
      </c>
    </row>
    <row r="13326" spans="1:27" hidden="1" x14ac:dyDescent="0.35">
      <c r="A13326">
        <v>1354</v>
      </c>
      <c r="B13326" t="s">
        <v>194</v>
      </c>
      <c r="C13326">
        <v>1</v>
      </c>
      <c r="D13326" t="s">
        <v>3146</v>
      </c>
      <c r="E13326" t="s">
        <v>3159</v>
      </c>
      <c r="F13326" t="s">
        <v>108</v>
      </c>
      <c r="G13326" s="19">
        <v>1952.7777000000001</v>
      </c>
      <c r="H13326" s="19">
        <v>834.33429000000001</v>
      </c>
      <c r="I13326" s="19">
        <v>1116.8072999999999</v>
      </c>
      <c r="J13326" s="19">
        <v>946.65441999999996</v>
      </c>
      <c r="K13326" s="19">
        <v>1009.8806</v>
      </c>
      <c r="L13326" s="19">
        <v>2338.9335999999998</v>
      </c>
      <c r="M13326" s="19">
        <v>1719.3633</v>
      </c>
      <c r="N13326" s="19">
        <v>9918.7510000000002</v>
      </c>
      <c r="O13326" s="17">
        <f t="shared" si="1664"/>
        <v>23433.332399999999</v>
      </c>
      <c r="P13326" s="18">
        <f t="shared" si="1665"/>
        <v>10012.011480000001</v>
      </c>
      <c r="Q13326" s="18">
        <f t="shared" si="1666"/>
        <v>13401.687599999999</v>
      </c>
      <c r="R13326" s="18">
        <f t="shared" si="1667"/>
        <v>11359.85304</v>
      </c>
      <c r="S13326" s="18">
        <f t="shared" si="1668"/>
        <v>12118.5672</v>
      </c>
      <c r="T13326" s="18">
        <f t="shared" si="1669"/>
        <v>28067.203199999996</v>
      </c>
      <c r="U13326" s="18">
        <f t="shared" si="1670"/>
        <v>20632.3596</v>
      </c>
      <c r="V13326" s="18">
        <f t="shared" si="1671"/>
        <v>119025.012</v>
      </c>
      <c r="W13326" s="21">
        <v>107341.3125</v>
      </c>
      <c r="X13326" s="21">
        <v>87</v>
      </c>
      <c r="Y13326" s="21">
        <v>4</v>
      </c>
      <c r="Z13326" s="21">
        <v>63</v>
      </c>
      <c r="AA13326" s="21">
        <v>5</v>
      </c>
    </row>
    <row r="13327" spans="1:27" hidden="1" x14ac:dyDescent="0.35">
      <c r="A13327">
        <v>1354</v>
      </c>
      <c r="B13327" t="s">
        <v>194</v>
      </c>
      <c r="C13327">
        <v>1</v>
      </c>
      <c r="D13327" t="s">
        <v>3146</v>
      </c>
      <c r="E13327" t="s">
        <v>3159</v>
      </c>
      <c r="F13327" t="s">
        <v>109</v>
      </c>
      <c r="G13327" s="19">
        <v>1952.7777000000001</v>
      </c>
      <c r="H13327" s="19">
        <v>1021.2817</v>
      </c>
      <c r="I13327" s="19">
        <v>1168.4856</v>
      </c>
      <c r="J13327" s="19">
        <v>1159.8352</v>
      </c>
      <c r="K13327" s="19">
        <v>1077.6189999999999</v>
      </c>
      <c r="L13327" s="19">
        <v>2338.9335999999998</v>
      </c>
      <c r="M13327" s="19">
        <v>1744.0546999999999</v>
      </c>
      <c r="N13327" s="19">
        <v>10462.986999999999</v>
      </c>
      <c r="O13327" s="17">
        <f t="shared" si="1664"/>
        <v>23433.332399999999</v>
      </c>
      <c r="P13327" s="18">
        <f t="shared" si="1665"/>
        <v>12255.3804</v>
      </c>
      <c r="Q13327" s="18">
        <f t="shared" si="1666"/>
        <v>14021.8272</v>
      </c>
      <c r="R13327" s="18">
        <f t="shared" si="1667"/>
        <v>13918.0224</v>
      </c>
      <c r="S13327" s="18">
        <f t="shared" si="1668"/>
        <v>12931.428</v>
      </c>
      <c r="T13327" s="18">
        <f t="shared" si="1669"/>
        <v>28067.203199999996</v>
      </c>
      <c r="U13327" s="18">
        <f t="shared" si="1670"/>
        <v>20928.6564</v>
      </c>
      <c r="V13327" s="18">
        <f t="shared" si="1671"/>
        <v>125555.84399999998</v>
      </c>
      <c r="W13327" s="21">
        <v>107341.3125</v>
      </c>
      <c r="X13327" s="21">
        <v>87</v>
      </c>
      <c r="Y13327" s="21">
        <v>4</v>
      </c>
      <c r="Z13327" s="21">
        <v>63</v>
      </c>
      <c r="AA13327" s="21">
        <v>5</v>
      </c>
    </row>
    <row r="13328" spans="1:27" hidden="1" x14ac:dyDescent="0.35">
      <c r="A13328">
        <v>1354</v>
      </c>
      <c r="B13328" t="s">
        <v>194</v>
      </c>
      <c r="C13328">
        <v>1</v>
      </c>
      <c r="D13328" t="s">
        <v>3146</v>
      </c>
      <c r="E13328" t="s">
        <v>3159</v>
      </c>
      <c r="F13328" t="s">
        <v>13</v>
      </c>
      <c r="G13328" s="19">
        <v>1119.8191999999999</v>
      </c>
      <c r="H13328" s="19">
        <v>531.00469999999996</v>
      </c>
      <c r="I13328" s="19">
        <v>1011.4406</v>
      </c>
      <c r="J13328" s="19">
        <v>614.22497999999996</v>
      </c>
      <c r="K13328" s="19">
        <v>598.15863000000002</v>
      </c>
      <c r="L13328" s="19">
        <v>0</v>
      </c>
      <c r="M13328" s="19">
        <v>619.58789000000002</v>
      </c>
      <c r="N13328" s="19">
        <v>4494.2358000000004</v>
      </c>
      <c r="O13328" s="17">
        <f t="shared" si="1664"/>
        <v>13437.830399999999</v>
      </c>
      <c r="P13328" s="18">
        <f t="shared" si="1665"/>
        <v>6372.0563999999995</v>
      </c>
      <c r="Q13328" s="18">
        <f t="shared" si="1666"/>
        <v>12137.287200000001</v>
      </c>
      <c r="R13328" s="18">
        <f t="shared" si="1667"/>
        <v>7370.6997599999995</v>
      </c>
      <c r="S13328" s="18">
        <f t="shared" si="1668"/>
        <v>7177.9035600000007</v>
      </c>
      <c r="T13328" s="18">
        <f t="shared" si="1669"/>
        <v>0</v>
      </c>
      <c r="U13328" s="18">
        <f t="shared" si="1670"/>
        <v>7435.0546800000002</v>
      </c>
      <c r="V13328" s="18">
        <f t="shared" si="1671"/>
        <v>53930.829600000005</v>
      </c>
      <c r="W13328" s="21">
        <v>107341.3125</v>
      </c>
      <c r="X13328" s="21">
        <v>87</v>
      </c>
      <c r="Y13328" s="21">
        <v>4</v>
      </c>
      <c r="Z13328" s="21">
        <v>63</v>
      </c>
      <c r="AA13328" s="21">
        <v>5</v>
      </c>
    </row>
    <row r="13329" spans="1:27" hidden="1" x14ac:dyDescent="0.35">
      <c r="A13329">
        <v>1354</v>
      </c>
      <c r="B13329" t="s">
        <v>194</v>
      </c>
      <c r="C13329">
        <v>1</v>
      </c>
      <c r="D13329" t="s">
        <v>3146</v>
      </c>
      <c r="E13329" t="s">
        <v>3159</v>
      </c>
      <c r="F13329" t="s">
        <v>14</v>
      </c>
      <c r="G13329" s="19">
        <v>1389.6808000000001</v>
      </c>
      <c r="H13329" s="19">
        <v>660.88878999999997</v>
      </c>
      <c r="I13329" s="19">
        <v>1101.172</v>
      </c>
      <c r="J13329" s="19">
        <v>827.40570000000002</v>
      </c>
      <c r="K13329" s="19">
        <v>743.00220000000002</v>
      </c>
      <c r="L13329" s="19">
        <v>1214.6677</v>
      </c>
      <c r="M13329" s="19">
        <v>958.62238000000002</v>
      </c>
      <c r="N13329" s="19">
        <v>6895.4395000000004</v>
      </c>
      <c r="O13329" s="17">
        <f t="shared" si="1664"/>
        <v>16676.169600000001</v>
      </c>
      <c r="P13329" s="18">
        <f t="shared" si="1665"/>
        <v>7930.6654799999997</v>
      </c>
      <c r="Q13329" s="18">
        <f t="shared" si="1666"/>
        <v>13214.064</v>
      </c>
      <c r="R13329" s="18">
        <f t="shared" si="1667"/>
        <v>9928.8683999999994</v>
      </c>
      <c r="S13329" s="18">
        <f t="shared" si="1668"/>
        <v>8916.0264000000006</v>
      </c>
      <c r="T13329" s="18">
        <f t="shared" si="1669"/>
        <v>14576.0124</v>
      </c>
      <c r="U13329" s="18">
        <f t="shared" si="1670"/>
        <v>11503.468560000001</v>
      </c>
      <c r="V13329" s="18">
        <f t="shared" si="1671"/>
        <v>82745.274000000005</v>
      </c>
      <c r="W13329" s="21">
        <v>107341.3125</v>
      </c>
      <c r="X13329" s="21">
        <v>87</v>
      </c>
      <c r="Y13329" s="21">
        <v>4</v>
      </c>
      <c r="Z13329" s="21">
        <v>63</v>
      </c>
      <c r="AA13329" s="21">
        <v>5</v>
      </c>
    </row>
    <row r="13330" spans="1:27" hidden="1" x14ac:dyDescent="0.35">
      <c r="A13330">
        <v>1354</v>
      </c>
      <c r="B13330" t="s">
        <v>194</v>
      </c>
      <c r="C13330">
        <v>1</v>
      </c>
      <c r="D13330" t="s">
        <v>3146</v>
      </c>
      <c r="E13330" t="s">
        <v>3159</v>
      </c>
      <c r="F13330" t="s">
        <v>15</v>
      </c>
      <c r="G13330" s="19">
        <v>1389.6808000000001</v>
      </c>
      <c r="H13330" s="19">
        <v>837.00139999999999</v>
      </c>
      <c r="I13330" s="19">
        <v>1218.5248999999999</v>
      </c>
      <c r="J13330" s="19">
        <v>1040.5862999999999</v>
      </c>
      <c r="K13330" s="19">
        <v>806.81475999999998</v>
      </c>
      <c r="L13330" s="19">
        <v>2074.4004</v>
      </c>
      <c r="M13330" s="19">
        <v>1153.5494000000001</v>
      </c>
      <c r="N13330" s="19">
        <v>8520.5576000000001</v>
      </c>
      <c r="O13330" s="17">
        <f t="shared" si="1664"/>
        <v>16676.169600000001</v>
      </c>
      <c r="P13330" s="18">
        <f t="shared" si="1665"/>
        <v>10044.016799999999</v>
      </c>
      <c r="Q13330" s="18">
        <f t="shared" si="1666"/>
        <v>14622.298799999999</v>
      </c>
      <c r="R13330" s="18">
        <f t="shared" si="1667"/>
        <v>12487.035599999999</v>
      </c>
      <c r="S13330" s="18">
        <f t="shared" si="1668"/>
        <v>9681.7771199999988</v>
      </c>
      <c r="T13330" s="18">
        <f t="shared" si="1669"/>
        <v>24892.804799999998</v>
      </c>
      <c r="U13330" s="18">
        <f t="shared" si="1670"/>
        <v>13842.592800000002</v>
      </c>
      <c r="V13330" s="18">
        <f t="shared" si="1671"/>
        <v>102246.6912</v>
      </c>
      <c r="W13330" s="21">
        <v>107341.3125</v>
      </c>
      <c r="X13330" s="21">
        <v>87</v>
      </c>
      <c r="Y13330" s="21">
        <v>4</v>
      </c>
      <c r="Z13330" s="21">
        <v>63</v>
      </c>
      <c r="AA13330" s="21">
        <v>5</v>
      </c>
    </row>
    <row r="13331" spans="1:27" hidden="1" x14ac:dyDescent="0.35">
      <c r="A13331">
        <v>1354</v>
      </c>
      <c r="B13331" t="s">
        <v>194</v>
      </c>
      <c r="C13331">
        <v>1</v>
      </c>
      <c r="D13331" t="s">
        <v>3146</v>
      </c>
      <c r="E13331" t="s">
        <v>3159</v>
      </c>
      <c r="F13331" t="s">
        <v>110</v>
      </c>
      <c r="G13331" s="19">
        <v>1952.7777000000001</v>
      </c>
      <c r="H13331" s="19">
        <v>1021.9151000000001</v>
      </c>
      <c r="I13331" s="19">
        <v>1268.3327999999999</v>
      </c>
      <c r="J13331" s="19">
        <v>1253.7670000000001</v>
      </c>
      <c r="K13331" s="19">
        <v>1077.8485000000001</v>
      </c>
      <c r="L13331" s="19">
        <v>2338.9335999999998</v>
      </c>
      <c r="M13331" s="19">
        <v>1562.7734</v>
      </c>
      <c r="N13331" s="19">
        <v>10476.348</v>
      </c>
      <c r="O13331" s="17">
        <f t="shared" si="1664"/>
        <v>23433.332399999999</v>
      </c>
      <c r="P13331" s="18">
        <f t="shared" si="1665"/>
        <v>12262.9812</v>
      </c>
      <c r="Q13331" s="18">
        <f t="shared" si="1666"/>
        <v>15219.993599999998</v>
      </c>
      <c r="R13331" s="18">
        <f t="shared" si="1667"/>
        <v>15045.204000000002</v>
      </c>
      <c r="S13331" s="18">
        <f t="shared" si="1668"/>
        <v>12934.182000000001</v>
      </c>
      <c r="T13331" s="18">
        <f t="shared" si="1669"/>
        <v>28067.203199999996</v>
      </c>
      <c r="U13331" s="18">
        <f t="shared" si="1670"/>
        <v>18753.2808</v>
      </c>
      <c r="V13331" s="18">
        <f t="shared" si="1671"/>
        <v>125716.17600000001</v>
      </c>
      <c r="W13331" s="21">
        <v>107341.3125</v>
      </c>
      <c r="X13331" s="21">
        <v>87</v>
      </c>
      <c r="Y13331" s="21">
        <v>4</v>
      </c>
      <c r="Z13331" s="21">
        <v>63</v>
      </c>
      <c r="AA13331" s="21">
        <v>5</v>
      </c>
    </row>
    <row r="13332" spans="1:27" hidden="1" x14ac:dyDescent="0.35">
      <c r="A13332">
        <v>1354</v>
      </c>
      <c r="B13332" t="s">
        <v>194</v>
      </c>
      <c r="C13332">
        <v>1</v>
      </c>
      <c r="D13332" t="s">
        <v>3146</v>
      </c>
      <c r="E13332" t="s">
        <v>3159</v>
      </c>
      <c r="F13332" t="s">
        <v>111</v>
      </c>
      <c r="G13332" s="19">
        <v>1952.7777000000001</v>
      </c>
      <c r="H13332" s="19">
        <v>1250.5791999999999</v>
      </c>
      <c r="I13332" s="19">
        <v>1300.2465999999999</v>
      </c>
      <c r="J13332" s="19">
        <v>1466.9476</v>
      </c>
      <c r="K13332" s="19">
        <v>1160.7025000000001</v>
      </c>
      <c r="L13332" s="19">
        <v>2338.9335999999998</v>
      </c>
      <c r="M13332" s="19">
        <v>1588.4518</v>
      </c>
      <c r="N13332" s="19">
        <v>11058.638999999999</v>
      </c>
      <c r="O13332" s="17">
        <f t="shared" si="1664"/>
        <v>23433.332399999999</v>
      </c>
      <c r="P13332" s="18">
        <f t="shared" si="1665"/>
        <v>15006.950399999998</v>
      </c>
      <c r="Q13332" s="18">
        <f t="shared" si="1666"/>
        <v>15602.959199999999</v>
      </c>
      <c r="R13332" s="18">
        <f t="shared" si="1667"/>
        <v>17603.371200000001</v>
      </c>
      <c r="S13332" s="18">
        <f t="shared" si="1668"/>
        <v>13928.43</v>
      </c>
      <c r="T13332" s="18">
        <f t="shared" si="1669"/>
        <v>28067.203199999996</v>
      </c>
      <c r="U13332" s="18">
        <f t="shared" si="1670"/>
        <v>19061.421600000001</v>
      </c>
      <c r="V13332" s="18">
        <f t="shared" si="1671"/>
        <v>132703.66800000001</v>
      </c>
      <c r="W13332" s="21">
        <v>107341.3125</v>
      </c>
      <c r="X13332" s="21">
        <v>87</v>
      </c>
      <c r="Y13332" s="21">
        <v>4</v>
      </c>
      <c r="Z13332" s="21">
        <v>63</v>
      </c>
      <c r="AA13332" s="21">
        <v>5</v>
      </c>
    </row>
    <row r="13333" spans="1:27" x14ac:dyDescent="0.35">
      <c r="A13333">
        <v>470</v>
      </c>
      <c r="B13333" t="s">
        <v>215</v>
      </c>
      <c r="C13333">
        <v>0</v>
      </c>
      <c r="D13333" t="s">
        <v>1507</v>
      </c>
      <c r="E13333" t="s">
        <v>1508</v>
      </c>
      <c r="F13333" t="s">
        <v>10</v>
      </c>
      <c r="G13333" s="19">
        <v>507</v>
      </c>
      <c r="H13333" s="19">
        <v>258.51355000000001</v>
      </c>
      <c r="I13333" s="19">
        <v>935.41858000000002</v>
      </c>
      <c r="J13333" s="19">
        <v>433.89917000000003</v>
      </c>
      <c r="K13333" s="19">
        <v>277.37576000000001</v>
      </c>
      <c r="L13333" s="19">
        <v>0</v>
      </c>
      <c r="M13333" s="19">
        <v>458.57324</v>
      </c>
      <c r="N13333" s="19">
        <v>2870.7802999999999</v>
      </c>
      <c r="O13333" s="17">
        <f t="shared" si="1664"/>
        <v>6084</v>
      </c>
      <c r="P13333" s="18">
        <f t="shared" si="1665"/>
        <v>3102.1626000000001</v>
      </c>
      <c r="Q13333" s="18">
        <f t="shared" si="1666"/>
        <v>11225.02296</v>
      </c>
      <c r="R13333" s="18">
        <f t="shared" si="1667"/>
        <v>5206.7900399999999</v>
      </c>
      <c r="S13333" s="18">
        <f t="shared" si="1668"/>
        <v>3328.5091200000002</v>
      </c>
      <c r="T13333" s="18">
        <f t="shared" si="1669"/>
        <v>0</v>
      </c>
      <c r="U13333" s="18">
        <f t="shared" si="1670"/>
        <v>5502.8788800000002</v>
      </c>
      <c r="V13333" s="18">
        <f t="shared" si="1671"/>
        <v>34449.363599999997</v>
      </c>
      <c r="W13333" s="21">
        <v>57502.2578125</v>
      </c>
      <c r="X13333" s="21">
        <v>159</v>
      </c>
      <c r="Y13333" s="21">
        <v>114</v>
      </c>
      <c r="Z13333" s="21">
        <v>102</v>
      </c>
      <c r="AA13333" s="21">
        <v>73</v>
      </c>
    </row>
    <row r="13334" spans="1:27" hidden="1" x14ac:dyDescent="0.35">
      <c r="A13334">
        <v>1355</v>
      </c>
      <c r="B13334" t="s">
        <v>194</v>
      </c>
      <c r="C13334">
        <v>1</v>
      </c>
      <c r="D13334" t="s">
        <v>3160</v>
      </c>
      <c r="E13334" t="s">
        <v>1426</v>
      </c>
      <c r="F13334" t="s">
        <v>11</v>
      </c>
      <c r="G13334" s="19">
        <v>701.56719999999996</v>
      </c>
      <c r="H13334" s="19">
        <v>454.88979999999998</v>
      </c>
      <c r="I13334" s="19">
        <v>1078.5116</v>
      </c>
      <c r="J13334" s="19">
        <v>706.89721999999995</v>
      </c>
      <c r="K13334" s="19">
        <v>419.03</v>
      </c>
      <c r="L13334" s="19">
        <v>888.27666999999997</v>
      </c>
      <c r="M13334" s="19">
        <v>584.51660000000004</v>
      </c>
      <c r="N13334" s="19">
        <v>4833.6890000000003</v>
      </c>
      <c r="O13334" s="17">
        <f t="shared" si="1664"/>
        <v>8418.8063999999995</v>
      </c>
      <c r="P13334" s="18">
        <f t="shared" si="1665"/>
        <v>5458.6776</v>
      </c>
      <c r="Q13334" s="18">
        <f t="shared" si="1666"/>
        <v>12942.139200000001</v>
      </c>
      <c r="R13334" s="18">
        <f t="shared" si="1667"/>
        <v>8482.7666399999998</v>
      </c>
      <c r="S13334" s="18">
        <f t="shared" si="1668"/>
        <v>5028.3599999999997</v>
      </c>
      <c r="T13334" s="18">
        <f t="shared" si="1669"/>
        <v>10659.320039999999</v>
      </c>
      <c r="U13334" s="18">
        <f t="shared" si="1670"/>
        <v>7014.1992000000009</v>
      </c>
      <c r="V13334" s="18">
        <f t="shared" si="1671"/>
        <v>58004.268000000004</v>
      </c>
      <c r="W13334" s="21">
        <v>90183.0546875</v>
      </c>
      <c r="X13334" s="21">
        <v>87</v>
      </c>
      <c r="Y13334" s="21">
        <v>18</v>
      </c>
      <c r="Z13334" s="21">
        <v>57</v>
      </c>
      <c r="AA13334" s="21">
        <v>11</v>
      </c>
    </row>
    <row r="13335" spans="1:27" hidden="1" x14ac:dyDescent="0.35">
      <c r="A13335">
        <v>1355</v>
      </c>
      <c r="B13335" t="s">
        <v>194</v>
      </c>
      <c r="C13335">
        <v>1</v>
      </c>
      <c r="D13335" t="s">
        <v>3160</v>
      </c>
      <c r="E13335" t="s">
        <v>1426</v>
      </c>
      <c r="F13335" t="s">
        <v>12</v>
      </c>
      <c r="G13335" s="19">
        <v>701.56719999999996</v>
      </c>
      <c r="H13335" s="19">
        <v>666.48955999999998</v>
      </c>
      <c r="I13335" s="19">
        <v>1159.1747</v>
      </c>
      <c r="J13335" s="19">
        <v>996.68200999999999</v>
      </c>
      <c r="K13335" s="19">
        <v>495.70093000000003</v>
      </c>
      <c r="L13335" s="19">
        <v>1516.9922999999999</v>
      </c>
      <c r="M13335" s="19">
        <v>768.64062999999999</v>
      </c>
      <c r="N13335" s="19">
        <v>6305.2470999999996</v>
      </c>
      <c r="O13335" s="17">
        <f t="shared" si="1664"/>
        <v>8418.8063999999995</v>
      </c>
      <c r="P13335" s="18">
        <f t="shared" si="1665"/>
        <v>7997.8747199999998</v>
      </c>
      <c r="Q13335" s="18">
        <f t="shared" si="1666"/>
        <v>13910.0964</v>
      </c>
      <c r="R13335" s="18">
        <f t="shared" si="1667"/>
        <v>11960.18412</v>
      </c>
      <c r="S13335" s="18">
        <f t="shared" si="1668"/>
        <v>5948.4111600000006</v>
      </c>
      <c r="T13335" s="18">
        <f t="shared" si="1669"/>
        <v>18203.907599999999</v>
      </c>
      <c r="U13335" s="18">
        <f t="shared" si="1670"/>
        <v>9223.6875600000003</v>
      </c>
      <c r="V13335" s="18">
        <f t="shared" si="1671"/>
        <v>75662.965199999991</v>
      </c>
      <c r="W13335" s="21">
        <v>90183.0546875</v>
      </c>
      <c r="X13335" s="21">
        <v>87</v>
      </c>
      <c r="Y13335" s="21">
        <v>18</v>
      </c>
      <c r="Z13335" s="21">
        <v>57</v>
      </c>
      <c r="AA13335" s="21">
        <v>11</v>
      </c>
    </row>
    <row r="13336" spans="1:27" hidden="1" x14ac:dyDescent="0.35">
      <c r="A13336">
        <v>1355</v>
      </c>
      <c r="B13336" t="s">
        <v>194</v>
      </c>
      <c r="C13336">
        <v>1</v>
      </c>
      <c r="D13336" t="s">
        <v>3160</v>
      </c>
      <c r="E13336" t="s">
        <v>1426</v>
      </c>
      <c r="F13336" t="s">
        <v>108</v>
      </c>
      <c r="G13336" s="19">
        <v>1001.1516</v>
      </c>
      <c r="H13336" s="19">
        <v>889.12645999999995</v>
      </c>
      <c r="I13336" s="19">
        <v>1266.9496999999999</v>
      </c>
      <c r="J13336" s="19">
        <v>1286.4666999999999</v>
      </c>
      <c r="K13336" s="19">
        <v>684.92229999999995</v>
      </c>
      <c r="L13336" s="19">
        <v>1710.4431999999999</v>
      </c>
      <c r="M13336" s="19">
        <v>1119.6569</v>
      </c>
      <c r="N13336" s="19">
        <v>7958.7168000000001</v>
      </c>
      <c r="O13336" s="17">
        <f t="shared" si="1664"/>
        <v>12013.8192</v>
      </c>
      <c r="P13336" s="18">
        <f t="shared" si="1665"/>
        <v>10669.517519999999</v>
      </c>
      <c r="Q13336" s="18">
        <f t="shared" si="1666"/>
        <v>15203.396399999998</v>
      </c>
      <c r="R13336" s="18">
        <f t="shared" si="1667"/>
        <v>15437.600399999999</v>
      </c>
      <c r="S13336" s="18">
        <f t="shared" si="1668"/>
        <v>8219.0675999999985</v>
      </c>
      <c r="T13336" s="18">
        <f t="shared" si="1669"/>
        <v>20525.3184</v>
      </c>
      <c r="U13336" s="18">
        <f t="shared" si="1670"/>
        <v>13435.882799999999</v>
      </c>
      <c r="V13336" s="18">
        <f t="shared" si="1671"/>
        <v>95504.601599999995</v>
      </c>
      <c r="W13336" s="21">
        <v>90183.0546875</v>
      </c>
      <c r="X13336" s="21">
        <v>87</v>
      </c>
      <c r="Y13336" s="21">
        <v>18</v>
      </c>
      <c r="Z13336" s="21">
        <v>57</v>
      </c>
      <c r="AA13336" s="21">
        <v>11</v>
      </c>
    </row>
    <row r="13337" spans="1:27" hidden="1" x14ac:dyDescent="0.35">
      <c r="A13337">
        <v>1355</v>
      </c>
      <c r="B13337" t="s">
        <v>194</v>
      </c>
      <c r="C13337">
        <v>1</v>
      </c>
      <c r="D13337" t="s">
        <v>3160</v>
      </c>
      <c r="E13337" t="s">
        <v>1426</v>
      </c>
      <c r="F13337" t="s">
        <v>109</v>
      </c>
      <c r="G13337" s="19">
        <v>1001.1516</v>
      </c>
      <c r="H13337" s="19">
        <v>1088.3510000000001</v>
      </c>
      <c r="I13337" s="19">
        <v>1305.8008</v>
      </c>
      <c r="J13337" s="19">
        <v>1576.2515000000001</v>
      </c>
      <c r="K13337" s="19">
        <v>757.10913000000005</v>
      </c>
      <c r="L13337" s="19">
        <v>1710.4431999999999</v>
      </c>
      <c r="M13337" s="19">
        <v>1173.2929999999999</v>
      </c>
      <c r="N13337" s="19">
        <v>8612.4004000000004</v>
      </c>
      <c r="O13337" s="17">
        <f t="shared" si="1664"/>
        <v>12013.8192</v>
      </c>
      <c r="P13337" s="18">
        <f t="shared" si="1665"/>
        <v>13060.212000000001</v>
      </c>
      <c r="Q13337" s="18">
        <f t="shared" si="1666"/>
        <v>15669.6096</v>
      </c>
      <c r="R13337" s="18">
        <f t="shared" si="1667"/>
        <v>18915.018</v>
      </c>
      <c r="S13337" s="18">
        <f t="shared" si="1668"/>
        <v>9085.3095600000015</v>
      </c>
      <c r="T13337" s="18">
        <f t="shared" si="1669"/>
        <v>20525.3184</v>
      </c>
      <c r="U13337" s="18">
        <f t="shared" si="1670"/>
        <v>14079.516</v>
      </c>
      <c r="V13337" s="18">
        <f t="shared" si="1671"/>
        <v>103348.80480000001</v>
      </c>
      <c r="W13337" s="21">
        <v>90183.0546875</v>
      </c>
      <c r="X13337" s="21">
        <v>87</v>
      </c>
      <c r="Y13337" s="21">
        <v>18</v>
      </c>
      <c r="Z13337" s="21">
        <v>57</v>
      </c>
      <c r="AA13337" s="21">
        <v>11</v>
      </c>
    </row>
    <row r="13338" spans="1:27" hidden="1" x14ac:dyDescent="0.35">
      <c r="A13338">
        <v>1355</v>
      </c>
      <c r="B13338" t="s">
        <v>194</v>
      </c>
      <c r="C13338">
        <v>1</v>
      </c>
      <c r="D13338" t="s">
        <v>3160</v>
      </c>
      <c r="E13338" t="s">
        <v>1426</v>
      </c>
      <c r="F13338" t="s">
        <v>13</v>
      </c>
      <c r="G13338" s="19">
        <v>545.89404000000002</v>
      </c>
      <c r="H13338" s="19">
        <v>565.87665000000004</v>
      </c>
      <c r="I13338" s="19">
        <v>1183.4222</v>
      </c>
      <c r="J13338" s="19">
        <v>834.22497999999996</v>
      </c>
      <c r="K13338" s="19">
        <v>402.83837999999997</v>
      </c>
      <c r="L13338" s="19">
        <v>0</v>
      </c>
      <c r="M13338" s="19">
        <v>550.72882000000004</v>
      </c>
      <c r="N13338" s="19">
        <v>4082.9850999999999</v>
      </c>
      <c r="O13338" s="17">
        <f t="shared" si="1664"/>
        <v>6550.7284799999998</v>
      </c>
      <c r="P13338" s="18">
        <f t="shared" si="1665"/>
        <v>6790.5198</v>
      </c>
      <c r="Q13338" s="18">
        <f t="shared" si="1666"/>
        <v>14201.0664</v>
      </c>
      <c r="R13338" s="18">
        <f t="shared" si="1667"/>
        <v>10010.69976</v>
      </c>
      <c r="S13338" s="18">
        <f t="shared" si="1668"/>
        <v>4834.0605599999999</v>
      </c>
      <c r="T13338" s="18">
        <f t="shared" si="1669"/>
        <v>0</v>
      </c>
      <c r="U13338" s="18">
        <f t="shared" si="1670"/>
        <v>6608.7458400000005</v>
      </c>
      <c r="V13338" s="18">
        <f t="shared" si="1671"/>
        <v>48995.821199999998</v>
      </c>
      <c r="W13338" s="21">
        <v>90183.0546875</v>
      </c>
      <c r="X13338" s="21">
        <v>87</v>
      </c>
      <c r="Y13338" s="21">
        <v>18</v>
      </c>
      <c r="Z13338" s="21">
        <v>57</v>
      </c>
      <c r="AA13338" s="21">
        <v>11</v>
      </c>
    </row>
    <row r="13339" spans="1:27" hidden="1" x14ac:dyDescent="0.35">
      <c r="A13339">
        <v>1355</v>
      </c>
      <c r="B13339" t="s">
        <v>194</v>
      </c>
      <c r="C13339">
        <v>1</v>
      </c>
      <c r="D13339" t="s">
        <v>3160</v>
      </c>
      <c r="E13339" t="s">
        <v>1426</v>
      </c>
      <c r="F13339" t="s">
        <v>14</v>
      </c>
      <c r="G13339" s="19">
        <v>701.56719999999996</v>
      </c>
      <c r="H13339" s="19">
        <v>704.29047000000003</v>
      </c>
      <c r="I13339" s="19">
        <v>1259.7889</v>
      </c>
      <c r="J13339" s="19">
        <v>1124.0098</v>
      </c>
      <c r="K13339" s="19">
        <v>509.39767000000001</v>
      </c>
      <c r="L13339" s="19">
        <v>888.27666999999997</v>
      </c>
      <c r="M13339" s="19">
        <v>751.64324999999997</v>
      </c>
      <c r="N13339" s="19">
        <v>5938.9741000000004</v>
      </c>
      <c r="O13339" s="17">
        <f t="shared" si="1664"/>
        <v>8418.8063999999995</v>
      </c>
      <c r="P13339" s="18">
        <f t="shared" si="1665"/>
        <v>8451.4856400000008</v>
      </c>
      <c r="Q13339" s="18">
        <f t="shared" si="1666"/>
        <v>15117.4668</v>
      </c>
      <c r="R13339" s="18">
        <f t="shared" si="1667"/>
        <v>13488.117600000001</v>
      </c>
      <c r="S13339" s="18">
        <f t="shared" si="1668"/>
        <v>6112.7720399999998</v>
      </c>
      <c r="T13339" s="18">
        <f t="shared" si="1669"/>
        <v>10659.320039999999</v>
      </c>
      <c r="U13339" s="18">
        <f t="shared" si="1670"/>
        <v>9019.7189999999991</v>
      </c>
      <c r="V13339" s="18">
        <f t="shared" si="1671"/>
        <v>71267.689200000008</v>
      </c>
      <c r="W13339" s="21">
        <v>90183.0546875</v>
      </c>
      <c r="X13339" s="21">
        <v>87</v>
      </c>
      <c r="Y13339" s="21">
        <v>18</v>
      </c>
      <c r="Z13339" s="21">
        <v>57</v>
      </c>
      <c r="AA13339" s="21">
        <v>11</v>
      </c>
    </row>
    <row r="13340" spans="1:27" hidden="1" x14ac:dyDescent="0.35">
      <c r="A13340">
        <v>1355</v>
      </c>
      <c r="B13340" t="s">
        <v>194</v>
      </c>
      <c r="C13340">
        <v>1</v>
      </c>
      <c r="D13340" t="s">
        <v>3160</v>
      </c>
      <c r="E13340" t="s">
        <v>1426</v>
      </c>
      <c r="F13340" t="s">
        <v>15</v>
      </c>
      <c r="G13340" s="19">
        <v>701.56719999999996</v>
      </c>
      <c r="H13340" s="19">
        <v>891.96869000000004</v>
      </c>
      <c r="I13340" s="19">
        <v>1370.4132</v>
      </c>
      <c r="J13340" s="19">
        <v>1413.7944</v>
      </c>
      <c r="K13340" s="19">
        <v>577.40088000000003</v>
      </c>
      <c r="L13340" s="19">
        <v>1516.9922999999999</v>
      </c>
      <c r="M13340" s="19">
        <v>869.24676999999997</v>
      </c>
      <c r="N13340" s="19">
        <v>7341.3833000000004</v>
      </c>
      <c r="O13340" s="17">
        <f t="shared" si="1664"/>
        <v>8418.8063999999995</v>
      </c>
      <c r="P13340" s="18">
        <f t="shared" si="1665"/>
        <v>10703.62428</v>
      </c>
      <c r="Q13340" s="18">
        <f t="shared" si="1666"/>
        <v>16444.9584</v>
      </c>
      <c r="R13340" s="18">
        <f t="shared" si="1667"/>
        <v>16965.532800000001</v>
      </c>
      <c r="S13340" s="18">
        <f t="shared" si="1668"/>
        <v>6928.8105599999999</v>
      </c>
      <c r="T13340" s="18">
        <f t="shared" si="1669"/>
        <v>18203.907599999999</v>
      </c>
      <c r="U13340" s="18">
        <f t="shared" si="1670"/>
        <v>10430.961240000001</v>
      </c>
      <c r="V13340" s="18">
        <f t="shared" si="1671"/>
        <v>88096.599600000001</v>
      </c>
      <c r="W13340" s="21">
        <v>90183.0546875</v>
      </c>
      <c r="X13340" s="21">
        <v>87</v>
      </c>
      <c r="Y13340" s="21">
        <v>18</v>
      </c>
      <c r="Z13340" s="21">
        <v>57</v>
      </c>
      <c r="AA13340" s="21">
        <v>11</v>
      </c>
    </row>
    <row r="13341" spans="1:27" hidden="1" x14ac:dyDescent="0.35">
      <c r="A13341">
        <v>1355</v>
      </c>
      <c r="B13341" t="s">
        <v>194</v>
      </c>
      <c r="C13341">
        <v>1</v>
      </c>
      <c r="D13341" t="s">
        <v>3160</v>
      </c>
      <c r="E13341" t="s">
        <v>1426</v>
      </c>
      <c r="F13341" t="s">
        <v>110</v>
      </c>
      <c r="G13341" s="19">
        <v>1001.1516</v>
      </c>
      <c r="H13341" s="19">
        <v>1089.0260000000001</v>
      </c>
      <c r="I13341" s="19">
        <v>1407.2239</v>
      </c>
      <c r="J13341" s="19">
        <v>1703.5791999999999</v>
      </c>
      <c r="K13341" s="19">
        <v>757.35382000000004</v>
      </c>
      <c r="L13341" s="19">
        <v>1710.4431999999999</v>
      </c>
      <c r="M13341" s="19">
        <v>1067.3783000000001</v>
      </c>
      <c r="N13341" s="19">
        <v>8736.1563000000006</v>
      </c>
      <c r="O13341" s="17">
        <f t="shared" si="1664"/>
        <v>12013.8192</v>
      </c>
      <c r="P13341" s="18">
        <f t="shared" si="1665"/>
        <v>13068.312000000002</v>
      </c>
      <c r="Q13341" s="18">
        <f t="shared" si="1666"/>
        <v>16886.686799999999</v>
      </c>
      <c r="R13341" s="18">
        <f t="shared" si="1667"/>
        <v>20442.950399999998</v>
      </c>
      <c r="S13341" s="18">
        <f t="shared" si="1668"/>
        <v>9088.2458399999996</v>
      </c>
      <c r="T13341" s="18">
        <f t="shared" si="1669"/>
        <v>20525.3184</v>
      </c>
      <c r="U13341" s="18">
        <f t="shared" si="1670"/>
        <v>12808.5396</v>
      </c>
      <c r="V13341" s="18">
        <f t="shared" si="1671"/>
        <v>104833.8756</v>
      </c>
      <c r="W13341" s="21">
        <v>90183.0546875</v>
      </c>
      <c r="X13341" s="21">
        <v>87</v>
      </c>
      <c r="Y13341" s="21">
        <v>18</v>
      </c>
      <c r="Z13341" s="21">
        <v>57</v>
      </c>
      <c r="AA13341" s="21">
        <v>11</v>
      </c>
    </row>
    <row r="13342" spans="1:27" hidden="1" x14ac:dyDescent="0.35">
      <c r="A13342">
        <v>1355</v>
      </c>
      <c r="B13342" t="s">
        <v>194</v>
      </c>
      <c r="C13342">
        <v>1</v>
      </c>
      <c r="D13342" t="s">
        <v>3160</v>
      </c>
      <c r="E13342" t="s">
        <v>1426</v>
      </c>
      <c r="F13342" t="s">
        <v>111</v>
      </c>
      <c r="G13342" s="19">
        <v>1001.1516</v>
      </c>
      <c r="H13342" s="19">
        <v>1332.7067</v>
      </c>
      <c r="I13342" s="19">
        <v>1426.7714000000001</v>
      </c>
      <c r="J13342" s="19">
        <v>1993.364</v>
      </c>
      <c r="K13342" s="19">
        <v>845.64892999999995</v>
      </c>
      <c r="L13342" s="19">
        <v>1710.4431999999999</v>
      </c>
      <c r="M13342" s="19">
        <v>1100.2084</v>
      </c>
      <c r="N13342" s="19">
        <v>9410.2939000000006</v>
      </c>
      <c r="O13342" s="17">
        <f t="shared" si="1664"/>
        <v>12013.8192</v>
      </c>
      <c r="P13342" s="18">
        <f t="shared" si="1665"/>
        <v>15992.4804</v>
      </c>
      <c r="Q13342" s="18">
        <f t="shared" si="1666"/>
        <v>17121.256800000003</v>
      </c>
      <c r="R13342" s="18">
        <f t="shared" si="1667"/>
        <v>23920.368000000002</v>
      </c>
      <c r="S13342" s="18">
        <f t="shared" si="1668"/>
        <v>10147.78716</v>
      </c>
      <c r="T13342" s="18">
        <f t="shared" si="1669"/>
        <v>20525.3184</v>
      </c>
      <c r="U13342" s="18">
        <f t="shared" si="1670"/>
        <v>13202.5008</v>
      </c>
      <c r="V13342" s="18">
        <f t="shared" si="1671"/>
        <v>112923.52680000001</v>
      </c>
      <c r="W13342" s="21">
        <v>90183.0546875</v>
      </c>
      <c r="X13342" s="21">
        <v>87</v>
      </c>
      <c r="Y13342" s="21">
        <v>18</v>
      </c>
      <c r="Z13342" s="21">
        <v>57</v>
      </c>
      <c r="AA13342" s="21">
        <v>11</v>
      </c>
    </row>
    <row r="13343" spans="1:27" x14ac:dyDescent="0.35">
      <c r="A13343">
        <v>1289</v>
      </c>
      <c r="B13343" t="s">
        <v>263</v>
      </c>
      <c r="C13343">
        <v>0</v>
      </c>
      <c r="D13343" t="s">
        <v>3047</v>
      </c>
      <c r="E13343" t="s">
        <v>3048</v>
      </c>
      <c r="F13343" t="s">
        <v>10</v>
      </c>
      <c r="G13343" s="19">
        <v>591</v>
      </c>
      <c r="H13343" s="19">
        <v>239.49248</v>
      </c>
      <c r="I13343" s="19">
        <v>870.99084000000005</v>
      </c>
      <c r="J13343" s="19">
        <v>379.5575</v>
      </c>
      <c r="K13343" s="19">
        <v>300.92020000000002</v>
      </c>
      <c r="L13343" s="19">
        <v>0</v>
      </c>
      <c r="M13343" s="19">
        <v>416.86342999999999</v>
      </c>
      <c r="N13343" s="19">
        <v>2798.8245000000002</v>
      </c>
      <c r="O13343" s="17">
        <f t="shared" si="1664"/>
        <v>7092</v>
      </c>
      <c r="P13343" s="18">
        <f t="shared" si="1665"/>
        <v>2873.90976</v>
      </c>
      <c r="Q13343" s="18">
        <f t="shared" si="1666"/>
        <v>10451.890080000001</v>
      </c>
      <c r="R13343" s="18">
        <f t="shared" si="1667"/>
        <v>4554.6900000000005</v>
      </c>
      <c r="S13343" s="18">
        <f t="shared" si="1668"/>
        <v>3611.0424000000003</v>
      </c>
      <c r="T13343" s="18">
        <f t="shared" si="1669"/>
        <v>0</v>
      </c>
      <c r="U13343" s="18">
        <f t="shared" si="1670"/>
        <v>5002.3611600000004</v>
      </c>
      <c r="V13343" s="18">
        <f t="shared" si="1671"/>
        <v>33585.894</v>
      </c>
      <c r="W13343" s="21">
        <v>65256.84765625</v>
      </c>
      <c r="X13343" s="21">
        <v>83</v>
      </c>
      <c r="Y13343" s="21">
        <v>67</v>
      </c>
      <c r="Z13343" s="21">
        <v>58</v>
      </c>
      <c r="AA13343" s="21">
        <v>34</v>
      </c>
    </row>
    <row r="13344" spans="1:27" hidden="1" x14ac:dyDescent="0.35">
      <c r="A13344">
        <v>1356</v>
      </c>
      <c r="B13344" t="s">
        <v>194</v>
      </c>
      <c r="C13344">
        <v>0</v>
      </c>
      <c r="D13344" t="s">
        <v>2215</v>
      </c>
      <c r="E13344" t="s">
        <v>541</v>
      </c>
      <c r="F13344" t="s">
        <v>11</v>
      </c>
      <c r="G13344" s="19">
        <v>750</v>
      </c>
      <c r="H13344" s="19">
        <v>370.79257000000001</v>
      </c>
      <c r="I13344" s="19">
        <v>1027.1787999999999</v>
      </c>
      <c r="J13344" s="19">
        <v>582.02673000000004</v>
      </c>
      <c r="K13344" s="19">
        <v>406.10736000000003</v>
      </c>
      <c r="L13344" s="19">
        <v>562.58081000000004</v>
      </c>
      <c r="M13344" s="19">
        <v>388.28354000000002</v>
      </c>
      <c r="N13344" s="19">
        <v>4086.9697000000001</v>
      </c>
      <c r="O13344" s="17">
        <f t="shared" si="1664"/>
        <v>9000</v>
      </c>
      <c r="P13344" s="18">
        <f t="shared" si="1665"/>
        <v>4449.5108399999999</v>
      </c>
      <c r="Q13344" s="18">
        <f t="shared" si="1666"/>
        <v>12326.1456</v>
      </c>
      <c r="R13344" s="18">
        <f t="shared" si="1667"/>
        <v>6984.3207600000005</v>
      </c>
      <c r="S13344" s="18">
        <f t="shared" si="1668"/>
        <v>4873.2883200000006</v>
      </c>
      <c r="T13344" s="18">
        <f t="shared" si="1669"/>
        <v>6750.969720000001</v>
      </c>
      <c r="U13344" s="18">
        <f t="shared" si="1670"/>
        <v>4659.4024800000007</v>
      </c>
      <c r="V13344" s="18">
        <f t="shared" si="1671"/>
        <v>49043.636400000003</v>
      </c>
      <c r="W13344" s="21">
        <v>81914.0234375</v>
      </c>
      <c r="X13344" s="21">
        <v>87</v>
      </c>
      <c r="Y13344" s="21">
        <v>83</v>
      </c>
      <c r="Z13344" s="21">
        <v>83</v>
      </c>
      <c r="AA13344" s="21">
        <v>24</v>
      </c>
    </row>
    <row r="13345" spans="1:27" hidden="1" x14ac:dyDescent="0.35">
      <c r="A13345">
        <v>1356</v>
      </c>
      <c r="B13345" t="s">
        <v>194</v>
      </c>
      <c r="C13345">
        <v>0</v>
      </c>
      <c r="D13345" t="s">
        <v>2215</v>
      </c>
      <c r="E13345" t="s">
        <v>541</v>
      </c>
      <c r="F13345" t="s">
        <v>12</v>
      </c>
      <c r="G13345" s="19">
        <v>750</v>
      </c>
      <c r="H13345" s="19">
        <v>543.27301</v>
      </c>
      <c r="I13345" s="19">
        <v>1095.9956</v>
      </c>
      <c r="J13345" s="19">
        <v>807.49590999999998</v>
      </c>
      <c r="K13345" s="19">
        <v>468.60379</v>
      </c>
      <c r="L13345" s="19">
        <v>939.61028999999996</v>
      </c>
      <c r="M13345" s="19">
        <v>367.53158999999999</v>
      </c>
      <c r="N13345" s="19">
        <v>4972.5102999999999</v>
      </c>
      <c r="O13345" s="17">
        <f t="shared" si="1664"/>
        <v>9000</v>
      </c>
      <c r="P13345" s="18">
        <f t="shared" si="1665"/>
        <v>6519.2761200000004</v>
      </c>
      <c r="Q13345" s="18">
        <f t="shared" si="1666"/>
        <v>13151.947199999999</v>
      </c>
      <c r="R13345" s="18">
        <f t="shared" si="1667"/>
        <v>9689.9509199999993</v>
      </c>
      <c r="S13345" s="18">
        <f t="shared" si="1668"/>
        <v>5623.2454799999996</v>
      </c>
      <c r="T13345" s="18">
        <f t="shared" si="1669"/>
        <v>11275.323479999999</v>
      </c>
      <c r="U13345" s="18">
        <f t="shared" si="1670"/>
        <v>4410.3790799999997</v>
      </c>
      <c r="V13345" s="18">
        <f t="shared" si="1671"/>
        <v>59670.123599999999</v>
      </c>
      <c r="W13345" s="21">
        <v>81914.0234375</v>
      </c>
      <c r="X13345" s="21">
        <v>87</v>
      </c>
      <c r="Y13345" s="21">
        <v>83</v>
      </c>
      <c r="Z13345" s="21">
        <v>83</v>
      </c>
      <c r="AA13345" s="21">
        <v>24</v>
      </c>
    </row>
    <row r="13346" spans="1:27" hidden="1" x14ac:dyDescent="0.35">
      <c r="A13346">
        <v>1356</v>
      </c>
      <c r="B13346" t="s">
        <v>194</v>
      </c>
      <c r="C13346">
        <v>0</v>
      </c>
      <c r="D13346" t="s">
        <v>2215</v>
      </c>
      <c r="E13346" t="s">
        <v>541</v>
      </c>
      <c r="F13346" t="s">
        <v>108</v>
      </c>
      <c r="G13346" s="19">
        <v>1013</v>
      </c>
      <c r="H13346" s="19">
        <v>724.75018</v>
      </c>
      <c r="I13346" s="19">
        <v>1143.8041000000001</v>
      </c>
      <c r="J13346" s="19">
        <v>1032.9650999999999</v>
      </c>
      <c r="K13346" s="19">
        <v>629.65545999999995</v>
      </c>
      <c r="L13346" s="19">
        <v>1055.6194</v>
      </c>
      <c r="M13346" s="19">
        <v>546.44921999999997</v>
      </c>
      <c r="N13346" s="19">
        <v>6146.2431999999999</v>
      </c>
      <c r="O13346" s="17">
        <f t="shared" si="1664"/>
        <v>12156</v>
      </c>
      <c r="P13346" s="18">
        <f t="shared" si="1665"/>
        <v>8697.00216</v>
      </c>
      <c r="Q13346" s="18">
        <f t="shared" si="1666"/>
        <v>13725.6492</v>
      </c>
      <c r="R13346" s="18">
        <f t="shared" si="1667"/>
        <v>12395.581199999999</v>
      </c>
      <c r="S13346" s="18">
        <f t="shared" si="1668"/>
        <v>7555.8655199999994</v>
      </c>
      <c r="T13346" s="18">
        <f t="shared" si="1669"/>
        <v>12667.4328</v>
      </c>
      <c r="U13346" s="18">
        <f t="shared" si="1670"/>
        <v>6557.3906399999996</v>
      </c>
      <c r="V13346" s="18">
        <f t="shared" si="1671"/>
        <v>73754.918399999995</v>
      </c>
      <c r="W13346" s="21">
        <v>81914.0234375</v>
      </c>
      <c r="X13346" s="21">
        <v>87</v>
      </c>
      <c r="Y13346" s="21">
        <v>83</v>
      </c>
      <c r="Z13346" s="21">
        <v>83</v>
      </c>
      <c r="AA13346" s="21">
        <v>24</v>
      </c>
    </row>
    <row r="13347" spans="1:27" hidden="1" x14ac:dyDescent="0.35">
      <c r="A13347">
        <v>1356</v>
      </c>
      <c r="B13347" t="s">
        <v>194</v>
      </c>
      <c r="C13347">
        <v>0</v>
      </c>
      <c r="D13347" t="s">
        <v>2215</v>
      </c>
      <c r="E13347" t="s">
        <v>541</v>
      </c>
      <c r="F13347" t="s">
        <v>109</v>
      </c>
      <c r="G13347" s="19">
        <v>1013</v>
      </c>
      <c r="H13347" s="19">
        <v>887.14324999999997</v>
      </c>
      <c r="I13347" s="19">
        <v>1170.1971000000001</v>
      </c>
      <c r="J13347" s="19">
        <v>1258.4342999999999</v>
      </c>
      <c r="K13347" s="19">
        <v>688.49689000000001</v>
      </c>
      <c r="L13347" s="19">
        <v>1055.6194</v>
      </c>
      <c r="M13347" s="19">
        <v>507.08463</v>
      </c>
      <c r="N13347" s="19">
        <v>6579.9755999999998</v>
      </c>
      <c r="O13347" s="17">
        <f t="shared" si="1664"/>
        <v>12156</v>
      </c>
      <c r="P13347" s="18">
        <f t="shared" si="1665"/>
        <v>10645.718999999999</v>
      </c>
      <c r="Q13347" s="18">
        <f t="shared" si="1666"/>
        <v>14042.3652</v>
      </c>
      <c r="R13347" s="18">
        <f t="shared" si="1667"/>
        <v>15101.211599999999</v>
      </c>
      <c r="S13347" s="18">
        <f t="shared" si="1668"/>
        <v>8261.9626800000005</v>
      </c>
      <c r="T13347" s="18">
        <f t="shared" si="1669"/>
        <v>12667.4328</v>
      </c>
      <c r="U13347" s="18">
        <f t="shared" si="1670"/>
        <v>6085.0155599999998</v>
      </c>
      <c r="V13347" s="18">
        <f t="shared" si="1671"/>
        <v>78959.707200000004</v>
      </c>
      <c r="W13347" s="21">
        <v>81914.0234375</v>
      </c>
      <c r="X13347" s="21">
        <v>87</v>
      </c>
      <c r="Y13347" s="21">
        <v>83</v>
      </c>
      <c r="Z13347" s="21">
        <v>83</v>
      </c>
      <c r="AA13347" s="21">
        <v>24</v>
      </c>
    </row>
    <row r="13348" spans="1:27" hidden="1" x14ac:dyDescent="0.35">
      <c r="A13348">
        <v>1356</v>
      </c>
      <c r="B13348" t="s">
        <v>194</v>
      </c>
      <c r="C13348">
        <v>0</v>
      </c>
      <c r="D13348" t="s">
        <v>2215</v>
      </c>
      <c r="E13348" t="s">
        <v>541</v>
      </c>
      <c r="F13348" t="s">
        <v>13</v>
      </c>
      <c r="G13348" s="19">
        <v>575</v>
      </c>
      <c r="H13348" s="19">
        <v>461.26085999999998</v>
      </c>
      <c r="I13348" s="19">
        <v>1135.9477999999999</v>
      </c>
      <c r="J13348" s="19">
        <v>713.11499000000003</v>
      </c>
      <c r="K13348" s="19">
        <v>375.47818000000001</v>
      </c>
      <c r="L13348" s="19">
        <v>0</v>
      </c>
      <c r="M13348" s="19">
        <v>476.80664000000002</v>
      </c>
      <c r="N13348" s="19">
        <v>3737.6084000000001</v>
      </c>
      <c r="O13348" s="17">
        <f t="shared" si="1664"/>
        <v>6900</v>
      </c>
      <c r="P13348" s="18">
        <f t="shared" si="1665"/>
        <v>5535.1303200000002</v>
      </c>
      <c r="Q13348" s="18">
        <f t="shared" si="1666"/>
        <v>13631.373599999999</v>
      </c>
      <c r="R13348" s="18">
        <f t="shared" si="1667"/>
        <v>8557.3798800000004</v>
      </c>
      <c r="S13348" s="18">
        <f t="shared" si="1668"/>
        <v>4505.7381599999999</v>
      </c>
      <c r="T13348" s="18">
        <f t="shared" si="1669"/>
        <v>0</v>
      </c>
      <c r="U13348" s="18">
        <f t="shared" si="1670"/>
        <v>5721.6796800000002</v>
      </c>
      <c r="V13348" s="18">
        <f t="shared" si="1671"/>
        <v>44851.300799999997</v>
      </c>
      <c r="W13348" s="21">
        <v>81914.0234375</v>
      </c>
      <c r="X13348" s="21">
        <v>87</v>
      </c>
      <c r="Y13348" s="21">
        <v>83</v>
      </c>
      <c r="Z13348" s="21">
        <v>83</v>
      </c>
      <c r="AA13348" s="21">
        <v>24</v>
      </c>
    </row>
    <row r="13349" spans="1:27" hidden="1" x14ac:dyDescent="0.35">
      <c r="A13349">
        <v>1356</v>
      </c>
      <c r="B13349" t="s">
        <v>194</v>
      </c>
      <c r="C13349">
        <v>0</v>
      </c>
      <c r="D13349" t="s">
        <v>2215</v>
      </c>
      <c r="E13349" t="s">
        <v>541</v>
      </c>
      <c r="F13349" t="s">
        <v>14</v>
      </c>
      <c r="G13349" s="19">
        <v>750</v>
      </c>
      <c r="H13349" s="19">
        <v>574.08551</v>
      </c>
      <c r="I13349" s="19">
        <v>1200.7194</v>
      </c>
      <c r="J13349" s="19">
        <v>938.58423000000005</v>
      </c>
      <c r="K13349" s="19">
        <v>479.76837</v>
      </c>
      <c r="L13349" s="19">
        <v>562.58081000000004</v>
      </c>
      <c r="M13349" s="19">
        <v>548.10419000000002</v>
      </c>
      <c r="N13349" s="19">
        <v>5053.8423000000003</v>
      </c>
      <c r="O13349" s="17">
        <f t="shared" si="1664"/>
        <v>9000</v>
      </c>
      <c r="P13349" s="18">
        <f t="shared" si="1665"/>
        <v>6889.0261200000004</v>
      </c>
      <c r="Q13349" s="18">
        <f t="shared" si="1666"/>
        <v>14408.632799999999</v>
      </c>
      <c r="R13349" s="18">
        <f t="shared" si="1667"/>
        <v>11263.010760000001</v>
      </c>
      <c r="S13349" s="18">
        <f t="shared" si="1668"/>
        <v>5757.2204400000001</v>
      </c>
      <c r="T13349" s="18">
        <f t="shared" si="1669"/>
        <v>6750.969720000001</v>
      </c>
      <c r="U13349" s="18">
        <f t="shared" si="1670"/>
        <v>6577.2502800000002</v>
      </c>
      <c r="V13349" s="18">
        <f t="shared" si="1671"/>
        <v>60646.107600000003</v>
      </c>
      <c r="W13349" s="21">
        <v>81914.0234375</v>
      </c>
      <c r="X13349" s="21">
        <v>87</v>
      </c>
      <c r="Y13349" s="21">
        <v>83</v>
      </c>
      <c r="Z13349" s="21">
        <v>83</v>
      </c>
      <c r="AA13349" s="21">
        <v>24</v>
      </c>
    </row>
    <row r="13350" spans="1:27" hidden="1" x14ac:dyDescent="0.35">
      <c r="A13350">
        <v>1356</v>
      </c>
      <c r="B13350" t="s">
        <v>194</v>
      </c>
      <c r="C13350">
        <v>0</v>
      </c>
      <c r="D13350" t="s">
        <v>2215</v>
      </c>
      <c r="E13350" t="s">
        <v>541</v>
      </c>
      <c r="F13350" t="s">
        <v>15</v>
      </c>
      <c r="G13350" s="19">
        <v>750</v>
      </c>
      <c r="H13350" s="19">
        <v>727.06695999999999</v>
      </c>
      <c r="I13350" s="19">
        <v>1245.6806999999999</v>
      </c>
      <c r="J13350" s="19">
        <v>1164.0535</v>
      </c>
      <c r="K13350" s="19">
        <v>535.19957999999997</v>
      </c>
      <c r="L13350" s="19">
        <v>939.61028999999996</v>
      </c>
      <c r="M13350" s="19">
        <v>525.23468000000003</v>
      </c>
      <c r="N13350" s="19">
        <v>5886.8456999999999</v>
      </c>
      <c r="O13350" s="17">
        <f t="shared" si="1664"/>
        <v>9000</v>
      </c>
      <c r="P13350" s="18">
        <f t="shared" si="1665"/>
        <v>8724.8035199999995</v>
      </c>
      <c r="Q13350" s="18">
        <f t="shared" si="1666"/>
        <v>14948.168399999999</v>
      </c>
      <c r="R13350" s="18">
        <f t="shared" si="1667"/>
        <v>13968.642</v>
      </c>
      <c r="S13350" s="18">
        <f t="shared" si="1668"/>
        <v>6422.3949599999996</v>
      </c>
      <c r="T13350" s="18">
        <f t="shared" si="1669"/>
        <v>11275.323479999999</v>
      </c>
      <c r="U13350" s="18">
        <f t="shared" si="1670"/>
        <v>6302.8161600000003</v>
      </c>
      <c r="V13350" s="18">
        <f t="shared" si="1671"/>
        <v>70642.148400000005</v>
      </c>
      <c r="W13350" s="21">
        <v>81914.0234375</v>
      </c>
      <c r="X13350" s="21">
        <v>87</v>
      </c>
      <c r="Y13350" s="21">
        <v>83</v>
      </c>
      <c r="Z13350" s="21">
        <v>83</v>
      </c>
      <c r="AA13350" s="21">
        <v>24</v>
      </c>
    </row>
    <row r="13351" spans="1:27" hidden="1" x14ac:dyDescent="0.35">
      <c r="A13351">
        <v>1356</v>
      </c>
      <c r="B13351" t="s">
        <v>194</v>
      </c>
      <c r="C13351">
        <v>0</v>
      </c>
      <c r="D13351" t="s">
        <v>2215</v>
      </c>
      <c r="E13351" t="s">
        <v>541</v>
      </c>
      <c r="F13351" t="s">
        <v>110</v>
      </c>
      <c r="G13351" s="19">
        <v>1013</v>
      </c>
      <c r="H13351" s="19">
        <v>887.69353999999998</v>
      </c>
      <c r="I13351" s="19">
        <v>1270.0409999999999</v>
      </c>
      <c r="J13351" s="19">
        <v>1389.5226</v>
      </c>
      <c r="K13351" s="19">
        <v>688.69623000000001</v>
      </c>
      <c r="L13351" s="19">
        <v>1055.6194</v>
      </c>
      <c r="M13351" s="19">
        <v>620.92058999999995</v>
      </c>
      <c r="N13351" s="19">
        <v>6925.4931999999999</v>
      </c>
      <c r="O13351" s="17">
        <f t="shared" si="1664"/>
        <v>12156</v>
      </c>
      <c r="P13351" s="18">
        <f t="shared" si="1665"/>
        <v>10652.322479999999</v>
      </c>
      <c r="Q13351" s="18">
        <f t="shared" si="1666"/>
        <v>15240.491999999998</v>
      </c>
      <c r="R13351" s="18">
        <f t="shared" si="1667"/>
        <v>16674.271199999999</v>
      </c>
      <c r="S13351" s="18">
        <f t="shared" si="1668"/>
        <v>8264.3547600000002</v>
      </c>
      <c r="T13351" s="18">
        <f t="shared" si="1669"/>
        <v>12667.4328</v>
      </c>
      <c r="U13351" s="18">
        <f t="shared" si="1670"/>
        <v>7451.0470799999994</v>
      </c>
      <c r="V13351" s="18">
        <f t="shared" si="1671"/>
        <v>83105.918399999995</v>
      </c>
      <c r="W13351" s="21">
        <v>81914.0234375</v>
      </c>
      <c r="X13351" s="21">
        <v>87</v>
      </c>
      <c r="Y13351" s="21">
        <v>83</v>
      </c>
      <c r="Z13351" s="21">
        <v>83</v>
      </c>
      <c r="AA13351" s="21">
        <v>24</v>
      </c>
    </row>
    <row r="13352" spans="1:27" hidden="1" x14ac:dyDescent="0.35">
      <c r="A13352">
        <v>1356</v>
      </c>
      <c r="B13352" t="s">
        <v>194</v>
      </c>
      <c r="C13352">
        <v>0</v>
      </c>
      <c r="D13352" t="s">
        <v>2215</v>
      </c>
      <c r="E13352" t="s">
        <v>541</v>
      </c>
      <c r="F13352" t="s">
        <v>111</v>
      </c>
      <c r="G13352" s="19">
        <v>1013</v>
      </c>
      <c r="H13352" s="19">
        <v>1086.3241</v>
      </c>
      <c r="I13352" s="19">
        <v>1277.9453000000001</v>
      </c>
      <c r="J13352" s="19">
        <v>1614.9918</v>
      </c>
      <c r="K13352" s="19">
        <v>760.66796999999997</v>
      </c>
      <c r="L13352" s="19">
        <v>1055.6194</v>
      </c>
      <c r="M13352" s="19">
        <v>563.2663</v>
      </c>
      <c r="N13352" s="19">
        <v>7371.8149000000003</v>
      </c>
      <c r="O13352" s="17">
        <f t="shared" si="1664"/>
        <v>12156</v>
      </c>
      <c r="P13352" s="18">
        <f t="shared" si="1665"/>
        <v>13035.889200000001</v>
      </c>
      <c r="Q13352" s="18">
        <f t="shared" si="1666"/>
        <v>15335.3436</v>
      </c>
      <c r="R13352" s="18">
        <f t="shared" si="1667"/>
        <v>19379.901600000001</v>
      </c>
      <c r="S13352" s="18">
        <f t="shared" si="1668"/>
        <v>9128.0156399999996</v>
      </c>
      <c r="T13352" s="18">
        <f t="shared" si="1669"/>
        <v>12667.4328</v>
      </c>
      <c r="U13352" s="18">
        <f t="shared" si="1670"/>
        <v>6759.1956</v>
      </c>
      <c r="V13352" s="18">
        <f t="shared" si="1671"/>
        <v>88461.7788</v>
      </c>
      <c r="W13352" s="21">
        <v>81914.0234375</v>
      </c>
      <c r="X13352" s="21">
        <v>87</v>
      </c>
      <c r="Y13352" s="21">
        <v>83</v>
      </c>
      <c r="Z13352" s="21">
        <v>83</v>
      </c>
      <c r="AA13352" s="21">
        <v>24</v>
      </c>
    </row>
    <row r="13353" spans="1:27" x14ac:dyDescent="0.35">
      <c r="A13353">
        <v>2997</v>
      </c>
      <c r="B13353" t="s">
        <v>181</v>
      </c>
      <c r="C13353">
        <v>0</v>
      </c>
      <c r="D13353" t="s">
        <v>3161</v>
      </c>
      <c r="E13353" t="s">
        <v>3162</v>
      </c>
      <c r="F13353" t="s">
        <v>10</v>
      </c>
      <c r="G13353" s="19">
        <v>847</v>
      </c>
      <c r="H13353" s="19">
        <v>331.13943</v>
      </c>
      <c r="I13353" s="19">
        <v>952.08929000000001</v>
      </c>
      <c r="J13353" s="19">
        <v>384.77334999999999</v>
      </c>
      <c r="K13353" s="19">
        <v>426.88637999999997</v>
      </c>
      <c r="L13353" s="19">
        <v>0</v>
      </c>
      <c r="M13353" s="19">
        <v>458.42577999999997</v>
      </c>
      <c r="N13353" s="19">
        <v>3400.3141999999998</v>
      </c>
      <c r="O13353" s="17">
        <f t="shared" si="1664"/>
        <v>10164</v>
      </c>
      <c r="P13353" s="18">
        <f t="shared" si="1665"/>
        <v>3973.6731600000003</v>
      </c>
      <c r="Q13353" s="18">
        <f t="shared" si="1666"/>
        <v>11425.071480000001</v>
      </c>
      <c r="R13353" s="18">
        <f t="shared" si="1667"/>
        <v>4617.2802000000001</v>
      </c>
      <c r="S13353" s="18">
        <f t="shared" si="1668"/>
        <v>5122.6365599999999</v>
      </c>
      <c r="T13353" s="18">
        <f t="shared" si="1669"/>
        <v>0</v>
      </c>
      <c r="U13353" s="18">
        <f t="shared" si="1670"/>
        <v>5501.1093599999995</v>
      </c>
      <c r="V13353" s="18">
        <f t="shared" si="1671"/>
        <v>40803.770399999994</v>
      </c>
      <c r="W13353" s="21">
        <v>79322.3125</v>
      </c>
      <c r="X13353" s="21">
        <v>39</v>
      </c>
      <c r="Y13353" s="21">
        <v>12</v>
      </c>
      <c r="Z13353" s="21">
        <v>28</v>
      </c>
      <c r="AA13353" s="21">
        <v>12</v>
      </c>
    </row>
    <row r="13354" spans="1:27" hidden="1" x14ac:dyDescent="0.35">
      <c r="A13354">
        <v>1357</v>
      </c>
      <c r="B13354" t="s">
        <v>194</v>
      </c>
      <c r="C13354">
        <v>0</v>
      </c>
      <c r="D13354" t="s">
        <v>2382</v>
      </c>
      <c r="E13354" t="s">
        <v>2383</v>
      </c>
      <c r="F13354" t="s">
        <v>11</v>
      </c>
      <c r="G13354" s="19">
        <v>734</v>
      </c>
      <c r="H13354" s="19">
        <v>384.80874999999997</v>
      </c>
      <c r="I13354" s="19">
        <v>1009.7609</v>
      </c>
      <c r="J13354" s="19">
        <v>651.57910000000004</v>
      </c>
      <c r="K13354" s="19">
        <v>405.38852000000003</v>
      </c>
      <c r="L13354" s="19">
        <v>559.93957999999998</v>
      </c>
      <c r="M13354" s="19">
        <v>404.77343999999999</v>
      </c>
      <c r="N13354" s="19">
        <v>4150.2505000000001</v>
      </c>
      <c r="O13354" s="17">
        <f t="shared" si="1664"/>
        <v>8808</v>
      </c>
      <c r="P13354" s="18">
        <f t="shared" si="1665"/>
        <v>4617.7049999999999</v>
      </c>
      <c r="Q13354" s="18">
        <f t="shared" si="1666"/>
        <v>12117.130799999999</v>
      </c>
      <c r="R13354" s="18">
        <f t="shared" si="1667"/>
        <v>7818.9492000000009</v>
      </c>
      <c r="S13354" s="18">
        <f t="shared" si="1668"/>
        <v>4864.6622400000006</v>
      </c>
      <c r="T13354" s="18">
        <f t="shared" si="1669"/>
        <v>6719.2749599999997</v>
      </c>
      <c r="U13354" s="18">
        <f t="shared" si="1670"/>
        <v>4857.2812800000002</v>
      </c>
      <c r="V13354" s="18">
        <f t="shared" si="1671"/>
        <v>49803.006000000001</v>
      </c>
      <c r="W13354" s="21">
        <v>71686.8359375</v>
      </c>
      <c r="X13354" s="21">
        <v>87</v>
      </c>
      <c r="Y13354" s="21">
        <v>41</v>
      </c>
      <c r="Z13354" s="21">
        <v>40</v>
      </c>
      <c r="AA13354" s="21">
        <v>61</v>
      </c>
    </row>
    <row r="13355" spans="1:27" hidden="1" x14ac:dyDescent="0.35">
      <c r="A13355">
        <v>1357</v>
      </c>
      <c r="B13355" t="s">
        <v>194</v>
      </c>
      <c r="C13355">
        <v>0</v>
      </c>
      <c r="D13355" t="s">
        <v>2382</v>
      </c>
      <c r="E13355" t="s">
        <v>2383</v>
      </c>
      <c r="F13355" t="s">
        <v>12</v>
      </c>
      <c r="G13355" s="19">
        <v>734</v>
      </c>
      <c r="H13355" s="19">
        <v>563.80907999999999</v>
      </c>
      <c r="I13355" s="19">
        <v>1119.3538000000001</v>
      </c>
      <c r="J13355" s="19">
        <v>905.60077000000001</v>
      </c>
      <c r="K13355" s="19">
        <v>470.24741</v>
      </c>
      <c r="L13355" s="19">
        <v>935.19890999999996</v>
      </c>
      <c r="M13355" s="19">
        <v>419.11327999999997</v>
      </c>
      <c r="N13355" s="19">
        <v>5147.3231999999998</v>
      </c>
      <c r="O13355" s="17">
        <f t="shared" si="1664"/>
        <v>8808</v>
      </c>
      <c r="P13355" s="18">
        <f t="shared" si="1665"/>
        <v>6765.7089599999999</v>
      </c>
      <c r="Q13355" s="18">
        <f t="shared" si="1666"/>
        <v>13432.245600000002</v>
      </c>
      <c r="R13355" s="18">
        <f t="shared" si="1667"/>
        <v>10867.20924</v>
      </c>
      <c r="S13355" s="18">
        <f t="shared" si="1668"/>
        <v>5642.9689200000003</v>
      </c>
      <c r="T13355" s="18">
        <f t="shared" si="1669"/>
        <v>11222.386919999999</v>
      </c>
      <c r="U13355" s="18">
        <f t="shared" si="1670"/>
        <v>5029.3593599999995</v>
      </c>
      <c r="V13355" s="18">
        <f t="shared" si="1671"/>
        <v>61767.878400000001</v>
      </c>
      <c r="W13355" s="21">
        <v>71686.8359375</v>
      </c>
      <c r="X13355" s="21">
        <v>87</v>
      </c>
      <c r="Y13355" s="21">
        <v>41</v>
      </c>
      <c r="Z13355" s="21">
        <v>40</v>
      </c>
      <c r="AA13355" s="21">
        <v>61</v>
      </c>
    </row>
    <row r="13356" spans="1:27" hidden="1" x14ac:dyDescent="0.35">
      <c r="A13356">
        <v>1357</v>
      </c>
      <c r="B13356" t="s">
        <v>194</v>
      </c>
      <c r="C13356">
        <v>0</v>
      </c>
      <c r="D13356" t="s">
        <v>2382</v>
      </c>
      <c r="E13356" t="s">
        <v>2383</v>
      </c>
      <c r="F13356" t="s">
        <v>108</v>
      </c>
      <c r="G13356" s="19">
        <v>966</v>
      </c>
      <c r="H13356" s="19">
        <v>752.14624000000003</v>
      </c>
      <c r="I13356" s="19">
        <v>1164.2047</v>
      </c>
      <c r="J13356" s="19">
        <v>1159.6223</v>
      </c>
      <c r="K13356" s="19">
        <v>622.55211999999995</v>
      </c>
      <c r="L13356" s="19">
        <v>1050.6632999999999</v>
      </c>
      <c r="M13356" s="19">
        <v>600.53778</v>
      </c>
      <c r="N13356" s="19">
        <v>6315.7266</v>
      </c>
      <c r="O13356" s="17">
        <f t="shared" si="1664"/>
        <v>11592</v>
      </c>
      <c r="P13356" s="18">
        <f t="shared" si="1665"/>
        <v>9025.7548800000004</v>
      </c>
      <c r="Q13356" s="18">
        <f t="shared" si="1666"/>
        <v>13970.456399999999</v>
      </c>
      <c r="R13356" s="18">
        <f t="shared" si="1667"/>
        <v>13915.4676</v>
      </c>
      <c r="S13356" s="18">
        <f t="shared" si="1668"/>
        <v>7470.6254399999998</v>
      </c>
      <c r="T13356" s="18">
        <f t="shared" si="1669"/>
        <v>12607.959599999998</v>
      </c>
      <c r="U13356" s="18">
        <f t="shared" si="1670"/>
        <v>7206.4533599999995</v>
      </c>
      <c r="V13356" s="18">
        <f t="shared" si="1671"/>
        <v>75788.719199999992</v>
      </c>
      <c r="W13356" s="21">
        <v>71686.8359375</v>
      </c>
      <c r="X13356" s="21">
        <v>87</v>
      </c>
      <c r="Y13356" s="21">
        <v>41</v>
      </c>
      <c r="Z13356" s="21">
        <v>40</v>
      </c>
      <c r="AA13356" s="21">
        <v>61</v>
      </c>
    </row>
    <row r="13357" spans="1:27" hidden="1" x14ac:dyDescent="0.35">
      <c r="A13357">
        <v>1357</v>
      </c>
      <c r="B13357" t="s">
        <v>194</v>
      </c>
      <c r="C13357">
        <v>0</v>
      </c>
      <c r="D13357" t="s">
        <v>2382</v>
      </c>
      <c r="E13357" t="s">
        <v>2383</v>
      </c>
      <c r="F13357" t="s">
        <v>109</v>
      </c>
      <c r="G13357" s="19">
        <v>966</v>
      </c>
      <c r="H13357" s="19">
        <v>920.67780000000005</v>
      </c>
      <c r="I13357" s="19">
        <v>1188.0867000000001</v>
      </c>
      <c r="J13357" s="19">
        <v>1413.644</v>
      </c>
      <c r="K13357" s="19">
        <v>683.61774000000003</v>
      </c>
      <c r="L13357" s="19">
        <v>1050.6632999999999</v>
      </c>
      <c r="M13357" s="19">
        <v>594.34442000000001</v>
      </c>
      <c r="N13357" s="19">
        <v>6817.0342000000001</v>
      </c>
      <c r="O13357" s="17">
        <f t="shared" si="1664"/>
        <v>11592</v>
      </c>
      <c r="P13357" s="18">
        <f t="shared" si="1665"/>
        <v>11048.133600000001</v>
      </c>
      <c r="Q13357" s="18">
        <f t="shared" si="1666"/>
        <v>14257.040400000002</v>
      </c>
      <c r="R13357" s="18">
        <f t="shared" si="1667"/>
        <v>16963.727999999999</v>
      </c>
      <c r="S13357" s="18">
        <f t="shared" si="1668"/>
        <v>8203.4128799999999</v>
      </c>
      <c r="T13357" s="18">
        <f t="shared" si="1669"/>
        <v>12607.959599999998</v>
      </c>
      <c r="U13357" s="18">
        <f t="shared" si="1670"/>
        <v>7132.1330400000006</v>
      </c>
      <c r="V13357" s="18">
        <f t="shared" si="1671"/>
        <v>81804.410399999993</v>
      </c>
      <c r="W13357" s="21">
        <v>71686.8359375</v>
      </c>
      <c r="X13357" s="21">
        <v>87</v>
      </c>
      <c r="Y13357" s="21">
        <v>41</v>
      </c>
      <c r="Z13357" s="21">
        <v>40</v>
      </c>
      <c r="AA13357" s="21">
        <v>61</v>
      </c>
    </row>
    <row r="13358" spans="1:27" hidden="1" x14ac:dyDescent="0.35">
      <c r="A13358">
        <v>1357</v>
      </c>
      <c r="B13358" t="s">
        <v>194</v>
      </c>
      <c r="C13358">
        <v>0</v>
      </c>
      <c r="D13358" t="s">
        <v>2382</v>
      </c>
      <c r="E13358" t="s">
        <v>2383</v>
      </c>
      <c r="F13358" t="s">
        <v>13</v>
      </c>
      <c r="G13358" s="19">
        <v>557</v>
      </c>
      <c r="H13358" s="19">
        <v>478.69677999999999</v>
      </c>
      <c r="I13358" s="19">
        <v>1117.3721</v>
      </c>
      <c r="J13358" s="19">
        <v>795.11499000000003</v>
      </c>
      <c r="K13358" s="19">
        <v>375.27377000000001</v>
      </c>
      <c r="L13358" s="19">
        <v>0</v>
      </c>
      <c r="M13358" s="19">
        <v>495.84082000000001</v>
      </c>
      <c r="N13358" s="19">
        <v>3819.2982999999999</v>
      </c>
      <c r="O13358" s="17">
        <f t="shared" si="1664"/>
        <v>6684</v>
      </c>
      <c r="P13358" s="18">
        <f t="shared" si="1665"/>
        <v>5744.3613599999999</v>
      </c>
      <c r="Q13358" s="18">
        <f t="shared" si="1666"/>
        <v>13408.465200000001</v>
      </c>
      <c r="R13358" s="18">
        <f t="shared" si="1667"/>
        <v>9541.3798800000004</v>
      </c>
      <c r="S13358" s="18">
        <f t="shared" si="1668"/>
        <v>4503.2852400000002</v>
      </c>
      <c r="T13358" s="18">
        <f t="shared" si="1669"/>
        <v>0</v>
      </c>
      <c r="U13358" s="18">
        <f t="shared" si="1670"/>
        <v>5950.0898400000005</v>
      </c>
      <c r="V13358" s="18">
        <f t="shared" si="1671"/>
        <v>45831.579599999997</v>
      </c>
      <c r="W13358" s="21">
        <v>71686.8359375</v>
      </c>
      <c r="X13358" s="21">
        <v>87</v>
      </c>
      <c r="Y13358" s="21">
        <v>41</v>
      </c>
      <c r="Z13358" s="21">
        <v>40</v>
      </c>
      <c r="AA13358" s="21">
        <v>61</v>
      </c>
    </row>
    <row r="13359" spans="1:27" hidden="1" x14ac:dyDescent="0.35">
      <c r="A13359">
        <v>1357</v>
      </c>
      <c r="B13359" t="s">
        <v>194</v>
      </c>
      <c r="C13359">
        <v>0</v>
      </c>
      <c r="D13359" t="s">
        <v>2382</v>
      </c>
      <c r="E13359" t="s">
        <v>2383</v>
      </c>
      <c r="F13359" t="s">
        <v>14</v>
      </c>
      <c r="G13359" s="19">
        <v>734</v>
      </c>
      <c r="H13359" s="19">
        <v>595.78632000000005</v>
      </c>
      <c r="I13359" s="19">
        <v>1229.7987000000001</v>
      </c>
      <c r="J13359" s="19">
        <v>1049.1366</v>
      </c>
      <c r="K13359" s="19">
        <v>481.83404999999999</v>
      </c>
      <c r="L13359" s="19">
        <v>559.93957999999998</v>
      </c>
      <c r="M13359" s="19">
        <v>594.42742999999996</v>
      </c>
      <c r="N13359" s="19">
        <v>5244.9228999999996</v>
      </c>
      <c r="O13359" s="17">
        <f t="shared" si="1664"/>
        <v>8808</v>
      </c>
      <c r="P13359" s="18">
        <f t="shared" si="1665"/>
        <v>7149.4358400000001</v>
      </c>
      <c r="Q13359" s="18">
        <f t="shared" si="1666"/>
        <v>14757.5844</v>
      </c>
      <c r="R13359" s="18">
        <f t="shared" si="1667"/>
        <v>12589.639200000001</v>
      </c>
      <c r="S13359" s="18">
        <f t="shared" si="1668"/>
        <v>5782.0086000000001</v>
      </c>
      <c r="T13359" s="18">
        <f t="shared" si="1669"/>
        <v>6719.2749599999997</v>
      </c>
      <c r="U13359" s="18">
        <f t="shared" si="1670"/>
        <v>7133.1291599999995</v>
      </c>
      <c r="V13359" s="18">
        <f t="shared" si="1671"/>
        <v>62939.074799999995</v>
      </c>
      <c r="W13359" s="21">
        <v>71686.8359375</v>
      </c>
      <c r="X13359" s="21">
        <v>87</v>
      </c>
      <c r="Y13359" s="21">
        <v>41</v>
      </c>
      <c r="Z13359" s="21">
        <v>40</v>
      </c>
      <c r="AA13359" s="21">
        <v>61</v>
      </c>
    </row>
    <row r="13360" spans="1:27" hidden="1" x14ac:dyDescent="0.35">
      <c r="A13360">
        <v>1357</v>
      </c>
      <c r="B13360" t="s">
        <v>194</v>
      </c>
      <c r="C13360">
        <v>0</v>
      </c>
      <c r="D13360" t="s">
        <v>2382</v>
      </c>
      <c r="E13360" t="s">
        <v>2383</v>
      </c>
      <c r="F13360" t="s">
        <v>15</v>
      </c>
      <c r="G13360" s="19">
        <v>734</v>
      </c>
      <c r="H13360" s="19">
        <v>754.55053999999996</v>
      </c>
      <c r="I13360" s="19">
        <v>1272.1061</v>
      </c>
      <c r="J13360" s="19">
        <v>1303.1582000000001</v>
      </c>
      <c r="K13360" s="19">
        <v>539.36053000000004</v>
      </c>
      <c r="L13360" s="19">
        <v>935.19890999999996</v>
      </c>
      <c r="M13360" s="19">
        <v>582.64062999999999</v>
      </c>
      <c r="N13360" s="19">
        <v>6121.0146000000004</v>
      </c>
      <c r="O13360" s="17">
        <f t="shared" si="1664"/>
        <v>8808</v>
      </c>
      <c r="P13360" s="18">
        <f t="shared" si="1665"/>
        <v>9054.6064799999986</v>
      </c>
      <c r="Q13360" s="18">
        <f t="shared" si="1666"/>
        <v>15265.2732</v>
      </c>
      <c r="R13360" s="18">
        <f t="shared" si="1667"/>
        <v>15637.898400000002</v>
      </c>
      <c r="S13360" s="18">
        <f t="shared" si="1668"/>
        <v>6472.3263600000009</v>
      </c>
      <c r="T13360" s="18">
        <f t="shared" si="1669"/>
        <v>11222.386919999999</v>
      </c>
      <c r="U13360" s="18">
        <f t="shared" si="1670"/>
        <v>6991.6875600000003</v>
      </c>
      <c r="V13360" s="18">
        <f t="shared" si="1671"/>
        <v>73452.175199999998</v>
      </c>
      <c r="W13360" s="21">
        <v>71686.8359375</v>
      </c>
      <c r="X13360" s="21">
        <v>87</v>
      </c>
      <c r="Y13360" s="21">
        <v>41</v>
      </c>
      <c r="Z13360" s="21">
        <v>40</v>
      </c>
      <c r="AA13360" s="21">
        <v>61</v>
      </c>
    </row>
    <row r="13361" spans="1:27" hidden="1" x14ac:dyDescent="0.35">
      <c r="A13361">
        <v>1357</v>
      </c>
      <c r="B13361" t="s">
        <v>194</v>
      </c>
      <c r="C13361">
        <v>0</v>
      </c>
      <c r="D13361" t="s">
        <v>2382</v>
      </c>
      <c r="E13361" t="s">
        <v>2383</v>
      </c>
      <c r="F13361" t="s">
        <v>110</v>
      </c>
      <c r="G13361" s="19">
        <v>966</v>
      </c>
      <c r="H13361" s="19">
        <v>921.24883999999997</v>
      </c>
      <c r="I13361" s="19">
        <v>1294.26</v>
      </c>
      <c r="J13361" s="19">
        <v>1557.1799000000001</v>
      </c>
      <c r="K13361" s="19">
        <v>683.82465000000002</v>
      </c>
      <c r="L13361" s="19">
        <v>1050.6632999999999</v>
      </c>
      <c r="M13361" s="19">
        <v>673.35937999999999</v>
      </c>
      <c r="N13361" s="19">
        <v>7146.5361000000003</v>
      </c>
      <c r="O13361" s="17">
        <f t="shared" si="1664"/>
        <v>11592</v>
      </c>
      <c r="P13361" s="18">
        <f t="shared" si="1665"/>
        <v>11054.986079999999</v>
      </c>
      <c r="Q13361" s="18">
        <f t="shared" si="1666"/>
        <v>15531.119999999999</v>
      </c>
      <c r="R13361" s="18">
        <f t="shared" si="1667"/>
        <v>18686.158800000001</v>
      </c>
      <c r="S13361" s="18">
        <f t="shared" si="1668"/>
        <v>8205.8958000000002</v>
      </c>
      <c r="T13361" s="18">
        <f t="shared" si="1669"/>
        <v>12607.959599999998</v>
      </c>
      <c r="U13361" s="18">
        <f t="shared" si="1670"/>
        <v>8080.3125600000003</v>
      </c>
      <c r="V13361" s="18">
        <f t="shared" si="1671"/>
        <v>85758.433199999999</v>
      </c>
      <c r="W13361" s="21">
        <v>71686.8359375</v>
      </c>
      <c r="X13361" s="21">
        <v>87</v>
      </c>
      <c r="Y13361" s="21">
        <v>41</v>
      </c>
      <c r="Z13361" s="21">
        <v>40</v>
      </c>
      <c r="AA13361" s="21">
        <v>61</v>
      </c>
    </row>
    <row r="13362" spans="1:27" hidden="1" x14ac:dyDescent="0.35">
      <c r="A13362">
        <v>1357</v>
      </c>
      <c r="B13362" t="s">
        <v>194</v>
      </c>
      <c r="C13362">
        <v>0</v>
      </c>
      <c r="D13362" t="s">
        <v>2382</v>
      </c>
      <c r="E13362" t="s">
        <v>2383</v>
      </c>
      <c r="F13362" t="s">
        <v>111</v>
      </c>
      <c r="G13362" s="19">
        <v>966</v>
      </c>
      <c r="H13362" s="19">
        <v>1127.3878</v>
      </c>
      <c r="I13362" s="19">
        <v>1300.376</v>
      </c>
      <c r="J13362" s="19">
        <v>1811.2014999999999</v>
      </c>
      <c r="K13362" s="19">
        <v>758.51691000000005</v>
      </c>
      <c r="L13362" s="19">
        <v>1050.6632999999999</v>
      </c>
      <c r="M13362" s="19">
        <v>625.45703000000003</v>
      </c>
      <c r="N13362" s="19">
        <v>7639.6025</v>
      </c>
      <c r="O13362" s="17">
        <f t="shared" si="1664"/>
        <v>11592</v>
      </c>
      <c r="P13362" s="18">
        <f t="shared" si="1665"/>
        <v>13528.6536</v>
      </c>
      <c r="Q13362" s="18">
        <f t="shared" si="1666"/>
        <v>15604.511999999999</v>
      </c>
      <c r="R13362" s="18">
        <f t="shared" si="1667"/>
        <v>21734.417999999998</v>
      </c>
      <c r="S13362" s="18">
        <f t="shared" si="1668"/>
        <v>9102.2029199999997</v>
      </c>
      <c r="T13362" s="18">
        <f t="shared" si="1669"/>
        <v>12607.959599999998</v>
      </c>
      <c r="U13362" s="18">
        <f t="shared" si="1670"/>
        <v>7505.4843600000004</v>
      </c>
      <c r="V13362" s="18">
        <f t="shared" si="1671"/>
        <v>91675.23</v>
      </c>
      <c r="W13362" s="21">
        <v>71686.8359375</v>
      </c>
      <c r="X13362" s="21">
        <v>87</v>
      </c>
      <c r="Y13362" s="21">
        <v>41</v>
      </c>
      <c r="Z13362" s="21">
        <v>40</v>
      </c>
      <c r="AA13362" s="21">
        <v>61</v>
      </c>
    </row>
    <row r="13363" spans="1:27" x14ac:dyDescent="0.35">
      <c r="A13363">
        <v>1450</v>
      </c>
      <c r="B13363" t="s">
        <v>165</v>
      </c>
      <c r="C13363">
        <v>0</v>
      </c>
      <c r="D13363" t="s">
        <v>3163</v>
      </c>
      <c r="E13363" t="s">
        <v>3164</v>
      </c>
      <c r="F13363" t="s">
        <v>10</v>
      </c>
      <c r="G13363" s="19">
        <v>516</v>
      </c>
      <c r="H13363" s="19">
        <v>268.88864000000001</v>
      </c>
      <c r="I13363" s="19">
        <v>989.72857999999997</v>
      </c>
      <c r="J13363" s="19">
        <v>492.89917000000003</v>
      </c>
      <c r="K13363" s="19">
        <v>284.39612</v>
      </c>
      <c r="L13363" s="19">
        <v>0</v>
      </c>
      <c r="M13363" s="19">
        <v>469.22201999999999</v>
      </c>
      <c r="N13363" s="19">
        <v>3021.1345000000001</v>
      </c>
      <c r="O13363" s="17">
        <f t="shared" si="1664"/>
        <v>6192</v>
      </c>
      <c r="P13363" s="18">
        <f t="shared" si="1665"/>
        <v>3226.6636800000001</v>
      </c>
      <c r="Q13363" s="18">
        <f t="shared" si="1666"/>
        <v>11876.74296</v>
      </c>
      <c r="R13363" s="18">
        <f t="shared" si="1667"/>
        <v>5914.7900399999999</v>
      </c>
      <c r="S13363" s="18">
        <f t="shared" si="1668"/>
        <v>3412.75344</v>
      </c>
      <c r="T13363" s="18">
        <f t="shared" si="1669"/>
        <v>0</v>
      </c>
      <c r="U13363" s="18">
        <f t="shared" si="1670"/>
        <v>5630.6642400000001</v>
      </c>
      <c r="V13363" s="18">
        <f t="shared" si="1671"/>
        <v>36253.614000000001</v>
      </c>
      <c r="W13363" s="21">
        <v>50343.2265625</v>
      </c>
      <c r="X13363" s="21">
        <v>82</v>
      </c>
      <c r="Y13363" s="21">
        <v>51</v>
      </c>
      <c r="Z13363" s="21">
        <v>42</v>
      </c>
      <c r="AA13363" s="21">
        <v>45</v>
      </c>
    </row>
    <row r="13364" spans="1:27" hidden="1" x14ac:dyDescent="0.35">
      <c r="A13364">
        <v>1358</v>
      </c>
      <c r="B13364" t="s">
        <v>194</v>
      </c>
      <c r="C13364">
        <v>1</v>
      </c>
      <c r="D13364" t="s">
        <v>2417</v>
      </c>
      <c r="E13364" t="s">
        <v>2418</v>
      </c>
      <c r="F13364" t="s">
        <v>11</v>
      </c>
      <c r="G13364" s="19">
        <v>734</v>
      </c>
      <c r="H13364" s="19">
        <v>429.40575999999999</v>
      </c>
      <c r="I13364" s="19">
        <v>1083.3398</v>
      </c>
      <c r="J13364" s="19">
        <v>706.89721999999995</v>
      </c>
      <c r="K13364" s="19">
        <v>421.54779000000002</v>
      </c>
      <c r="L13364" s="19">
        <v>879.29827999999998</v>
      </c>
      <c r="M13364" s="19">
        <v>584.82812999999999</v>
      </c>
      <c r="N13364" s="19">
        <v>4839.3168999999998</v>
      </c>
      <c r="O13364" s="17">
        <f t="shared" si="1664"/>
        <v>8808</v>
      </c>
      <c r="P13364" s="18">
        <f t="shared" si="1665"/>
        <v>5152.8691199999994</v>
      </c>
      <c r="Q13364" s="18">
        <f t="shared" si="1666"/>
        <v>13000.077600000001</v>
      </c>
      <c r="R13364" s="18">
        <f t="shared" si="1667"/>
        <v>8482.7666399999998</v>
      </c>
      <c r="S13364" s="18">
        <f t="shared" si="1668"/>
        <v>5058.57348</v>
      </c>
      <c r="T13364" s="18">
        <f t="shared" si="1669"/>
        <v>10551.57936</v>
      </c>
      <c r="U13364" s="18">
        <f t="shared" si="1670"/>
        <v>7017.9375600000003</v>
      </c>
      <c r="V13364" s="18">
        <f t="shared" si="1671"/>
        <v>58071.802799999998</v>
      </c>
      <c r="W13364" s="21">
        <v>80158.1484375</v>
      </c>
      <c r="X13364" s="21">
        <v>87</v>
      </c>
      <c r="Y13364" s="21">
        <v>22</v>
      </c>
      <c r="Z13364" s="21">
        <v>19</v>
      </c>
      <c r="AA13364" s="21">
        <v>31</v>
      </c>
    </row>
    <row r="13365" spans="1:27" hidden="1" x14ac:dyDescent="0.35">
      <c r="A13365">
        <v>1358</v>
      </c>
      <c r="B13365" t="s">
        <v>194</v>
      </c>
      <c r="C13365">
        <v>1</v>
      </c>
      <c r="D13365" t="s">
        <v>2417</v>
      </c>
      <c r="E13365" t="s">
        <v>2418</v>
      </c>
      <c r="F13365" t="s">
        <v>12</v>
      </c>
      <c r="G13365" s="19">
        <v>734</v>
      </c>
      <c r="H13365" s="19">
        <v>629.15125</v>
      </c>
      <c r="I13365" s="19">
        <v>1152.5446999999999</v>
      </c>
      <c r="J13365" s="19">
        <v>996.68200999999999</v>
      </c>
      <c r="K13365" s="19">
        <v>493.92345999999998</v>
      </c>
      <c r="L13365" s="19">
        <v>1501.6591000000001</v>
      </c>
      <c r="M13365" s="19">
        <v>756.46416999999997</v>
      </c>
      <c r="N13365" s="19">
        <v>6264.4247999999998</v>
      </c>
      <c r="O13365" s="17">
        <f t="shared" si="1664"/>
        <v>8808</v>
      </c>
      <c r="P13365" s="18">
        <f t="shared" si="1665"/>
        <v>7549.8150000000005</v>
      </c>
      <c r="Q13365" s="18">
        <f t="shared" si="1666"/>
        <v>13830.536399999999</v>
      </c>
      <c r="R13365" s="18">
        <f t="shared" si="1667"/>
        <v>11960.18412</v>
      </c>
      <c r="S13365" s="18">
        <f t="shared" si="1668"/>
        <v>5927.0815199999997</v>
      </c>
      <c r="T13365" s="18">
        <f t="shared" si="1669"/>
        <v>18019.909200000002</v>
      </c>
      <c r="U13365" s="18">
        <f t="shared" si="1670"/>
        <v>9077.5700399999987</v>
      </c>
      <c r="V13365" s="18">
        <f t="shared" si="1671"/>
        <v>75173.097599999994</v>
      </c>
      <c r="W13365" s="21">
        <v>80158.1484375</v>
      </c>
      <c r="X13365" s="21">
        <v>87</v>
      </c>
      <c r="Y13365" s="21">
        <v>22</v>
      </c>
      <c r="Z13365" s="21">
        <v>19</v>
      </c>
      <c r="AA13365" s="21">
        <v>31</v>
      </c>
    </row>
    <row r="13366" spans="1:27" hidden="1" x14ac:dyDescent="0.35">
      <c r="A13366">
        <v>1358</v>
      </c>
      <c r="B13366" t="s">
        <v>194</v>
      </c>
      <c r="C13366">
        <v>1</v>
      </c>
      <c r="D13366" t="s">
        <v>2417</v>
      </c>
      <c r="E13366" t="s">
        <v>2418</v>
      </c>
      <c r="F13366" t="s">
        <v>108</v>
      </c>
      <c r="G13366" s="19">
        <v>1016</v>
      </c>
      <c r="H13366" s="19">
        <v>839.31542999999999</v>
      </c>
      <c r="I13366" s="19">
        <v>1201.0429999999999</v>
      </c>
      <c r="J13366" s="19">
        <v>1286.4666999999999</v>
      </c>
      <c r="K13366" s="19">
        <v>672.25396999999998</v>
      </c>
      <c r="L13366" s="19">
        <v>1693.1547</v>
      </c>
      <c r="M13366" s="19">
        <v>1062.4121</v>
      </c>
      <c r="N13366" s="19">
        <v>7770.6459999999997</v>
      </c>
      <c r="O13366" s="17">
        <f t="shared" si="1664"/>
        <v>12192</v>
      </c>
      <c r="P13366" s="18">
        <f t="shared" si="1665"/>
        <v>10071.785159999999</v>
      </c>
      <c r="Q13366" s="18">
        <f t="shared" si="1666"/>
        <v>14412.516</v>
      </c>
      <c r="R13366" s="18">
        <f t="shared" si="1667"/>
        <v>15437.600399999999</v>
      </c>
      <c r="S13366" s="18">
        <f t="shared" si="1668"/>
        <v>8067.0476399999998</v>
      </c>
      <c r="T13366" s="18">
        <f t="shared" si="1669"/>
        <v>20317.856400000001</v>
      </c>
      <c r="U13366" s="18">
        <f t="shared" si="1670"/>
        <v>12748.9452</v>
      </c>
      <c r="V13366" s="18">
        <f t="shared" si="1671"/>
        <v>93247.751999999993</v>
      </c>
      <c r="W13366" s="21">
        <v>80158.1484375</v>
      </c>
      <c r="X13366" s="21">
        <v>87</v>
      </c>
      <c r="Y13366" s="21">
        <v>22</v>
      </c>
      <c r="Z13366" s="21">
        <v>19</v>
      </c>
      <c r="AA13366" s="21">
        <v>31</v>
      </c>
    </row>
    <row r="13367" spans="1:27" hidden="1" x14ac:dyDescent="0.35">
      <c r="A13367">
        <v>1358</v>
      </c>
      <c r="B13367" t="s">
        <v>194</v>
      </c>
      <c r="C13367">
        <v>1</v>
      </c>
      <c r="D13367" t="s">
        <v>2417</v>
      </c>
      <c r="E13367" t="s">
        <v>2418</v>
      </c>
      <c r="F13367" t="s">
        <v>109</v>
      </c>
      <c r="G13367" s="19">
        <v>1016</v>
      </c>
      <c r="H13367" s="19">
        <v>1027.3788999999999</v>
      </c>
      <c r="I13367" s="19">
        <v>1228.4838999999999</v>
      </c>
      <c r="J13367" s="19">
        <v>1576.2515000000001</v>
      </c>
      <c r="K13367" s="19">
        <v>740.39679000000001</v>
      </c>
      <c r="L13367" s="19">
        <v>1693.1547</v>
      </c>
      <c r="M13367" s="19">
        <v>1100.1367</v>
      </c>
      <c r="N13367" s="19">
        <v>8381.8027000000002</v>
      </c>
      <c r="O13367" s="17">
        <f t="shared" si="1664"/>
        <v>12192</v>
      </c>
      <c r="P13367" s="18">
        <f t="shared" si="1665"/>
        <v>12328.5468</v>
      </c>
      <c r="Q13367" s="18">
        <f t="shared" si="1666"/>
        <v>14741.806799999998</v>
      </c>
      <c r="R13367" s="18">
        <f t="shared" si="1667"/>
        <v>18915.018</v>
      </c>
      <c r="S13367" s="18">
        <f t="shared" si="1668"/>
        <v>8884.761480000001</v>
      </c>
      <c r="T13367" s="18">
        <f t="shared" si="1669"/>
        <v>20317.856400000001</v>
      </c>
      <c r="U13367" s="18">
        <f t="shared" si="1670"/>
        <v>13201.6404</v>
      </c>
      <c r="V13367" s="18">
        <f t="shared" si="1671"/>
        <v>100581.6324</v>
      </c>
      <c r="W13367" s="21">
        <v>80158.1484375</v>
      </c>
      <c r="X13367" s="21">
        <v>87</v>
      </c>
      <c r="Y13367" s="21">
        <v>22</v>
      </c>
      <c r="Z13367" s="21">
        <v>19</v>
      </c>
      <c r="AA13367" s="21">
        <v>31</v>
      </c>
    </row>
    <row r="13368" spans="1:27" hidden="1" x14ac:dyDescent="0.35">
      <c r="A13368">
        <v>1358</v>
      </c>
      <c r="B13368" t="s">
        <v>194</v>
      </c>
      <c r="C13368">
        <v>1</v>
      </c>
      <c r="D13368" t="s">
        <v>2417</v>
      </c>
      <c r="E13368" t="s">
        <v>2418</v>
      </c>
      <c r="F13368" t="s">
        <v>13</v>
      </c>
      <c r="G13368" s="19">
        <v>557</v>
      </c>
      <c r="H13368" s="19">
        <v>534.17487000000006</v>
      </c>
      <c r="I13368" s="19">
        <v>1187.0179000000001</v>
      </c>
      <c r="J13368" s="19">
        <v>834.22497999999996</v>
      </c>
      <c r="K13368" s="19">
        <v>395.37567000000001</v>
      </c>
      <c r="L13368" s="19">
        <v>0</v>
      </c>
      <c r="M13368" s="19">
        <v>544.44921999999997</v>
      </c>
      <c r="N13368" s="19">
        <v>4052.2426999999998</v>
      </c>
      <c r="O13368" s="17">
        <f t="shared" si="1664"/>
        <v>6684</v>
      </c>
      <c r="P13368" s="18">
        <f t="shared" si="1665"/>
        <v>6410.0984400000007</v>
      </c>
      <c r="Q13368" s="18">
        <f t="shared" si="1666"/>
        <v>14244.214800000002</v>
      </c>
      <c r="R13368" s="18">
        <f t="shared" si="1667"/>
        <v>10010.69976</v>
      </c>
      <c r="S13368" s="18">
        <f t="shared" si="1668"/>
        <v>4744.5080400000006</v>
      </c>
      <c r="T13368" s="18">
        <f t="shared" si="1669"/>
        <v>0</v>
      </c>
      <c r="U13368" s="18">
        <f t="shared" si="1670"/>
        <v>6533.3906399999996</v>
      </c>
      <c r="V13368" s="18">
        <f t="shared" si="1671"/>
        <v>48626.912400000001</v>
      </c>
      <c r="W13368" s="21">
        <v>80158.1484375</v>
      </c>
      <c r="X13368" s="21">
        <v>87</v>
      </c>
      <c r="Y13368" s="21">
        <v>22</v>
      </c>
      <c r="Z13368" s="21">
        <v>19</v>
      </c>
      <c r="AA13368" s="21">
        <v>31</v>
      </c>
    </row>
    <row r="13369" spans="1:27" hidden="1" x14ac:dyDescent="0.35">
      <c r="A13369">
        <v>1358</v>
      </c>
      <c r="B13369" t="s">
        <v>194</v>
      </c>
      <c r="C13369">
        <v>1</v>
      </c>
      <c r="D13369" t="s">
        <v>2417</v>
      </c>
      <c r="E13369" t="s">
        <v>2418</v>
      </c>
      <c r="F13369" t="s">
        <v>14</v>
      </c>
      <c r="G13369" s="19">
        <v>734</v>
      </c>
      <c r="H13369" s="19">
        <v>664.83441000000005</v>
      </c>
      <c r="I13369" s="19">
        <v>1252.2643</v>
      </c>
      <c r="J13369" s="19">
        <v>1124.0098</v>
      </c>
      <c r="K13369" s="19">
        <v>506.85291000000001</v>
      </c>
      <c r="L13369" s="19">
        <v>879.29827999999998</v>
      </c>
      <c r="M13369" s="19">
        <v>744.19335999999998</v>
      </c>
      <c r="N13369" s="19">
        <v>5905.4530999999997</v>
      </c>
      <c r="O13369" s="17">
        <f t="shared" si="1664"/>
        <v>8808</v>
      </c>
      <c r="P13369" s="18">
        <f t="shared" si="1665"/>
        <v>7978.012920000001</v>
      </c>
      <c r="Q13369" s="18">
        <f t="shared" si="1666"/>
        <v>15027.171600000001</v>
      </c>
      <c r="R13369" s="18">
        <f t="shared" si="1667"/>
        <v>13488.117600000001</v>
      </c>
      <c r="S13369" s="18">
        <f t="shared" si="1668"/>
        <v>6082.2349199999999</v>
      </c>
      <c r="T13369" s="18">
        <f t="shared" si="1669"/>
        <v>10551.57936</v>
      </c>
      <c r="U13369" s="18">
        <f t="shared" si="1670"/>
        <v>8930.3203199999989</v>
      </c>
      <c r="V13369" s="18">
        <f t="shared" si="1671"/>
        <v>70865.4372</v>
      </c>
      <c r="W13369" s="21">
        <v>80158.1484375</v>
      </c>
      <c r="X13369" s="21">
        <v>87</v>
      </c>
      <c r="Y13369" s="21">
        <v>22</v>
      </c>
      <c r="Z13369" s="21">
        <v>19</v>
      </c>
      <c r="AA13369" s="21">
        <v>31</v>
      </c>
    </row>
    <row r="13370" spans="1:27" hidden="1" x14ac:dyDescent="0.35">
      <c r="A13370">
        <v>1358</v>
      </c>
      <c r="B13370" t="s">
        <v>194</v>
      </c>
      <c r="C13370">
        <v>1</v>
      </c>
      <c r="D13370" t="s">
        <v>2417</v>
      </c>
      <c r="E13370" t="s">
        <v>2418</v>
      </c>
      <c r="F13370" t="s">
        <v>15</v>
      </c>
      <c r="G13370" s="19">
        <v>734</v>
      </c>
      <c r="H13370" s="19">
        <v>841.99847</v>
      </c>
      <c r="I13370" s="19">
        <v>1297.9994999999999</v>
      </c>
      <c r="J13370" s="19">
        <v>1413.7944</v>
      </c>
      <c r="K13370" s="19">
        <v>571.04645000000005</v>
      </c>
      <c r="L13370" s="19">
        <v>1501.6591000000001</v>
      </c>
      <c r="M13370" s="19">
        <v>836.76044000000002</v>
      </c>
      <c r="N13370" s="19">
        <v>7197.2583000000004</v>
      </c>
      <c r="O13370" s="17">
        <f t="shared" si="1664"/>
        <v>8808</v>
      </c>
      <c r="P13370" s="18">
        <f t="shared" si="1665"/>
        <v>10103.98164</v>
      </c>
      <c r="Q13370" s="18">
        <f t="shared" si="1666"/>
        <v>15575.993999999999</v>
      </c>
      <c r="R13370" s="18">
        <f t="shared" si="1667"/>
        <v>16965.532800000001</v>
      </c>
      <c r="S13370" s="18">
        <f t="shared" si="1668"/>
        <v>6852.5574000000006</v>
      </c>
      <c r="T13370" s="18">
        <f t="shared" si="1669"/>
        <v>18019.909200000002</v>
      </c>
      <c r="U13370" s="18">
        <f t="shared" si="1670"/>
        <v>10041.12528</v>
      </c>
      <c r="V13370" s="18">
        <f t="shared" si="1671"/>
        <v>86367.099600000001</v>
      </c>
      <c r="W13370" s="21">
        <v>80158.1484375</v>
      </c>
      <c r="X13370" s="21">
        <v>87</v>
      </c>
      <c r="Y13370" s="21">
        <v>22</v>
      </c>
      <c r="Z13370" s="21">
        <v>19</v>
      </c>
      <c r="AA13370" s="21">
        <v>31</v>
      </c>
    </row>
    <row r="13371" spans="1:27" hidden="1" x14ac:dyDescent="0.35">
      <c r="A13371">
        <v>1358</v>
      </c>
      <c r="B13371" t="s">
        <v>194</v>
      </c>
      <c r="C13371">
        <v>1</v>
      </c>
      <c r="D13371" t="s">
        <v>2417</v>
      </c>
      <c r="E13371" t="s">
        <v>2418</v>
      </c>
      <c r="F13371" t="s">
        <v>110</v>
      </c>
      <c r="G13371" s="19">
        <v>1016</v>
      </c>
      <c r="H13371" s="19">
        <v>1028.0161000000001</v>
      </c>
      <c r="I13371" s="19">
        <v>1323.5045</v>
      </c>
      <c r="J13371" s="19">
        <v>1703.5791999999999</v>
      </c>
      <c r="K13371" s="19">
        <v>740.62761999999998</v>
      </c>
      <c r="L13371" s="19">
        <v>1693.1547</v>
      </c>
      <c r="M13371" s="19">
        <v>1006.1341</v>
      </c>
      <c r="N13371" s="19">
        <v>8511.0166000000008</v>
      </c>
      <c r="O13371" s="17">
        <f t="shared" si="1664"/>
        <v>12192</v>
      </c>
      <c r="P13371" s="18">
        <f t="shared" si="1665"/>
        <v>12336.193200000002</v>
      </c>
      <c r="Q13371" s="18">
        <f t="shared" si="1666"/>
        <v>15882.054</v>
      </c>
      <c r="R13371" s="18">
        <f t="shared" si="1667"/>
        <v>20442.950399999998</v>
      </c>
      <c r="S13371" s="18">
        <f t="shared" si="1668"/>
        <v>8887.5314399999988</v>
      </c>
      <c r="T13371" s="18">
        <f t="shared" si="1669"/>
        <v>20317.856400000001</v>
      </c>
      <c r="U13371" s="18">
        <f t="shared" si="1670"/>
        <v>12073.609199999999</v>
      </c>
      <c r="V13371" s="18">
        <f t="shared" si="1671"/>
        <v>102132.1992</v>
      </c>
      <c r="W13371" s="21">
        <v>80158.1484375</v>
      </c>
      <c r="X13371" s="21">
        <v>87</v>
      </c>
      <c r="Y13371" s="21">
        <v>22</v>
      </c>
      <c r="Z13371" s="21">
        <v>19</v>
      </c>
      <c r="AA13371" s="21">
        <v>31</v>
      </c>
    </row>
    <row r="13372" spans="1:27" hidden="1" x14ac:dyDescent="0.35">
      <c r="A13372">
        <v>1358</v>
      </c>
      <c r="B13372" t="s">
        <v>194</v>
      </c>
      <c r="C13372">
        <v>1</v>
      </c>
      <c r="D13372" t="s">
        <v>2417</v>
      </c>
      <c r="E13372" t="s">
        <v>2418</v>
      </c>
      <c r="F13372" t="s">
        <v>111</v>
      </c>
      <c r="G13372" s="19">
        <v>1016</v>
      </c>
      <c r="H13372" s="19">
        <v>1258.0453</v>
      </c>
      <c r="I13372" s="19">
        <v>1332.4935</v>
      </c>
      <c r="J13372" s="19">
        <v>1993.364</v>
      </c>
      <c r="K13372" s="19">
        <v>823.97631999999999</v>
      </c>
      <c r="L13372" s="19">
        <v>1693.1547</v>
      </c>
      <c r="M13372" s="19">
        <v>1025.7904000000001</v>
      </c>
      <c r="N13372" s="19">
        <v>9142.8241999999991</v>
      </c>
      <c r="O13372" s="17">
        <f t="shared" si="1664"/>
        <v>12192</v>
      </c>
      <c r="P13372" s="18">
        <f t="shared" si="1665"/>
        <v>15096.543600000001</v>
      </c>
      <c r="Q13372" s="18">
        <f t="shared" si="1666"/>
        <v>15989.922</v>
      </c>
      <c r="R13372" s="18">
        <f t="shared" si="1667"/>
        <v>23920.368000000002</v>
      </c>
      <c r="S13372" s="18">
        <f t="shared" si="1668"/>
        <v>9887.7158400000008</v>
      </c>
      <c r="T13372" s="18">
        <f t="shared" si="1669"/>
        <v>20317.856400000001</v>
      </c>
      <c r="U13372" s="18">
        <f t="shared" si="1670"/>
        <v>12309.484800000002</v>
      </c>
      <c r="V13372" s="18">
        <f t="shared" si="1671"/>
        <v>109713.89039999999</v>
      </c>
      <c r="W13372" s="21">
        <v>80158.1484375</v>
      </c>
      <c r="X13372" s="21">
        <v>87</v>
      </c>
      <c r="Y13372" s="21">
        <v>22</v>
      </c>
      <c r="Z13372" s="21">
        <v>19</v>
      </c>
      <c r="AA13372" s="21">
        <v>31</v>
      </c>
    </row>
    <row r="13373" spans="1:27" x14ac:dyDescent="0.35">
      <c r="A13373">
        <v>1366</v>
      </c>
      <c r="B13373" t="s">
        <v>194</v>
      </c>
      <c r="C13373">
        <v>0</v>
      </c>
      <c r="D13373" t="s">
        <v>3165</v>
      </c>
      <c r="E13373" t="s">
        <v>3166</v>
      </c>
      <c r="F13373" t="s">
        <v>10</v>
      </c>
      <c r="G13373" s="19">
        <v>600</v>
      </c>
      <c r="H13373" s="19">
        <v>233.44031000000001</v>
      </c>
      <c r="I13373" s="19">
        <v>950.45392000000004</v>
      </c>
      <c r="J13373" s="19">
        <v>392.5575</v>
      </c>
      <c r="K13373" s="19">
        <v>301.98827999999997</v>
      </c>
      <c r="L13373" s="19">
        <v>0</v>
      </c>
      <c r="M13373" s="19">
        <v>433.74155000000002</v>
      </c>
      <c r="N13373" s="19">
        <v>2912.1815999999999</v>
      </c>
      <c r="O13373" s="17">
        <f t="shared" si="1664"/>
        <v>7200</v>
      </c>
      <c r="P13373" s="18">
        <f t="shared" si="1665"/>
        <v>2801.2837200000004</v>
      </c>
      <c r="Q13373" s="18">
        <f t="shared" si="1666"/>
        <v>11405.447040000001</v>
      </c>
      <c r="R13373" s="18">
        <f t="shared" si="1667"/>
        <v>4710.6900000000005</v>
      </c>
      <c r="S13373" s="18">
        <f t="shared" si="1668"/>
        <v>3623.8593599999995</v>
      </c>
      <c r="T13373" s="18">
        <f t="shared" si="1669"/>
        <v>0</v>
      </c>
      <c r="U13373" s="18">
        <f t="shared" si="1670"/>
        <v>5204.8986000000004</v>
      </c>
      <c r="V13373" s="18">
        <f t="shared" si="1671"/>
        <v>34946.179199999999</v>
      </c>
      <c r="W13373" s="21">
        <v>70709.296875</v>
      </c>
      <c r="X13373" s="21">
        <v>87</v>
      </c>
      <c r="Y13373" s="21">
        <v>51</v>
      </c>
      <c r="Z13373" s="21">
        <v>33</v>
      </c>
      <c r="AA13373" s="21">
        <v>67</v>
      </c>
    </row>
    <row r="13374" spans="1:27" hidden="1" x14ac:dyDescent="0.35">
      <c r="A13374">
        <v>1359</v>
      </c>
      <c r="B13374" t="s">
        <v>194</v>
      </c>
      <c r="C13374">
        <v>0</v>
      </c>
      <c r="D13374" t="s">
        <v>2532</v>
      </c>
      <c r="E13374" t="s">
        <v>2533</v>
      </c>
      <c r="F13374" t="s">
        <v>11</v>
      </c>
      <c r="G13374" s="19">
        <v>734</v>
      </c>
      <c r="H13374" s="19">
        <v>412.84118999999998</v>
      </c>
      <c r="I13374" s="19">
        <v>941.58441000000005</v>
      </c>
      <c r="J13374" s="19">
        <v>700.77477999999996</v>
      </c>
      <c r="K13374" s="19">
        <v>415.54577999999998</v>
      </c>
      <c r="L13374" s="19">
        <v>558.49657999999999</v>
      </c>
      <c r="M13374" s="19">
        <v>410.50454999999999</v>
      </c>
      <c r="N13374" s="19">
        <v>4173.7470999999996</v>
      </c>
      <c r="O13374" s="17">
        <f t="shared" si="1664"/>
        <v>8808</v>
      </c>
      <c r="P13374" s="18">
        <f t="shared" si="1665"/>
        <v>4954.0942799999993</v>
      </c>
      <c r="Q13374" s="18">
        <f t="shared" si="1666"/>
        <v>11299.012920000001</v>
      </c>
      <c r="R13374" s="18">
        <f t="shared" si="1667"/>
        <v>8409.2973600000005</v>
      </c>
      <c r="S13374" s="18">
        <f t="shared" si="1668"/>
        <v>4986.54936</v>
      </c>
      <c r="T13374" s="18">
        <f t="shared" si="1669"/>
        <v>6701.9589599999999</v>
      </c>
      <c r="U13374" s="18">
        <f t="shared" si="1670"/>
        <v>4926.0545999999995</v>
      </c>
      <c r="V13374" s="18">
        <f t="shared" si="1671"/>
        <v>50084.965199999991</v>
      </c>
      <c r="W13374" s="21">
        <v>66021.8359375</v>
      </c>
      <c r="X13374" s="21">
        <v>87</v>
      </c>
      <c r="Y13374" s="21">
        <v>30</v>
      </c>
      <c r="Z13374" s="21">
        <v>4</v>
      </c>
      <c r="AA13374" s="21">
        <v>82</v>
      </c>
    </row>
    <row r="13375" spans="1:27" hidden="1" x14ac:dyDescent="0.35">
      <c r="A13375">
        <v>1359</v>
      </c>
      <c r="B13375" t="s">
        <v>194</v>
      </c>
      <c r="C13375">
        <v>0</v>
      </c>
      <c r="D13375" t="s">
        <v>2532</v>
      </c>
      <c r="E13375" t="s">
        <v>2533</v>
      </c>
      <c r="F13375" t="s">
        <v>12</v>
      </c>
      <c r="G13375" s="19">
        <v>734</v>
      </c>
      <c r="H13375" s="19">
        <v>604.88135</v>
      </c>
      <c r="I13375" s="19">
        <v>1050.9683</v>
      </c>
      <c r="J13375" s="19">
        <v>974.99199999999996</v>
      </c>
      <c r="K13375" s="19">
        <v>485.12952000000001</v>
      </c>
      <c r="L13375" s="19">
        <v>932.78887999999995</v>
      </c>
      <c r="M13375" s="19">
        <v>439.59863000000001</v>
      </c>
      <c r="N13375" s="19">
        <v>5222.3584000000001</v>
      </c>
      <c r="O13375" s="17">
        <f t="shared" si="1664"/>
        <v>8808</v>
      </c>
      <c r="P13375" s="18">
        <f t="shared" si="1665"/>
        <v>7258.5761999999995</v>
      </c>
      <c r="Q13375" s="18">
        <f t="shared" si="1666"/>
        <v>12611.6196</v>
      </c>
      <c r="R13375" s="18">
        <f t="shared" si="1667"/>
        <v>11699.903999999999</v>
      </c>
      <c r="S13375" s="18">
        <f t="shared" si="1668"/>
        <v>5821.5542400000004</v>
      </c>
      <c r="T13375" s="18">
        <f t="shared" si="1669"/>
        <v>11193.466559999999</v>
      </c>
      <c r="U13375" s="18">
        <f t="shared" si="1670"/>
        <v>5275.1835600000004</v>
      </c>
      <c r="V13375" s="18">
        <f t="shared" si="1671"/>
        <v>62668.300799999997</v>
      </c>
      <c r="W13375" s="21">
        <v>66021.8359375</v>
      </c>
      <c r="X13375" s="21">
        <v>87</v>
      </c>
      <c r="Y13375" s="21">
        <v>30</v>
      </c>
      <c r="Z13375" s="21">
        <v>4</v>
      </c>
      <c r="AA13375" s="21">
        <v>82</v>
      </c>
    </row>
    <row r="13376" spans="1:27" hidden="1" x14ac:dyDescent="0.35">
      <c r="A13376">
        <v>1359</v>
      </c>
      <c r="B13376" t="s">
        <v>194</v>
      </c>
      <c r="C13376">
        <v>0</v>
      </c>
      <c r="D13376" t="s">
        <v>2532</v>
      </c>
      <c r="E13376" t="s">
        <v>2533</v>
      </c>
      <c r="F13376" t="s">
        <v>108</v>
      </c>
      <c r="G13376" s="19">
        <v>913</v>
      </c>
      <c r="H13376" s="19">
        <v>806.93829000000005</v>
      </c>
      <c r="I13376" s="19">
        <v>1098.6152</v>
      </c>
      <c r="J13376" s="19">
        <v>1249.2092</v>
      </c>
      <c r="K13376" s="19">
        <v>623.20147999999995</v>
      </c>
      <c r="L13376" s="19">
        <v>1047.9557</v>
      </c>
      <c r="M13376" s="19">
        <v>617.96416999999997</v>
      </c>
      <c r="N13376" s="19">
        <v>6356.8842999999997</v>
      </c>
      <c r="O13376" s="17">
        <f t="shared" si="1664"/>
        <v>10956</v>
      </c>
      <c r="P13376" s="18">
        <f t="shared" si="1665"/>
        <v>9683.2594800000006</v>
      </c>
      <c r="Q13376" s="18">
        <f t="shared" si="1666"/>
        <v>13183.382399999999</v>
      </c>
      <c r="R13376" s="18">
        <f t="shared" si="1667"/>
        <v>14990.510399999999</v>
      </c>
      <c r="S13376" s="18">
        <f t="shared" si="1668"/>
        <v>7478.4177599999994</v>
      </c>
      <c r="T13376" s="18">
        <f t="shared" si="1669"/>
        <v>12575.4684</v>
      </c>
      <c r="U13376" s="18">
        <f t="shared" si="1670"/>
        <v>7415.5700399999996</v>
      </c>
      <c r="V13376" s="18">
        <f t="shared" si="1671"/>
        <v>76282.611600000004</v>
      </c>
      <c r="W13376" s="21">
        <v>66021.8359375</v>
      </c>
      <c r="X13376" s="21">
        <v>87</v>
      </c>
      <c r="Y13376" s="21">
        <v>30</v>
      </c>
      <c r="Z13376" s="21">
        <v>4</v>
      </c>
      <c r="AA13376" s="21">
        <v>82</v>
      </c>
    </row>
    <row r="13377" spans="1:27" hidden="1" x14ac:dyDescent="0.35">
      <c r="A13377">
        <v>1359</v>
      </c>
      <c r="B13377" t="s">
        <v>194</v>
      </c>
      <c r="C13377">
        <v>0</v>
      </c>
      <c r="D13377" t="s">
        <v>2532</v>
      </c>
      <c r="E13377" t="s">
        <v>2533</v>
      </c>
      <c r="F13377" t="s">
        <v>109</v>
      </c>
      <c r="G13377" s="19">
        <v>913</v>
      </c>
      <c r="H13377" s="19">
        <v>987.74707000000001</v>
      </c>
      <c r="I13377" s="19">
        <v>1125.1600000000001</v>
      </c>
      <c r="J13377" s="19">
        <v>1523.4265</v>
      </c>
      <c r="K13377" s="19">
        <v>688.71564000000001</v>
      </c>
      <c r="L13377" s="19">
        <v>1047.9557</v>
      </c>
      <c r="M13377" s="19">
        <v>634.33203000000003</v>
      </c>
      <c r="N13377" s="19">
        <v>6920.3369000000002</v>
      </c>
      <c r="O13377" s="17">
        <f t="shared" si="1664"/>
        <v>10956</v>
      </c>
      <c r="P13377" s="18">
        <f t="shared" si="1665"/>
        <v>11852.964840000001</v>
      </c>
      <c r="Q13377" s="18">
        <f t="shared" si="1666"/>
        <v>13501.920000000002</v>
      </c>
      <c r="R13377" s="18">
        <f t="shared" si="1667"/>
        <v>18281.118000000002</v>
      </c>
      <c r="S13377" s="18">
        <f t="shared" si="1668"/>
        <v>8264.5876800000005</v>
      </c>
      <c r="T13377" s="18">
        <f t="shared" si="1669"/>
        <v>12575.4684</v>
      </c>
      <c r="U13377" s="18">
        <f t="shared" si="1670"/>
        <v>7611.9843600000004</v>
      </c>
      <c r="V13377" s="18">
        <f t="shared" si="1671"/>
        <v>83044.042799999996</v>
      </c>
      <c r="W13377" s="21">
        <v>66021.8359375</v>
      </c>
      <c r="X13377" s="21">
        <v>87</v>
      </c>
      <c r="Y13377" s="21">
        <v>30</v>
      </c>
      <c r="Z13377" s="21">
        <v>4</v>
      </c>
      <c r="AA13377" s="21">
        <v>82</v>
      </c>
    </row>
    <row r="13378" spans="1:27" hidden="1" x14ac:dyDescent="0.35">
      <c r="A13378">
        <v>1359</v>
      </c>
      <c r="B13378" t="s">
        <v>194</v>
      </c>
      <c r="C13378">
        <v>0</v>
      </c>
      <c r="D13378" t="s">
        <v>2532</v>
      </c>
      <c r="E13378" t="s">
        <v>2533</v>
      </c>
      <c r="F13378" t="s">
        <v>13</v>
      </c>
      <c r="G13378" s="19">
        <v>557</v>
      </c>
      <c r="H13378" s="19">
        <v>513.56872999999996</v>
      </c>
      <c r="I13378" s="19">
        <v>1051.6510000000001</v>
      </c>
      <c r="J13378" s="19">
        <v>853.11499000000003</v>
      </c>
      <c r="K13378" s="19">
        <v>387.90926999999999</v>
      </c>
      <c r="L13378" s="19">
        <v>0</v>
      </c>
      <c r="M13378" s="19">
        <v>506.10903999999999</v>
      </c>
      <c r="N13378" s="19">
        <v>3869.3530000000001</v>
      </c>
      <c r="O13378" s="17">
        <f t="shared" si="1664"/>
        <v>6684</v>
      </c>
      <c r="P13378" s="18">
        <f t="shared" si="1665"/>
        <v>6162.8247599999995</v>
      </c>
      <c r="Q13378" s="18">
        <f t="shared" si="1666"/>
        <v>12619.812000000002</v>
      </c>
      <c r="R13378" s="18">
        <f t="shared" si="1667"/>
        <v>10237.37988</v>
      </c>
      <c r="S13378" s="18">
        <f t="shared" si="1668"/>
        <v>4654.9112399999995</v>
      </c>
      <c r="T13378" s="18">
        <f t="shared" si="1669"/>
        <v>0</v>
      </c>
      <c r="U13378" s="18">
        <f t="shared" si="1670"/>
        <v>6073.3084799999997</v>
      </c>
      <c r="V13378" s="18">
        <f t="shared" si="1671"/>
        <v>46432.236000000004</v>
      </c>
      <c r="W13378" s="21">
        <v>66021.8359375</v>
      </c>
      <c r="X13378" s="21">
        <v>87</v>
      </c>
      <c r="Y13378" s="21">
        <v>30</v>
      </c>
      <c r="Z13378" s="21">
        <v>4</v>
      </c>
      <c r="AA13378" s="21">
        <v>82</v>
      </c>
    </row>
    <row r="13379" spans="1:27" hidden="1" x14ac:dyDescent="0.35">
      <c r="A13379">
        <v>1359</v>
      </c>
      <c r="B13379" t="s">
        <v>194</v>
      </c>
      <c r="C13379">
        <v>0</v>
      </c>
      <c r="D13379" t="s">
        <v>2532</v>
      </c>
      <c r="E13379" t="s">
        <v>2533</v>
      </c>
      <c r="F13379" t="s">
        <v>14</v>
      </c>
      <c r="G13379" s="19">
        <v>734</v>
      </c>
      <c r="H13379" s="19">
        <v>639.18799000000001</v>
      </c>
      <c r="I13379" s="19">
        <v>1163.6321</v>
      </c>
      <c r="J13379" s="19">
        <v>1127.3323</v>
      </c>
      <c r="K13379" s="19">
        <v>497.56015000000002</v>
      </c>
      <c r="L13379" s="19">
        <v>558.49657999999999</v>
      </c>
      <c r="M13379" s="19">
        <v>615.35382000000004</v>
      </c>
      <c r="N13379" s="19">
        <v>5335.5630000000001</v>
      </c>
      <c r="O13379" s="17">
        <f t="shared" ref="O13379:O13442" si="1672">G13379*12</f>
        <v>8808</v>
      </c>
      <c r="P13379" s="18">
        <f t="shared" ref="P13379:P13442" si="1673">H13379*12</f>
        <v>7670.2558800000006</v>
      </c>
      <c r="Q13379" s="18">
        <f t="shared" ref="Q13379:Q13442" si="1674">I13379*12</f>
        <v>13963.585200000001</v>
      </c>
      <c r="R13379" s="18">
        <f t="shared" ref="R13379:R13442" si="1675">J13379*12</f>
        <v>13527.9876</v>
      </c>
      <c r="S13379" s="18">
        <f t="shared" ref="S13379:S13442" si="1676">K13379*12</f>
        <v>5970.7218000000003</v>
      </c>
      <c r="T13379" s="18">
        <f t="shared" ref="T13379:T13442" si="1677">L13379*12</f>
        <v>6701.9589599999999</v>
      </c>
      <c r="U13379" s="18">
        <f t="shared" ref="U13379:U13442" si="1678">M13379*12</f>
        <v>7384.2458400000005</v>
      </c>
      <c r="V13379" s="18">
        <f t="shared" ref="V13379:V13442" si="1679">N13379*12</f>
        <v>64026.756000000001</v>
      </c>
      <c r="W13379" s="21">
        <v>66021.8359375</v>
      </c>
      <c r="X13379" s="21">
        <v>87</v>
      </c>
      <c r="Y13379" s="21">
        <v>30</v>
      </c>
      <c r="Z13379" s="21">
        <v>4</v>
      </c>
      <c r="AA13379" s="21">
        <v>82</v>
      </c>
    </row>
    <row r="13380" spans="1:27" hidden="1" x14ac:dyDescent="0.35">
      <c r="A13380">
        <v>1359</v>
      </c>
      <c r="B13380" t="s">
        <v>194</v>
      </c>
      <c r="C13380">
        <v>0</v>
      </c>
      <c r="D13380" t="s">
        <v>2532</v>
      </c>
      <c r="E13380" t="s">
        <v>2533</v>
      </c>
      <c r="F13380" t="s">
        <v>15</v>
      </c>
      <c r="G13380" s="19">
        <v>734</v>
      </c>
      <c r="H13380" s="19">
        <v>809.51782000000003</v>
      </c>
      <c r="I13380" s="19">
        <v>1208.6956</v>
      </c>
      <c r="J13380" s="19">
        <v>1401.5496000000001</v>
      </c>
      <c r="K13380" s="19">
        <v>559.27739999999994</v>
      </c>
      <c r="L13380" s="19">
        <v>932.78887999999995</v>
      </c>
      <c r="M13380" s="19">
        <v>616.98175000000003</v>
      </c>
      <c r="N13380" s="19">
        <v>6262.8109999999997</v>
      </c>
      <c r="O13380" s="17">
        <f t="shared" si="1672"/>
        <v>8808</v>
      </c>
      <c r="P13380" s="18">
        <f t="shared" si="1673"/>
        <v>9714.2138400000003</v>
      </c>
      <c r="Q13380" s="18">
        <f t="shared" si="1674"/>
        <v>14504.3472</v>
      </c>
      <c r="R13380" s="18">
        <f t="shared" si="1675"/>
        <v>16818.5952</v>
      </c>
      <c r="S13380" s="18">
        <f t="shared" si="1676"/>
        <v>6711.3287999999993</v>
      </c>
      <c r="T13380" s="18">
        <f t="shared" si="1677"/>
        <v>11193.466559999999</v>
      </c>
      <c r="U13380" s="18">
        <f t="shared" si="1678"/>
        <v>7403.7810000000009</v>
      </c>
      <c r="V13380" s="18">
        <f t="shared" si="1679"/>
        <v>75153.731999999989</v>
      </c>
      <c r="W13380" s="21">
        <v>66021.8359375</v>
      </c>
      <c r="X13380" s="21">
        <v>87</v>
      </c>
      <c r="Y13380" s="21">
        <v>30</v>
      </c>
      <c r="Z13380" s="21">
        <v>4</v>
      </c>
      <c r="AA13380" s="21">
        <v>82</v>
      </c>
    </row>
    <row r="13381" spans="1:27" hidden="1" x14ac:dyDescent="0.35">
      <c r="A13381">
        <v>1359</v>
      </c>
      <c r="B13381" t="s">
        <v>194</v>
      </c>
      <c r="C13381">
        <v>0</v>
      </c>
      <c r="D13381" t="s">
        <v>2532</v>
      </c>
      <c r="E13381" t="s">
        <v>2533</v>
      </c>
      <c r="F13381" t="s">
        <v>110</v>
      </c>
      <c r="G13381" s="19">
        <v>913</v>
      </c>
      <c r="H13381" s="19">
        <v>988.35968000000003</v>
      </c>
      <c r="I13381" s="19">
        <v>1233.3441</v>
      </c>
      <c r="J13381" s="19">
        <v>1675.7666999999999</v>
      </c>
      <c r="K13381" s="19">
        <v>688.93755999999996</v>
      </c>
      <c r="L13381" s="19">
        <v>1047.9557</v>
      </c>
      <c r="M13381" s="19">
        <v>694.04296999999997</v>
      </c>
      <c r="N13381" s="19">
        <v>7241.4066999999995</v>
      </c>
      <c r="O13381" s="17">
        <f t="shared" si="1672"/>
        <v>10956</v>
      </c>
      <c r="P13381" s="18">
        <f t="shared" si="1673"/>
        <v>11860.31616</v>
      </c>
      <c r="Q13381" s="18">
        <f t="shared" si="1674"/>
        <v>14800.129199999999</v>
      </c>
      <c r="R13381" s="18">
        <f t="shared" si="1675"/>
        <v>20109.200399999998</v>
      </c>
      <c r="S13381" s="18">
        <f t="shared" si="1676"/>
        <v>8267.25072</v>
      </c>
      <c r="T13381" s="18">
        <f t="shared" si="1677"/>
        <v>12575.4684</v>
      </c>
      <c r="U13381" s="18">
        <f t="shared" si="1678"/>
        <v>8328.5156399999996</v>
      </c>
      <c r="V13381" s="18">
        <f t="shared" si="1679"/>
        <v>86896.880399999995</v>
      </c>
      <c r="W13381" s="21">
        <v>66021.8359375</v>
      </c>
      <c r="X13381" s="21">
        <v>87</v>
      </c>
      <c r="Y13381" s="21">
        <v>30</v>
      </c>
      <c r="Z13381" s="21">
        <v>4</v>
      </c>
      <c r="AA13381" s="21">
        <v>82</v>
      </c>
    </row>
    <row r="13382" spans="1:27" hidden="1" x14ac:dyDescent="0.35">
      <c r="A13382">
        <v>1359</v>
      </c>
      <c r="B13382" t="s">
        <v>194</v>
      </c>
      <c r="C13382">
        <v>0</v>
      </c>
      <c r="D13382" t="s">
        <v>2532</v>
      </c>
      <c r="E13382" t="s">
        <v>2533</v>
      </c>
      <c r="F13382" t="s">
        <v>111</v>
      </c>
      <c r="G13382" s="19">
        <v>913</v>
      </c>
      <c r="H13382" s="19">
        <v>1209.5155</v>
      </c>
      <c r="I13382" s="19">
        <v>1241.7261000000001</v>
      </c>
      <c r="J13382" s="19">
        <v>1949.9839999999999</v>
      </c>
      <c r="K13382" s="19">
        <v>769.07110999999998</v>
      </c>
      <c r="L13382" s="19">
        <v>1047.9557</v>
      </c>
      <c r="M13382" s="19">
        <v>666.04034000000001</v>
      </c>
      <c r="N13382" s="19">
        <v>7797.2929999999997</v>
      </c>
      <c r="O13382" s="17">
        <f t="shared" si="1672"/>
        <v>10956</v>
      </c>
      <c r="P13382" s="18">
        <f t="shared" si="1673"/>
        <v>14514.186</v>
      </c>
      <c r="Q13382" s="18">
        <f t="shared" si="1674"/>
        <v>14900.713200000002</v>
      </c>
      <c r="R13382" s="18">
        <f t="shared" si="1675"/>
        <v>23399.807999999997</v>
      </c>
      <c r="S13382" s="18">
        <f t="shared" si="1676"/>
        <v>9228.8533200000002</v>
      </c>
      <c r="T13382" s="18">
        <f t="shared" si="1677"/>
        <v>12575.4684</v>
      </c>
      <c r="U13382" s="18">
        <f t="shared" si="1678"/>
        <v>7992.4840800000002</v>
      </c>
      <c r="V13382" s="18">
        <f t="shared" si="1679"/>
        <v>93567.516000000003</v>
      </c>
      <c r="W13382" s="21">
        <v>66021.8359375</v>
      </c>
      <c r="X13382" s="21">
        <v>87</v>
      </c>
      <c r="Y13382" s="21">
        <v>30</v>
      </c>
      <c r="Z13382" s="21">
        <v>4</v>
      </c>
      <c r="AA13382" s="21">
        <v>82</v>
      </c>
    </row>
    <row r="13383" spans="1:27" x14ac:dyDescent="0.35">
      <c r="A13383">
        <v>1451</v>
      </c>
      <c r="B13383" t="s">
        <v>165</v>
      </c>
      <c r="C13383">
        <v>0</v>
      </c>
      <c r="D13383" t="s">
        <v>3167</v>
      </c>
      <c r="E13383" t="s">
        <v>3168</v>
      </c>
      <c r="F13383" t="s">
        <v>10</v>
      </c>
      <c r="G13383" s="19">
        <v>546</v>
      </c>
      <c r="H13383" s="19">
        <v>258.51355000000001</v>
      </c>
      <c r="I13383" s="19">
        <v>948.84338000000002</v>
      </c>
      <c r="J13383" s="19">
        <v>491.89917000000003</v>
      </c>
      <c r="K13383" s="19">
        <v>291.50698999999997</v>
      </c>
      <c r="L13383" s="19">
        <v>0</v>
      </c>
      <c r="M13383" s="19">
        <v>465.39339999999999</v>
      </c>
      <c r="N13383" s="19">
        <v>3002.1565000000001</v>
      </c>
      <c r="O13383" s="17">
        <f t="shared" si="1672"/>
        <v>6552</v>
      </c>
      <c r="P13383" s="18">
        <f t="shared" si="1673"/>
        <v>3102.1626000000001</v>
      </c>
      <c r="Q13383" s="18">
        <f t="shared" si="1674"/>
        <v>11386.120559999999</v>
      </c>
      <c r="R13383" s="18">
        <f t="shared" si="1675"/>
        <v>5902.7900399999999</v>
      </c>
      <c r="S13383" s="18">
        <f t="shared" si="1676"/>
        <v>3498.0838799999997</v>
      </c>
      <c r="T13383" s="18">
        <f t="shared" si="1677"/>
        <v>0</v>
      </c>
      <c r="U13383" s="18">
        <f t="shared" si="1678"/>
        <v>5584.7208000000001</v>
      </c>
      <c r="V13383" s="18">
        <f t="shared" si="1679"/>
        <v>36025.877999999997</v>
      </c>
      <c r="W13383" s="21">
        <v>54612.76953125</v>
      </c>
      <c r="X13383" s="21">
        <v>82</v>
      </c>
      <c r="Y13383" s="21">
        <v>60</v>
      </c>
      <c r="Z13383" s="21">
        <v>57</v>
      </c>
      <c r="AA13383" s="21">
        <v>30</v>
      </c>
    </row>
    <row r="13384" spans="1:27" hidden="1" x14ac:dyDescent="0.35">
      <c r="A13384">
        <v>1360</v>
      </c>
      <c r="B13384" t="s">
        <v>194</v>
      </c>
      <c r="C13384">
        <v>0</v>
      </c>
      <c r="D13384" t="s">
        <v>2649</v>
      </c>
      <c r="E13384" t="s">
        <v>2650</v>
      </c>
      <c r="F13384" t="s">
        <v>11</v>
      </c>
      <c r="G13384" s="19">
        <v>752</v>
      </c>
      <c r="H13384" s="19">
        <v>374.61514</v>
      </c>
      <c r="I13384" s="19">
        <v>1016.7791</v>
      </c>
      <c r="J13384" s="19">
        <v>700.77477999999996</v>
      </c>
      <c r="K13384" s="19">
        <v>408.21706999999998</v>
      </c>
      <c r="L13384" s="19">
        <v>573.59766000000002</v>
      </c>
      <c r="M13384" s="19">
        <v>433.65201000000002</v>
      </c>
      <c r="N13384" s="19">
        <v>4259.6356999999998</v>
      </c>
      <c r="O13384" s="17">
        <f t="shared" si="1672"/>
        <v>9024</v>
      </c>
      <c r="P13384" s="18">
        <f t="shared" si="1673"/>
        <v>4495.3816800000004</v>
      </c>
      <c r="Q13384" s="18">
        <f t="shared" si="1674"/>
        <v>12201.349200000001</v>
      </c>
      <c r="R13384" s="18">
        <f t="shared" si="1675"/>
        <v>8409.2973600000005</v>
      </c>
      <c r="S13384" s="18">
        <f t="shared" si="1676"/>
        <v>4898.60484</v>
      </c>
      <c r="T13384" s="18">
        <f t="shared" si="1677"/>
        <v>6883.1719200000007</v>
      </c>
      <c r="U13384" s="18">
        <f t="shared" si="1678"/>
        <v>5203.8241200000002</v>
      </c>
      <c r="V13384" s="18">
        <f t="shared" si="1679"/>
        <v>51115.628400000001</v>
      </c>
      <c r="W13384" s="21">
        <v>89452.9765625</v>
      </c>
      <c r="X13384" s="21">
        <v>87</v>
      </c>
      <c r="Y13384" s="21">
        <v>34</v>
      </c>
      <c r="Z13384" s="21">
        <v>86</v>
      </c>
      <c r="AA13384" s="21">
        <v>13</v>
      </c>
    </row>
    <row r="13385" spans="1:27" hidden="1" x14ac:dyDescent="0.35">
      <c r="A13385">
        <v>1360</v>
      </c>
      <c r="B13385" t="s">
        <v>194</v>
      </c>
      <c r="C13385">
        <v>0</v>
      </c>
      <c r="D13385" t="s">
        <v>2649</v>
      </c>
      <c r="E13385" t="s">
        <v>2650</v>
      </c>
      <c r="F13385" t="s">
        <v>12</v>
      </c>
      <c r="G13385" s="19">
        <v>752</v>
      </c>
      <c r="H13385" s="19">
        <v>548.87378000000001</v>
      </c>
      <c r="I13385" s="19">
        <v>1087.6412</v>
      </c>
      <c r="J13385" s="19">
        <v>974.99199999999996</v>
      </c>
      <c r="K13385" s="19">
        <v>471.35788000000002</v>
      </c>
      <c r="L13385" s="19">
        <v>958.01031</v>
      </c>
      <c r="M13385" s="19">
        <v>441.96908999999999</v>
      </c>
      <c r="N13385" s="19">
        <v>5234.8441999999995</v>
      </c>
      <c r="O13385" s="17">
        <f t="shared" si="1672"/>
        <v>9024</v>
      </c>
      <c r="P13385" s="18">
        <f t="shared" si="1673"/>
        <v>6586.4853600000006</v>
      </c>
      <c r="Q13385" s="18">
        <f t="shared" si="1674"/>
        <v>13051.6944</v>
      </c>
      <c r="R13385" s="18">
        <f t="shared" si="1675"/>
        <v>11699.903999999999</v>
      </c>
      <c r="S13385" s="18">
        <f t="shared" si="1676"/>
        <v>5656.2945600000003</v>
      </c>
      <c r="T13385" s="18">
        <f t="shared" si="1677"/>
        <v>11496.12372</v>
      </c>
      <c r="U13385" s="18">
        <f t="shared" si="1678"/>
        <v>5303.6290799999997</v>
      </c>
      <c r="V13385" s="18">
        <f t="shared" si="1679"/>
        <v>62818.130399999995</v>
      </c>
      <c r="W13385" s="21">
        <v>89452.9765625</v>
      </c>
      <c r="X13385" s="21">
        <v>87</v>
      </c>
      <c r="Y13385" s="21">
        <v>34</v>
      </c>
      <c r="Z13385" s="21">
        <v>86</v>
      </c>
      <c r="AA13385" s="21">
        <v>13</v>
      </c>
    </row>
    <row r="13386" spans="1:27" hidden="1" x14ac:dyDescent="0.35">
      <c r="A13386">
        <v>1360</v>
      </c>
      <c r="B13386" t="s">
        <v>194</v>
      </c>
      <c r="C13386">
        <v>0</v>
      </c>
      <c r="D13386" t="s">
        <v>2649</v>
      </c>
      <c r="E13386" t="s">
        <v>2650</v>
      </c>
      <c r="F13386" t="s">
        <v>108</v>
      </c>
      <c r="G13386" s="19">
        <v>1075</v>
      </c>
      <c r="H13386" s="19">
        <v>732.22185999999999</v>
      </c>
      <c r="I13386" s="19">
        <v>1137.2614000000001</v>
      </c>
      <c r="J13386" s="19">
        <v>1249.2092</v>
      </c>
      <c r="K13386" s="19">
        <v>654.82776000000001</v>
      </c>
      <c r="L13386" s="19">
        <v>1076.2910999999999</v>
      </c>
      <c r="M13386" s="19">
        <v>693.14580999999998</v>
      </c>
      <c r="N13386" s="19">
        <v>6617.9570000000003</v>
      </c>
      <c r="O13386" s="17">
        <f t="shared" si="1672"/>
        <v>12900</v>
      </c>
      <c r="P13386" s="18">
        <f t="shared" si="1673"/>
        <v>8786.6623199999995</v>
      </c>
      <c r="Q13386" s="18">
        <f t="shared" si="1674"/>
        <v>13647.1368</v>
      </c>
      <c r="R13386" s="18">
        <f t="shared" si="1675"/>
        <v>14990.510399999999</v>
      </c>
      <c r="S13386" s="18">
        <f t="shared" si="1676"/>
        <v>7857.9331199999997</v>
      </c>
      <c r="T13386" s="18">
        <f t="shared" si="1677"/>
        <v>12915.493199999999</v>
      </c>
      <c r="U13386" s="18">
        <f t="shared" si="1678"/>
        <v>8317.7497199999998</v>
      </c>
      <c r="V13386" s="18">
        <f t="shared" si="1679"/>
        <v>79415.483999999997</v>
      </c>
      <c r="W13386" s="21">
        <v>89452.9765625</v>
      </c>
      <c r="X13386" s="21">
        <v>87</v>
      </c>
      <c r="Y13386" s="21">
        <v>34</v>
      </c>
      <c r="Z13386" s="21">
        <v>86</v>
      </c>
      <c r="AA13386" s="21">
        <v>13</v>
      </c>
    </row>
    <row r="13387" spans="1:27" hidden="1" x14ac:dyDescent="0.35">
      <c r="A13387">
        <v>1360</v>
      </c>
      <c r="B13387" t="s">
        <v>194</v>
      </c>
      <c r="C13387">
        <v>0</v>
      </c>
      <c r="D13387" t="s">
        <v>2649</v>
      </c>
      <c r="E13387" t="s">
        <v>2650</v>
      </c>
      <c r="F13387" t="s">
        <v>109</v>
      </c>
      <c r="G13387" s="19">
        <v>1075</v>
      </c>
      <c r="H13387" s="19">
        <v>896.28905999999995</v>
      </c>
      <c r="I13387" s="19">
        <v>1211.606</v>
      </c>
      <c r="J13387" s="19">
        <v>1523.4265</v>
      </c>
      <c r="K13387" s="19">
        <v>714.27575999999999</v>
      </c>
      <c r="L13387" s="19">
        <v>1076.2910999999999</v>
      </c>
      <c r="M13387" s="19">
        <v>732.05340999999999</v>
      </c>
      <c r="N13387" s="19">
        <v>7228.9418999999998</v>
      </c>
      <c r="O13387" s="17">
        <f t="shared" si="1672"/>
        <v>12900</v>
      </c>
      <c r="P13387" s="18">
        <f t="shared" si="1673"/>
        <v>10755.468719999999</v>
      </c>
      <c r="Q13387" s="18">
        <f t="shared" si="1674"/>
        <v>14539.272000000001</v>
      </c>
      <c r="R13387" s="18">
        <f t="shared" si="1675"/>
        <v>18281.118000000002</v>
      </c>
      <c r="S13387" s="18">
        <f t="shared" si="1676"/>
        <v>8571.3091199999999</v>
      </c>
      <c r="T13387" s="18">
        <f t="shared" si="1677"/>
        <v>12915.493199999999</v>
      </c>
      <c r="U13387" s="18">
        <f t="shared" si="1678"/>
        <v>8784.6409199999998</v>
      </c>
      <c r="V13387" s="18">
        <f t="shared" si="1679"/>
        <v>86747.302800000005</v>
      </c>
      <c r="W13387" s="21">
        <v>89452.9765625</v>
      </c>
      <c r="X13387" s="21">
        <v>87</v>
      </c>
      <c r="Y13387" s="21">
        <v>34</v>
      </c>
      <c r="Z13387" s="21">
        <v>86</v>
      </c>
      <c r="AA13387" s="21">
        <v>13</v>
      </c>
    </row>
    <row r="13388" spans="1:27" hidden="1" x14ac:dyDescent="0.35">
      <c r="A13388">
        <v>1360</v>
      </c>
      <c r="B13388" t="s">
        <v>194</v>
      </c>
      <c r="C13388">
        <v>0</v>
      </c>
      <c r="D13388" t="s">
        <v>2649</v>
      </c>
      <c r="E13388" t="s">
        <v>2650</v>
      </c>
      <c r="F13388" t="s">
        <v>13</v>
      </c>
      <c r="G13388" s="19">
        <v>620</v>
      </c>
      <c r="H13388" s="19">
        <v>466.01607999999999</v>
      </c>
      <c r="I13388" s="19">
        <v>1124.5030999999999</v>
      </c>
      <c r="J13388" s="19">
        <v>853.11499000000003</v>
      </c>
      <c r="K13388" s="19">
        <v>393.50646999999998</v>
      </c>
      <c r="L13388" s="19">
        <v>0</v>
      </c>
      <c r="M13388" s="19">
        <v>529.53192000000001</v>
      </c>
      <c r="N13388" s="19">
        <v>3986.6725999999999</v>
      </c>
      <c r="O13388" s="17">
        <f t="shared" si="1672"/>
        <v>7440</v>
      </c>
      <c r="P13388" s="18">
        <f t="shared" si="1673"/>
        <v>5592.1929600000003</v>
      </c>
      <c r="Q13388" s="18">
        <f t="shared" si="1674"/>
        <v>13494.037199999999</v>
      </c>
      <c r="R13388" s="18">
        <f t="shared" si="1675"/>
        <v>10237.37988</v>
      </c>
      <c r="S13388" s="18">
        <f t="shared" si="1676"/>
        <v>4722.0776399999995</v>
      </c>
      <c r="T13388" s="18">
        <f t="shared" si="1677"/>
        <v>0</v>
      </c>
      <c r="U13388" s="18">
        <f t="shared" si="1678"/>
        <v>6354.3830400000006</v>
      </c>
      <c r="V13388" s="18">
        <f t="shared" si="1679"/>
        <v>47840.071199999998</v>
      </c>
      <c r="W13388" s="21">
        <v>89452.9765625</v>
      </c>
      <c r="X13388" s="21">
        <v>87</v>
      </c>
      <c r="Y13388" s="21">
        <v>34</v>
      </c>
      <c r="Z13388" s="21">
        <v>86</v>
      </c>
      <c r="AA13388" s="21">
        <v>13</v>
      </c>
    </row>
    <row r="13389" spans="1:27" hidden="1" x14ac:dyDescent="0.35">
      <c r="A13389">
        <v>1360</v>
      </c>
      <c r="B13389" t="s">
        <v>194</v>
      </c>
      <c r="C13389">
        <v>0</v>
      </c>
      <c r="D13389" t="s">
        <v>2649</v>
      </c>
      <c r="E13389" t="s">
        <v>2650</v>
      </c>
      <c r="F13389" t="s">
        <v>14</v>
      </c>
      <c r="G13389" s="19">
        <v>752</v>
      </c>
      <c r="H13389" s="19">
        <v>580.00396999999998</v>
      </c>
      <c r="I13389" s="19">
        <v>1191.2354</v>
      </c>
      <c r="J13389" s="19">
        <v>1127.3323</v>
      </c>
      <c r="K13389" s="19">
        <v>482.63754</v>
      </c>
      <c r="L13389" s="19">
        <v>573.59766000000002</v>
      </c>
      <c r="M13389" s="19">
        <v>611.34375</v>
      </c>
      <c r="N13389" s="19">
        <v>5318.1504000000004</v>
      </c>
      <c r="O13389" s="17">
        <f t="shared" si="1672"/>
        <v>9024</v>
      </c>
      <c r="P13389" s="18">
        <f t="shared" si="1673"/>
        <v>6960.0476399999998</v>
      </c>
      <c r="Q13389" s="18">
        <f t="shared" si="1674"/>
        <v>14294.8248</v>
      </c>
      <c r="R13389" s="18">
        <f t="shared" si="1675"/>
        <v>13527.9876</v>
      </c>
      <c r="S13389" s="18">
        <f t="shared" si="1676"/>
        <v>5791.6504800000002</v>
      </c>
      <c r="T13389" s="18">
        <f t="shared" si="1677"/>
        <v>6883.1719200000007</v>
      </c>
      <c r="U13389" s="18">
        <f t="shared" si="1678"/>
        <v>7336.125</v>
      </c>
      <c r="V13389" s="18">
        <f t="shared" si="1679"/>
        <v>63817.804800000005</v>
      </c>
      <c r="W13389" s="21">
        <v>89452.9765625</v>
      </c>
      <c r="X13389" s="21">
        <v>87</v>
      </c>
      <c r="Y13389" s="21">
        <v>34</v>
      </c>
      <c r="Z13389" s="21">
        <v>86</v>
      </c>
      <c r="AA13389" s="21">
        <v>13</v>
      </c>
    </row>
    <row r="13390" spans="1:27" hidden="1" x14ac:dyDescent="0.35">
      <c r="A13390">
        <v>1360</v>
      </c>
      <c r="B13390" t="s">
        <v>194</v>
      </c>
      <c r="C13390">
        <v>0</v>
      </c>
      <c r="D13390" t="s">
        <v>2649</v>
      </c>
      <c r="E13390" t="s">
        <v>2650</v>
      </c>
      <c r="F13390" t="s">
        <v>15</v>
      </c>
      <c r="G13390" s="19">
        <v>752</v>
      </c>
      <c r="H13390" s="19">
        <v>734.56244000000004</v>
      </c>
      <c r="I13390" s="19">
        <v>1238.0035</v>
      </c>
      <c r="J13390" s="19">
        <v>1401.5496000000001</v>
      </c>
      <c r="K13390" s="19">
        <v>538.64020000000005</v>
      </c>
      <c r="L13390" s="19">
        <v>958.01031</v>
      </c>
      <c r="M13390" s="19">
        <v>609.64453000000003</v>
      </c>
      <c r="N13390" s="19">
        <v>6232.4106000000002</v>
      </c>
      <c r="O13390" s="17">
        <f t="shared" si="1672"/>
        <v>9024</v>
      </c>
      <c r="P13390" s="18">
        <f t="shared" si="1673"/>
        <v>8814.74928</v>
      </c>
      <c r="Q13390" s="18">
        <f t="shared" si="1674"/>
        <v>14856.042000000001</v>
      </c>
      <c r="R13390" s="18">
        <f t="shared" si="1675"/>
        <v>16818.5952</v>
      </c>
      <c r="S13390" s="18">
        <f t="shared" si="1676"/>
        <v>6463.6824000000006</v>
      </c>
      <c r="T13390" s="18">
        <f t="shared" si="1677"/>
        <v>11496.12372</v>
      </c>
      <c r="U13390" s="18">
        <f t="shared" si="1678"/>
        <v>7315.7343600000004</v>
      </c>
      <c r="V13390" s="18">
        <f t="shared" si="1679"/>
        <v>74788.927200000006</v>
      </c>
      <c r="W13390" s="21">
        <v>89452.9765625</v>
      </c>
      <c r="X13390" s="21">
        <v>87</v>
      </c>
      <c r="Y13390" s="21">
        <v>34</v>
      </c>
      <c r="Z13390" s="21">
        <v>86</v>
      </c>
      <c r="AA13390" s="21">
        <v>13</v>
      </c>
    </row>
    <row r="13391" spans="1:27" hidden="1" x14ac:dyDescent="0.35">
      <c r="A13391">
        <v>1360</v>
      </c>
      <c r="B13391" t="s">
        <v>194</v>
      </c>
      <c r="C13391">
        <v>0</v>
      </c>
      <c r="D13391" t="s">
        <v>2649</v>
      </c>
      <c r="E13391" t="s">
        <v>2650</v>
      </c>
      <c r="F13391" t="s">
        <v>110</v>
      </c>
      <c r="G13391" s="19">
        <v>1075</v>
      </c>
      <c r="H13391" s="19">
        <v>896.84491000000003</v>
      </c>
      <c r="I13391" s="19">
        <v>1316.2083</v>
      </c>
      <c r="J13391" s="19">
        <v>1675.7666999999999</v>
      </c>
      <c r="K13391" s="19">
        <v>714.47717</v>
      </c>
      <c r="L13391" s="19">
        <v>1076.2910999999999</v>
      </c>
      <c r="M13391" s="19">
        <v>753.41729999999995</v>
      </c>
      <c r="N13391" s="19">
        <v>7508.0054</v>
      </c>
      <c r="O13391" s="17">
        <f t="shared" si="1672"/>
        <v>12900</v>
      </c>
      <c r="P13391" s="18">
        <f t="shared" si="1673"/>
        <v>10762.138920000001</v>
      </c>
      <c r="Q13391" s="18">
        <f t="shared" si="1674"/>
        <v>15794.499599999999</v>
      </c>
      <c r="R13391" s="18">
        <f t="shared" si="1675"/>
        <v>20109.200399999998</v>
      </c>
      <c r="S13391" s="18">
        <f t="shared" si="1676"/>
        <v>8573.7260399999996</v>
      </c>
      <c r="T13391" s="18">
        <f t="shared" si="1677"/>
        <v>12915.493199999999</v>
      </c>
      <c r="U13391" s="18">
        <f t="shared" si="1678"/>
        <v>9041.007599999999</v>
      </c>
      <c r="V13391" s="18">
        <f t="shared" si="1679"/>
        <v>90096.064799999993</v>
      </c>
      <c r="W13391" s="21">
        <v>89452.9765625</v>
      </c>
      <c r="X13391" s="21">
        <v>87</v>
      </c>
      <c r="Y13391" s="21">
        <v>34</v>
      </c>
      <c r="Z13391" s="21">
        <v>86</v>
      </c>
      <c r="AA13391" s="21">
        <v>13</v>
      </c>
    </row>
    <row r="13392" spans="1:27" hidden="1" x14ac:dyDescent="0.35">
      <c r="A13392">
        <v>1360</v>
      </c>
      <c r="B13392" t="s">
        <v>194</v>
      </c>
      <c r="C13392">
        <v>0</v>
      </c>
      <c r="D13392" t="s">
        <v>2649</v>
      </c>
      <c r="E13392" t="s">
        <v>2650</v>
      </c>
      <c r="F13392" t="s">
        <v>111</v>
      </c>
      <c r="G13392" s="19">
        <v>1075</v>
      </c>
      <c r="H13392" s="19">
        <v>1097.5233000000001</v>
      </c>
      <c r="I13392" s="19">
        <v>1326.3308</v>
      </c>
      <c r="J13392" s="19">
        <v>1949.9839999999999</v>
      </c>
      <c r="K13392" s="19">
        <v>787.19092000000001</v>
      </c>
      <c r="L13392" s="19">
        <v>1076.2910999999999</v>
      </c>
      <c r="M13392" s="19">
        <v>729.40106000000003</v>
      </c>
      <c r="N13392" s="19">
        <v>8041.7212</v>
      </c>
      <c r="O13392" s="17">
        <f t="shared" si="1672"/>
        <v>12900</v>
      </c>
      <c r="P13392" s="18">
        <f t="shared" si="1673"/>
        <v>13170.279600000002</v>
      </c>
      <c r="Q13392" s="18">
        <f t="shared" si="1674"/>
        <v>15915.9696</v>
      </c>
      <c r="R13392" s="18">
        <f t="shared" si="1675"/>
        <v>23399.807999999997</v>
      </c>
      <c r="S13392" s="18">
        <f t="shared" si="1676"/>
        <v>9446.2910400000001</v>
      </c>
      <c r="T13392" s="18">
        <f t="shared" si="1677"/>
        <v>12915.493199999999</v>
      </c>
      <c r="U13392" s="18">
        <f t="shared" si="1678"/>
        <v>8752.8127199999999</v>
      </c>
      <c r="V13392" s="18">
        <f t="shared" si="1679"/>
        <v>96500.654399999999</v>
      </c>
      <c r="W13392" s="21">
        <v>89452.9765625</v>
      </c>
      <c r="X13392" s="21">
        <v>87</v>
      </c>
      <c r="Y13392" s="21">
        <v>34</v>
      </c>
      <c r="Z13392" s="21">
        <v>86</v>
      </c>
      <c r="AA13392" s="21">
        <v>13</v>
      </c>
    </row>
    <row r="13393" spans="1:27" x14ac:dyDescent="0.35">
      <c r="A13393">
        <v>1910</v>
      </c>
      <c r="B13393" t="s">
        <v>237</v>
      </c>
      <c r="C13393">
        <v>1</v>
      </c>
      <c r="D13393" t="s">
        <v>3169</v>
      </c>
      <c r="E13393" t="s">
        <v>3170</v>
      </c>
      <c r="F13393" t="s">
        <v>10</v>
      </c>
      <c r="G13393" s="19">
        <v>980</v>
      </c>
      <c r="H13393" s="19">
        <v>302.60782</v>
      </c>
      <c r="I13393" s="19">
        <v>826.63971000000004</v>
      </c>
      <c r="J13393" s="19">
        <v>468.37833000000001</v>
      </c>
      <c r="K13393" s="19">
        <v>464.73937999999998</v>
      </c>
      <c r="L13393" s="19">
        <v>0</v>
      </c>
      <c r="M13393" s="19">
        <v>620.34862999999996</v>
      </c>
      <c r="N13393" s="19">
        <v>3662.7139000000002</v>
      </c>
      <c r="O13393" s="17">
        <f t="shared" si="1672"/>
        <v>11760</v>
      </c>
      <c r="P13393" s="18">
        <f t="shared" si="1673"/>
        <v>3631.2938400000003</v>
      </c>
      <c r="Q13393" s="18">
        <f t="shared" si="1674"/>
        <v>9919.6765200000009</v>
      </c>
      <c r="R13393" s="18">
        <f t="shared" si="1675"/>
        <v>5620.5399600000001</v>
      </c>
      <c r="S13393" s="18">
        <f t="shared" si="1676"/>
        <v>5576.8725599999998</v>
      </c>
      <c r="T13393" s="18">
        <f t="shared" si="1677"/>
        <v>0</v>
      </c>
      <c r="U13393" s="18">
        <f t="shared" si="1678"/>
        <v>7444.1835599999995</v>
      </c>
      <c r="V13393" s="18">
        <f t="shared" si="1679"/>
        <v>43952.566800000001</v>
      </c>
      <c r="W13393" s="21">
        <v>88545.265625</v>
      </c>
      <c r="X13393" s="21">
        <v>62</v>
      </c>
      <c r="Y13393" s="21">
        <v>15</v>
      </c>
      <c r="Z13393" s="21">
        <v>23</v>
      </c>
      <c r="AA13393" s="21">
        <v>13</v>
      </c>
    </row>
    <row r="13394" spans="1:27" hidden="1" x14ac:dyDescent="0.35">
      <c r="A13394">
        <v>1361</v>
      </c>
      <c r="B13394" t="s">
        <v>194</v>
      </c>
      <c r="C13394">
        <v>0</v>
      </c>
      <c r="D13394" t="s">
        <v>2697</v>
      </c>
      <c r="E13394" t="s">
        <v>575</v>
      </c>
      <c r="F13394" t="s">
        <v>11</v>
      </c>
      <c r="G13394" s="19">
        <v>734</v>
      </c>
      <c r="H13394" s="19">
        <v>365.69567999999998</v>
      </c>
      <c r="I13394" s="19">
        <v>1044.5587</v>
      </c>
      <c r="J13394" s="19">
        <v>582.02673000000004</v>
      </c>
      <c r="K13394" s="19">
        <v>398.4631</v>
      </c>
      <c r="L13394" s="19">
        <v>566.37836000000004</v>
      </c>
      <c r="M13394" s="19">
        <v>386.95409999999998</v>
      </c>
      <c r="N13394" s="19">
        <v>4078.0767000000001</v>
      </c>
      <c r="O13394" s="17">
        <f t="shared" si="1672"/>
        <v>8808</v>
      </c>
      <c r="P13394" s="18">
        <f t="shared" si="1673"/>
        <v>4388.3481599999996</v>
      </c>
      <c r="Q13394" s="18">
        <f t="shared" si="1674"/>
        <v>12534.704400000001</v>
      </c>
      <c r="R13394" s="18">
        <f t="shared" si="1675"/>
        <v>6984.3207600000005</v>
      </c>
      <c r="S13394" s="18">
        <f t="shared" si="1676"/>
        <v>4781.5572000000002</v>
      </c>
      <c r="T13394" s="18">
        <f t="shared" si="1677"/>
        <v>6796.5403200000001</v>
      </c>
      <c r="U13394" s="18">
        <f t="shared" si="1678"/>
        <v>4643.4492</v>
      </c>
      <c r="V13394" s="18">
        <f t="shared" si="1679"/>
        <v>48936.920400000003</v>
      </c>
      <c r="W13394" s="21">
        <v>68155.578125</v>
      </c>
      <c r="X13394" s="21">
        <v>87</v>
      </c>
      <c r="Y13394" s="21">
        <v>80</v>
      </c>
      <c r="Z13394" s="21">
        <v>30</v>
      </c>
      <c r="AA13394" s="21">
        <v>74</v>
      </c>
    </row>
    <row r="13395" spans="1:27" hidden="1" x14ac:dyDescent="0.35">
      <c r="A13395">
        <v>1361</v>
      </c>
      <c r="B13395" t="s">
        <v>194</v>
      </c>
      <c r="C13395">
        <v>0</v>
      </c>
      <c r="D13395" t="s">
        <v>2697</v>
      </c>
      <c r="E13395" t="s">
        <v>575</v>
      </c>
      <c r="F13395" t="s">
        <v>12</v>
      </c>
      <c r="G13395" s="19">
        <v>734</v>
      </c>
      <c r="H13395" s="19">
        <v>535.80535999999995</v>
      </c>
      <c r="I13395" s="19">
        <v>1157.2411</v>
      </c>
      <c r="J13395" s="19">
        <v>807.49590999999998</v>
      </c>
      <c r="K13395" s="19">
        <v>460.10059000000001</v>
      </c>
      <c r="L13395" s="19">
        <v>945.95288000000005</v>
      </c>
      <c r="M13395" s="19">
        <v>382.41895</v>
      </c>
      <c r="N13395" s="19">
        <v>5023.0146000000004</v>
      </c>
      <c r="O13395" s="17">
        <f t="shared" si="1672"/>
        <v>8808</v>
      </c>
      <c r="P13395" s="18">
        <f t="shared" si="1673"/>
        <v>6429.6643199999999</v>
      </c>
      <c r="Q13395" s="18">
        <f t="shared" si="1674"/>
        <v>13886.893199999999</v>
      </c>
      <c r="R13395" s="18">
        <f t="shared" si="1675"/>
        <v>9689.9509199999993</v>
      </c>
      <c r="S13395" s="18">
        <f t="shared" si="1676"/>
        <v>5521.2070800000001</v>
      </c>
      <c r="T13395" s="18">
        <f t="shared" si="1677"/>
        <v>11351.434560000002</v>
      </c>
      <c r="U13395" s="18">
        <f t="shared" si="1678"/>
        <v>4589.0273999999999</v>
      </c>
      <c r="V13395" s="18">
        <f t="shared" si="1679"/>
        <v>60276.175200000005</v>
      </c>
      <c r="W13395" s="21">
        <v>68155.578125</v>
      </c>
      <c r="X13395" s="21">
        <v>87</v>
      </c>
      <c r="Y13395" s="21">
        <v>80</v>
      </c>
      <c r="Z13395" s="21">
        <v>30</v>
      </c>
      <c r="AA13395" s="21">
        <v>74</v>
      </c>
    </row>
    <row r="13396" spans="1:27" hidden="1" x14ac:dyDescent="0.35">
      <c r="A13396">
        <v>1361</v>
      </c>
      <c r="B13396" t="s">
        <v>194</v>
      </c>
      <c r="C13396">
        <v>0</v>
      </c>
      <c r="D13396" t="s">
        <v>2697</v>
      </c>
      <c r="E13396" t="s">
        <v>575</v>
      </c>
      <c r="F13396" t="s">
        <v>108</v>
      </c>
      <c r="G13396" s="19">
        <v>1050</v>
      </c>
      <c r="H13396" s="19">
        <v>714.78790000000004</v>
      </c>
      <c r="I13396" s="19">
        <v>1202.5845999999999</v>
      </c>
      <c r="J13396" s="19">
        <v>1032.9650999999999</v>
      </c>
      <c r="K13396" s="19">
        <v>639.45221000000004</v>
      </c>
      <c r="L13396" s="19">
        <v>1062.7449999999999</v>
      </c>
      <c r="M13396" s="19">
        <v>589.13544000000002</v>
      </c>
      <c r="N13396" s="19">
        <v>6291.6704</v>
      </c>
      <c r="O13396" s="17">
        <f t="shared" si="1672"/>
        <v>12600</v>
      </c>
      <c r="P13396" s="18">
        <f t="shared" si="1673"/>
        <v>8577.4547999999995</v>
      </c>
      <c r="Q13396" s="18">
        <f t="shared" si="1674"/>
        <v>14431.015199999998</v>
      </c>
      <c r="R13396" s="18">
        <f t="shared" si="1675"/>
        <v>12395.581199999999</v>
      </c>
      <c r="S13396" s="18">
        <f t="shared" si="1676"/>
        <v>7673.4265200000009</v>
      </c>
      <c r="T13396" s="18">
        <f t="shared" si="1677"/>
        <v>12752.939999999999</v>
      </c>
      <c r="U13396" s="18">
        <f t="shared" si="1678"/>
        <v>7069.6252800000002</v>
      </c>
      <c r="V13396" s="18">
        <f t="shared" si="1679"/>
        <v>75500.044800000003</v>
      </c>
      <c r="W13396" s="21">
        <v>68155.578125</v>
      </c>
      <c r="X13396" s="21">
        <v>87</v>
      </c>
      <c r="Y13396" s="21">
        <v>80</v>
      </c>
      <c r="Z13396" s="21">
        <v>30</v>
      </c>
      <c r="AA13396" s="21">
        <v>74</v>
      </c>
    </row>
    <row r="13397" spans="1:27" hidden="1" x14ac:dyDescent="0.35">
      <c r="A13397">
        <v>1361</v>
      </c>
      <c r="B13397" t="s">
        <v>194</v>
      </c>
      <c r="C13397">
        <v>0</v>
      </c>
      <c r="D13397" t="s">
        <v>2697</v>
      </c>
      <c r="E13397" t="s">
        <v>575</v>
      </c>
      <c r="F13397" t="s">
        <v>109</v>
      </c>
      <c r="G13397" s="19">
        <v>1050</v>
      </c>
      <c r="H13397" s="19">
        <v>874.94872999999995</v>
      </c>
      <c r="I13397" s="19">
        <v>1226.2348999999999</v>
      </c>
      <c r="J13397" s="19">
        <v>1258.4342999999999</v>
      </c>
      <c r="K13397" s="19">
        <v>697.48486000000003</v>
      </c>
      <c r="L13397" s="19">
        <v>1062.7449999999999</v>
      </c>
      <c r="M13397" s="19">
        <v>559.99219000000005</v>
      </c>
      <c r="N13397" s="19">
        <v>6729.8397999999997</v>
      </c>
      <c r="O13397" s="17">
        <f t="shared" si="1672"/>
        <v>12600</v>
      </c>
      <c r="P13397" s="18">
        <f t="shared" si="1673"/>
        <v>10499.384759999999</v>
      </c>
      <c r="Q13397" s="18">
        <f t="shared" si="1674"/>
        <v>14714.818799999999</v>
      </c>
      <c r="R13397" s="18">
        <f t="shared" si="1675"/>
        <v>15101.211599999999</v>
      </c>
      <c r="S13397" s="18">
        <f t="shared" si="1676"/>
        <v>8369.8183200000003</v>
      </c>
      <c r="T13397" s="18">
        <f t="shared" si="1677"/>
        <v>12752.939999999999</v>
      </c>
      <c r="U13397" s="18">
        <f t="shared" si="1678"/>
        <v>6719.9062800000011</v>
      </c>
      <c r="V13397" s="18">
        <f t="shared" si="1679"/>
        <v>80758.07759999999</v>
      </c>
      <c r="W13397" s="21">
        <v>68155.578125</v>
      </c>
      <c r="X13397" s="21">
        <v>87</v>
      </c>
      <c r="Y13397" s="21">
        <v>80</v>
      </c>
      <c r="Z13397" s="21">
        <v>30</v>
      </c>
      <c r="AA13397" s="21">
        <v>74</v>
      </c>
    </row>
    <row r="13398" spans="1:27" hidden="1" x14ac:dyDescent="0.35">
      <c r="A13398">
        <v>1361</v>
      </c>
      <c r="B13398" t="s">
        <v>194</v>
      </c>
      <c r="C13398">
        <v>0</v>
      </c>
      <c r="D13398" t="s">
        <v>2697</v>
      </c>
      <c r="E13398" t="s">
        <v>575</v>
      </c>
      <c r="F13398" t="s">
        <v>13</v>
      </c>
      <c r="G13398" s="19">
        <v>610</v>
      </c>
      <c r="H13398" s="19">
        <v>454.92041</v>
      </c>
      <c r="I13398" s="19">
        <v>1137.6126999999999</v>
      </c>
      <c r="J13398" s="19">
        <v>713.11499000000003</v>
      </c>
      <c r="K13398" s="19">
        <v>385.86266999999998</v>
      </c>
      <c r="L13398" s="19">
        <v>0</v>
      </c>
      <c r="M13398" s="19">
        <v>488.15136999999999</v>
      </c>
      <c r="N13398" s="19">
        <v>3789.6621</v>
      </c>
      <c r="O13398" s="17">
        <f t="shared" si="1672"/>
        <v>7320</v>
      </c>
      <c r="P13398" s="18">
        <f t="shared" si="1673"/>
        <v>5459.0449200000003</v>
      </c>
      <c r="Q13398" s="18">
        <f t="shared" si="1674"/>
        <v>13651.3524</v>
      </c>
      <c r="R13398" s="18">
        <f t="shared" si="1675"/>
        <v>8557.3798800000004</v>
      </c>
      <c r="S13398" s="18">
        <f t="shared" si="1676"/>
        <v>4630.3520399999998</v>
      </c>
      <c r="T13398" s="18">
        <f t="shared" si="1677"/>
        <v>0</v>
      </c>
      <c r="U13398" s="18">
        <f t="shared" si="1678"/>
        <v>5857.8164399999996</v>
      </c>
      <c r="V13398" s="18">
        <f t="shared" si="1679"/>
        <v>45475.945200000002</v>
      </c>
      <c r="W13398" s="21">
        <v>68155.578125</v>
      </c>
      <c r="X13398" s="21">
        <v>87</v>
      </c>
      <c r="Y13398" s="21">
        <v>80</v>
      </c>
      <c r="Z13398" s="21">
        <v>30</v>
      </c>
      <c r="AA13398" s="21">
        <v>74</v>
      </c>
    </row>
    <row r="13399" spans="1:27" hidden="1" x14ac:dyDescent="0.35">
      <c r="A13399">
        <v>1361</v>
      </c>
      <c r="B13399" t="s">
        <v>194</v>
      </c>
      <c r="C13399">
        <v>0</v>
      </c>
      <c r="D13399" t="s">
        <v>2697</v>
      </c>
      <c r="E13399" t="s">
        <v>575</v>
      </c>
      <c r="F13399" t="s">
        <v>14</v>
      </c>
      <c r="G13399" s="19">
        <v>734</v>
      </c>
      <c r="H13399" s="19">
        <v>566.19426999999996</v>
      </c>
      <c r="I13399" s="19">
        <v>1252.2628999999999</v>
      </c>
      <c r="J13399" s="19">
        <v>938.58423000000005</v>
      </c>
      <c r="K13399" s="19">
        <v>471.11169000000001</v>
      </c>
      <c r="L13399" s="19">
        <v>566.37836000000004</v>
      </c>
      <c r="M13399" s="19">
        <v>557.38153</v>
      </c>
      <c r="N13399" s="19">
        <v>5085.9130999999998</v>
      </c>
      <c r="O13399" s="17">
        <f t="shared" si="1672"/>
        <v>8808</v>
      </c>
      <c r="P13399" s="18">
        <f t="shared" si="1673"/>
        <v>6794.3312399999995</v>
      </c>
      <c r="Q13399" s="18">
        <f t="shared" si="1674"/>
        <v>15027.1548</v>
      </c>
      <c r="R13399" s="18">
        <f t="shared" si="1675"/>
        <v>11263.010760000001</v>
      </c>
      <c r="S13399" s="18">
        <f t="shared" si="1676"/>
        <v>5653.3402800000003</v>
      </c>
      <c r="T13399" s="18">
        <f t="shared" si="1677"/>
        <v>6796.5403200000001</v>
      </c>
      <c r="U13399" s="18">
        <f t="shared" si="1678"/>
        <v>6688.5783599999995</v>
      </c>
      <c r="V13399" s="18">
        <f t="shared" si="1679"/>
        <v>61030.957199999997</v>
      </c>
      <c r="W13399" s="21">
        <v>68155.578125</v>
      </c>
      <c r="X13399" s="21">
        <v>87</v>
      </c>
      <c r="Y13399" s="21">
        <v>80</v>
      </c>
      <c r="Z13399" s="21">
        <v>30</v>
      </c>
      <c r="AA13399" s="21">
        <v>74</v>
      </c>
    </row>
    <row r="13400" spans="1:27" hidden="1" x14ac:dyDescent="0.35">
      <c r="A13400">
        <v>1361</v>
      </c>
      <c r="B13400" t="s">
        <v>194</v>
      </c>
      <c r="C13400">
        <v>0</v>
      </c>
      <c r="D13400" t="s">
        <v>2697</v>
      </c>
      <c r="E13400" t="s">
        <v>575</v>
      </c>
      <c r="F13400" t="s">
        <v>15</v>
      </c>
      <c r="G13400" s="19">
        <v>734</v>
      </c>
      <c r="H13400" s="19">
        <v>717.07281</v>
      </c>
      <c r="I13400" s="19">
        <v>1294.9567</v>
      </c>
      <c r="J13400" s="19">
        <v>1164.0535</v>
      </c>
      <c r="K13400" s="19">
        <v>525.78088000000002</v>
      </c>
      <c r="L13400" s="19">
        <v>945.95288000000005</v>
      </c>
      <c r="M13400" s="19">
        <v>531.85906999999997</v>
      </c>
      <c r="N13400" s="19">
        <v>5913.6758</v>
      </c>
      <c r="O13400" s="17">
        <f t="shared" si="1672"/>
        <v>8808</v>
      </c>
      <c r="P13400" s="18">
        <f t="shared" si="1673"/>
        <v>8604.8737199999996</v>
      </c>
      <c r="Q13400" s="18">
        <f t="shared" si="1674"/>
        <v>15539.4804</v>
      </c>
      <c r="R13400" s="18">
        <f t="shared" si="1675"/>
        <v>13968.642</v>
      </c>
      <c r="S13400" s="18">
        <f t="shared" si="1676"/>
        <v>6309.3705600000003</v>
      </c>
      <c r="T13400" s="18">
        <f t="shared" si="1677"/>
        <v>11351.434560000002</v>
      </c>
      <c r="U13400" s="18">
        <f t="shared" si="1678"/>
        <v>6382.3088399999997</v>
      </c>
      <c r="V13400" s="18">
        <f t="shared" si="1679"/>
        <v>70964.109599999996</v>
      </c>
      <c r="W13400" s="21">
        <v>68155.578125</v>
      </c>
      <c r="X13400" s="21">
        <v>87</v>
      </c>
      <c r="Y13400" s="21">
        <v>80</v>
      </c>
      <c r="Z13400" s="21">
        <v>30</v>
      </c>
      <c r="AA13400" s="21">
        <v>74</v>
      </c>
    </row>
    <row r="13401" spans="1:27" hidden="1" x14ac:dyDescent="0.35">
      <c r="A13401">
        <v>1361</v>
      </c>
      <c r="B13401" t="s">
        <v>194</v>
      </c>
      <c r="C13401">
        <v>0</v>
      </c>
      <c r="D13401" t="s">
        <v>2697</v>
      </c>
      <c r="E13401" t="s">
        <v>575</v>
      </c>
      <c r="F13401" t="s">
        <v>110</v>
      </c>
      <c r="G13401" s="19">
        <v>1050</v>
      </c>
      <c r="H13401" s="19">
        <v>875.49139000000002</v>
      </c>
      <c r="I13401" s="19">
        <v>1316.7668000000001</v>
      </c>
      <c r="J13401" s="19">
        <v>1389.5226</v>
      </c>
      <c r="K13401" s="19">
        <v>697.68151999999998</v>
      </c>
      <c r="L13401" s="19">
        <v>1062.7449999999999</v>
      </c>
      <c r="M13401" s="19">
        <v>647.72528</v>
      </c>
      <c r="N13401" s="19">
        <v>7039.9326000000001</v>
      </c>
      <c r="O13401" s="17">
        <f t="shared" si="1672"/>
        <v>12600</v>
      </c>
      <c r="P13401" s="18">
        <f t="shared" si="1673"/>
        <v>10505.89668</v>
      </c>
      <c r="Q13401" s="18">
        <f t="shared" si="1674"/>
        <v>15801.2016</v>
      </c>
      <c r="R13401" s="18">
        <f t="shared" si="1675"/>
        <v>16674.271199999999</v>
      </c>
      <c r="S13401" s="18">
        <f t="shared" si="1676"/>
        <v>8372.1782399999993</v>
      </c>
      <c r="T13401" s="18">
        <f t="shared" si="1677"/>
        <v>12752.939999999999</v>
      </c>
      <c r="U13401" s="18">
        <f t="shared" si="1678"/>
        <v>7772.7033599999995</v>
      </c>
      <c r="V13401" s="18">
        <f t="shared" si="1679"/>
        <v>84479.191200000001</v>
      </c>
      <c r="W13401" s="21">
        <v>68155.578125</v>
      </c>
      <c r="X13401" s="21">
        <v>87</v>
      </c>
      <c r="Y13401" s="21">
        <v>80</v>
      </c>
      <c r="Z13401" s="21">
        <v>30</v>
      </c>
      <c r="AA13401" s="21">
        <v>74</v>
      </c>
    </row>
    <row r="13402" spans="1:27" hidden="1" x14ac:dyDescent="0.35">
      <c r="A13402">
        <v>1361</v>
      </c>
      <c r="B13402" t="s">
        <v>194</v>
      </c>
      <c r="C13402">
        <v>0</v>
      </c>
      <c r="D13402" t="s">
        <v>2697</v>
      </c>
      <c r="E13402" t="s">
        <v>575</v>
      </c>
      <c r="F13402" t="s">
        <v>111</v>
      </c>
      <c r="G13402" s="19">
        <v>1050</v>
      </c>
      <c r="H13402" s="19">
        <v>1071.3916999999999</v>
      </c>
      <c r="I13402" s="19">
        <v>1321.97</v>
      </c>
      <c r="J13402" s="19">
        <v>1614.9918</v>
      </c>
      <c r="K13402" s="19">
        <v>768.66381999999999</v>
      </c>
      <c r="L13402" s="19">
        <v>1062.7449999999999</v>
      </c>
      <c r="M13402" s="19">
        <v>587.66278</v>
      </c>
      <c r="N13402" s="19">
        <v>7477.4252999999999</v>
      </c>
      <c r="O13402" s="17">
        <f t="shared" si="1672"/>
        <v>12600</v>
      </c>
      <c r="P13402" s="18">
        <f t="shared" si="1673"/>
        <v>12856.700399999998</v>
      </c>
      <c r="Q13402" s="18">
        <f t="shared" si="1674"/>
        <v>15863.64</v>
      </c>
      <c r="R13402" s="18">
        <f t="shared" si="1675"/>
        <v>19379.901600000001</v>
      </c>
      <c r="S13402" s="18">
        <f t="shared" si="1676"/>
        <v>9223.9658400000008</v>
      </c>
      <c r="T13402" s="18">
        <f t="shared" si="1677"/>
        <v>12752.939999999999</v>
      </c>
      <c r="U13402" s="18">
        <f t="shared" si="1678"/>
        <v>7051.9533599999995</v>
      </c>
      <c r="V13402" s="18">
        <f t="shared" si="1679"/>
        <v>89729.103600000002</v>
      </c>
      <c r="W13402" s="21">
        <v>68155.578125</v>
      </c>
      <c r="X13402" s="21">
        <v>87</v>
      </c>
      <c r="Y13402" s="21">
        <v>80</v>
      </c>
      <c r="Z13402" s="21">
        <v>30</v>
      </c>
      <c r="AA13402" s="21">
        <v>74</v>
      </c>
    </row>
    <row r="13403" spans="1:27" x14ac:dyDescent="0.35">
      <c r="A13403">
        <v>144</v>
      </c>
      <c r="B13403" t="s">
        <v>447</v>
      </c>
      <c r="C13403">
        <v>0</v>
      </c>
      <c r="D13403" t="s">
        <v>595</v>
      </c>
      <c r="E13403" t="s">
        <v>596</v>
      </c>
      <c r="F13403" t="s">
        <v>10</v>
      </c>
      <c r="G13403" s="19">
        <v>431</v>
      </c>
      <c r="H13403" s="19">
        <v>255.05518000000001</v>
      </c>
      <c r="I13403" s="19">
        <v>941.84582999999998</v>
      </c>
      <c r="J13403" s="19">
        <v>403.89917000000003</v>
      </c>
      <c r="K13403" s="19">
        <v>248.58484000000001</v>
      </c>
      <c r="L13403" s="19">
        <v>0</v>
      </c>
      <c r="M13403" s="19">
        <v>407.14926000000003</v>
      </c>
      <c r="N13403" s="19">
        <v>2687.5342000000001</v>
      </c>
      <c r="O13403" s="17">
        <f t="shared" si="1672"/>
        <v>5172</v>
      </c>
      <c r="P13403" s="18">
        <f t="shared" si="1673"/>
        <v>3060.6621599999999</v>
      </c>
      <c r="Q13403" s="18">
        <f t="shared" si="1674"/>
        <v>11302.149959999999</v>
      </c>
      <c r="R13403" s="18">
        <f t="shared" si="1675"/>
        <v>4846.7900399999999</v>
      </c>
      <c r="S13403" s="18">
        <f t="shared" si="1676"/>
        <v>2983.0180800000003</v>
      </c>
      <c r="T13403" s="18">
        <f t="shared" si="1677"/>
        <v>0</v>
      </c>
      <c r="U13403" s="18">
        <f t="shared" si="1678"/>
        <v>4885.7911199999999</v>
      </c>
      <c r="V13403" s="18">
        <f t="shared" si="1679"/>
        <v>32250.410400000001</v>
      </c>
      <c r="W13403" s="21">
        <v>55833.66796875</v>
      </c>
      <c r="X13403" s="21">
        <v>75</v>
      </c>
      <c r="Y13403" s="21">
        <v>41</v>
      </c>
      <c r="Z13403" s="21">
        <v>48</v>
      </c>
      <c r="AA13403" s="21">
        <v>34</v>
      </c>
    </row>
    <row r="13404" spans="1:27" hidden="1" x14ac:dyDescent="0.35">
      <c r="A13404">
        <v>1362</v>
      </c>
      <c r="B13404" t="s">
        <v>194</v>
      </c>
      <c r="C13404">
        <v>1</v>
      </c>
      <c r="D13404" t="s">
        <v>3146</v>
      </c>
      <c r="E13404" t="s">
        <v>3171</v>
      </c>
      <c r="F13404" t="s">
        <v>11</v>
      </c>
      <c r="G13404" s="19">
        <v>1343.5159000000001</v>
      </c>
      <c r="H13404" s="19">
        <v>459.98656999999997</v>
      </c>
      <c r="I13404" s="19">
        <v>810.94286999999997</v>
      </c>
      <c r="J13404" s="19">
        <v>520.29314999999997</v>
      </c>
      <c r="K13404" s="19">
        <v>653.48004000000003</v>
      </c>
      <c r="L13404" s="19">
        <v>1192.2642000000001</v>
      </c>
      <c r="M13404" s="19">
        <v>813.56415000000004</v>
      </c>
      <c r="N13404" s="19">
        <v>5794.0469000000003</v>
      </c>
      <c r="O13404" s="17">
        <f t="shared" si="1672"/>
        <v>16122.1908</v>
      </c>
      <c r="P13404" s="18">
        <f t="shared" si="1673"/>
        <v>5519.8388399999994</v>
      </c>
      <c r="Q13404" s="18">
        <f t="shared" si="1674"/>
        <v>9731.3144400000001</v>
      </c>
      <c r="R13404" s="18">
        <f t="shared" si="1675"/>
        <v>6243.5177999999996</v>
      </c>
      <c r="S13404" s="18">
        <f t="shared" si="1676"/>
        <v>7841.7604800000008</v>
      </c>
      <c r="T13404" s="18">
        <f t="shared" si="1677"/>
        <v>14307.170400000001</v>
      </c>
      <c r="U13404" s="18">
        <f t="shared" si="1678"/>
        <v>9762.7698</v>
      </c>
      <c r="V13404" s="18">
        <f t="shared" si="1679"/>
        <v>69528.5628</v>
      </c>
      <c r="W13404" s="21">
        <v>108344.5234375</v>
      </c>
      <c r="X13404" s="21">
        <v>87</v>
      </c>
      <c r="Y13404" s="21">
        <v>5</v>
      </c>
      <c r="Z13404" s="21">
        <v>72</v>
      </c>
      <c r="AA13404" s="21">
        <v>4</v>
      </c>
    </row>
    <row r="13405" spans="1:27" hidden="1" x14ac:dyDescent="0.35">
      <c r="A13405">
        <v>1362</v>
      </c>
      <c r="B13405" t="s">
        <v>194</v>
      </c>
      <c r="C13405">
        <v>1</v>
      </c>
      <c r="D13405" t="s">
        <v>3146</v>
      </c>
      <c r="E13405" t="s">
        <v>3171</v>
      </c>
      <c r="F13405" t="s">
        <v>12</v>
      </c>
      <c r="G13405" s="19">
        <v>1343.5159000000001</v>
      </c>
      <c r="H13405" s="19">
        <v>673.95727999999997</v>
      </c>
      <c r="I13405" s="19">
        <v>904.34307999999999</v>
      </c>
      <c r="J13405" s="19">
        <v>733.47382000000005</v>
      </c>
      <c r="K13405" s="19">
        <v>731.01007000000004</v>
      </c>
      <c r="L13405" s="19">
        <v>2036.1397999999999</v>
      </c>
      <c r="M13405" s="19">
        <v>1154.4114999999999</v>
      </c>
      <c r="N13405" s="19">
        <v>7576.8516</v>
      </c>
      <c r="O13405" s="17">
        <f t="shared" si="1672"/>
        <v>16122.1908</v>
      </c>
      <c r="P13405" s="18">
        <f t="shared" si="1673"/>
        <v>8087.4873599999992</v>
      </c>
      <c r="Q13405" s="18">
        <f t="shared" si="1674"/>
        <v>10852.116959999999</v>
      </c>
      <c r="R13405" s="18">
        <f t="shared" si="1675"/>
        <v>8801.6858400000001</v>
      </c>
      <c r="S13405" s="18">
        <f t="shared" si="1676"/>
        <v>8772.1208399999996</v>
      </c>
      <c r="T13405" s="18">
        <f t="shared" si="1677"/>
        <v>24433.677599999999</v>
      </c>
      <c r="U13405" s="18">
        <f t="shared" si="1678"/>
        <v>13852.937999999998</v>
      </c>
      <c r="V13405" s="18">
        <f t="shared" si="1679"/>
        <v>90922.219199999992</v>
      </c>
      <c r="W13405" s="21">
        <v>108344.5234375</v>
      </c>
      <c r="X13405" s="21">
        <v>87</v>
      </c>
      <c r="Y13405" s="21">
        <v>5</v>
      </c>
      <c r="Z13405" s="21">
        <v>72</v>
      </c>
      <c r="AA13405" s="21">
        <v>4</v>
      </c>
    </row>
    <row r="13406" spans="1:27" hidden="1" x14ac:dyDescent="0.35">
      <c r="A13406">
        <v>1362</v>
      </c>
      <c r="B13406" t="s">
        <v>194</v>
      </c>
      <c r="C13406">
        <v>1</v>
      </c>
      <c r="D13406" t="s">
        <v>3146</v>
      </c>
      <c r="E13406" t="s">
        <v>3171</v>
      </c>
      <c r="F13406" t="s">
        <v>108</v>
      </c>
      <c r="G13406" s="19">
        <v>1887.9069</v>
      </c>
      <c r="H13406" s="19">
        <v>899.08867999999995</v>
      </c>
      <c r="I13406" s="19">
        <v>1017.7413</v>
      </c>
      <c r="J13406" s="19">
        <v>946.65441999999996</v>
      </c>
      <c r="K13406" s="19">
        <v>1009.8384</v>
      </c>
      <c r="L13406" s="19">
        <v>2295.7937000000002</v>
      </c>
      <c r="M13406" s="19">
        <v>1656.5787</v>
      </c>
      <c r="N13406" s="19">
        <v>9713.6025000000009</v>
      </c>
      <c r="O13406" s="17">
        <f t="shared" si="1672"/>
        <v>22654.882799999999</v>
      </c>
      <c r="P13406" s="18">
        <f t="shared" si="1673"/>
        <v>10789.06416</v>
      </c>
      <c r="Q13406" s="18">
        <f t="shared" si="1674"/>
        <v>12212.8956</v>
      </c>
      <c r="R13406" s="18">
        <f t="shared" si="1675"/>
        <v>11359.85304</v>
      </c>
      <c r="S13406" s="18">
        <f t="shared" si="1676"/>
        <v>12118.060799999999</v>
      </c>
      <c r="T13406" s="18">
        <f t="shared" si="1677"/>
        <v>27549.524400000002</v>
      </c>
      <c r="U13406" s="18">
        <f t="shared" si="1678"/>
        <v>19878.9444</v>
      </c>
      <c r="V13406" s="18">
        <f t="shared" si="1679"/>
        <v>116563.23000000001</v>
      </c>
      <c r="W13406" s="21">
        <v>108344.5234375</v>
      </c>
      <c r="X13406" s="21">
        <v>87</v>
      </c>
      <c r="Y13406" s="21">
        <v>5</v>
      </c>
      <c r="Z13406" s="21">
        <v>72</v>
      </c>
      <c r="AA13406" s="21">
        <v>4</v>
      </c>
    </row>
    <row r="13407" spans="1:27" hidden="1" x14ac:dyDescent="0.35">
      <c r="A13407">
        <v>1362</v>
      </c>
      <c r="B13407" t="s">
        <v>194</v>
      </c>
      <c r="C13407">
        <v>1</v>
      </c>
      <c r="D13407" t="s">
        <v>3146</v>
      </c>
      <c r="E13407" t="s">
        <v>3171</v>
      </c>
      <c r="F13407" t="s">
        <v>109</v>
      </c>
      <c r="G13407" s="19">
        <v>1887.9069</v>
      </c>
      <c r="H13407" s="19">
        <v>1100.5453</v>
      </c>
      <c r="I13407" s="19">
        <v>1073.1850999999999</v>
      </c>
      <c r="J13407" s="19">
        <v>1159.8352</v>
      </c>
      <c r="K13407" s="19">
        <v>1082.8341</v>
      </c>
      <c r="L13407" s="19">
        <v>2295.7937000000002</v>
      </c>
      <c r="M13407" s="19">
        <v>1705.6947</v>
      </c>
      <c r="N13407" s="19">
        <v>10305.795</v>
      </c>
      <c r="O13407" s="17">
        <f t="shared" si="1672"/>
        <v>22654.882799999999</v>
      </c>
      <c r="P13407" s="18">
        <f t="shared" si="1673"/>
        <v>13206.543600000001</v>
      </c>
      <c r="Q13407" s="18">
        <f t="shared" si="1674"/>
        <v>12878.2212</v>
      </c>
      <c r="R13407" s="18">
        <f t="shared" si="1675"/>
        <v>13918.0224</v>
      </c>
      <c r="S13407" s="18">
        <f t="shared" si="1676"/>
        <v>12994.0092</v>
      </c>
      <c r="T13407" s="18">
        <f t="shared" si="1677"/>
        <v>27549.524400000002</v>
      </c>
      <c r="U13407" s="18">
        <f t="shared" si="1678"/>
        <v>20468.3364</v>
      </c>
      <c r="V13407" s="18">
        <f t="shared" si="1679"/>
        <v>123669.54000000001</v>
      </c>
      <c r="W13407" s="21">
        <v>108344.5234375</v>
      </c>
      <c r="X13407" s="21">
        <v>87</v>
      </c>
      <c r="Y13407" s="21">
        <v>5</v>
      </c>
      <c r="Z13407" s="21">
        <v>72</v>
      </c>
      <c r="AA13407" s="21">
        <v>4</v>
      </c>
    </row>
    <row r="13408" spans="1:27" hidden="1" x14ac:dyDescent="0.35">
      <c r="A13408">
        <v>1362</v>
      </c>
      <c r="B13408" t="s">
        <v>194</v>
      </c>
      <c r="C13408">
        <v>1</v>
      </c>
      <c r="D13408" t="s">
        <v>3146</v>
      </c>
      <c r="E13408" t="s">
        <v>3171</v>
      </c>
      <c r="F13408" t="s">
        <v>13</v>
      </c>
      <c r="G13408" s="19">
        <v>1082.6190999999999</v>
      </c>
      <c r="H13408" s="19">
        <v>572.21698000000004</v>
      </c>
      <c r="I13408" s="19">
        <v>914.99414000000002</v>
      </c>
      <c r="J13408" s="19">
        <v>614.22497999999996</v>
      </c>
      <c r="K13408" s="19">
        <v>599.61243000000002</v>
      </c>
      <c r="L13408" s="19">
        <v>0</v>
      </c>
      <c r="M13408" s="19">
        <v>597.23339999999996</v>
      </c>
      <c r="N13408" s="19">
        <v>4380.9008999999996</v>
      </c>
      <c r="O13408" s="17">
        <f t="shared" si="1672"/>
        <v>12991.429199999999</v>
      </c>
      <c r="P13408" s="18">
        <f t="shared" si="1673"/>
        <v>6866.60376</v>
      </c>
      <c r="Q13408" s="18">
        <f t="shared" si="1674"/>
        <v>10979.929680000001</v>
      </c>
      <c r="R13408" s="18">
        <f t="shared" si="1675"/>
        <v>7370.6997599999995</v>
      </c>
      <c r="S13408" s="18">
        <f t="shared" si="1676"/>
        <v>7195.3491599999998</v>
      </c>
      <c r="T13408" s="18">
        <f t="shared" si="1677"/>
        <v>0</v>
      </c>
      <c r="U13408" s="18">
        <f t="shared" si="1678"/>
        <v>7166.8007999999991</v>
      </c>
      <c r="V13408" s="18">
        <f t="shared" si="1679"/>
        <v>52570.810799999992</v>
      </c>
      <c r="W13408" s="21">
        <v>108344.5234375</v>
      </c>
      <c r="X13408" s="21">
        <v>87</v>
      </c>
      <c r="Y13408" s="21">
        <v>5</v>
      </c>
      <c r="Z13408" s="21">
        <v>72</v>
      </c>
      <c r="AA13408" s="21">
        <v>4</v>
      </c>
    </row>
    <row r="13409" spans="1:27" hidden="1" x14ac:dyDescent="0.35">
      <c r="A13409">
        <v>1362</v>
      </c>
      <c r="B13409" t="s">
        <v>194</v>
      </c>
      <c r="C13409">
        <v>1</v>
      </c>
      <c r="D13409" t="s">
        <v>3146</v>
      </c>
      <c r="E13409" t="s">
        <v>3171</v>
      </c>
      <c r="F13409" t="s">
        <v>14</v>
      </c>
      <c r="G13409" s="19">
        <v>1343.5159000000001</v>
      </c>
      <c r="H13409" s="19">
        <v>712.18164000000002</v>
      </c>
      <c r="I13409" s="19">
        <v>1005.3008</v>
      </c>
      <c r="J13409" s="19">
        <v>827.40570000000002</v>
      </c>
      <c r="K13409" s="19">
        <v>744.86028999999996</v>
      </c>
      <c r="L13409" s="19">
        <v>1192.2642000000001</v>
      </c>
      <c r="M13409" s="19">
        <v>928.11395000000005</v>
      </c>
      <c r="N13409" s="19">
        <v>6753.6426000000001</v>
      </c>
      <c r="O13409" s="17">
        <f t="shared" si="1672"/>
        <v>16122.1908</v>
      </c>
      <c r="P13409" s="18">
        <f t="shared" si="1673"/>
        <v>8546.1796800000011</v>
      </c>
      <c r="Q13409" s="18">
        <f t="shared" si="1674"/>
        <v>12063.6096</v>
      </c>
      <c r="R13409" s="18">
        <f t="shared" si="1675"/>
        <v>9928.8683999999994</v>
      </c>
      <c r="S13409" s="18">
        <f t="shared" si="1676"/>
        <v>8938.3234799999991</v>
      </c>
      <c r="T13409" s="18">
        <f t="shared" si="1677"/>
        <v>14307.170400000001</v>
      </c>
      <c r="U13409" s="18">
        <f t="shared" si="1678"/>
        <v>11137.367400000001</v>
      </c>
      <c r="V13409" s="18">
        <f t="shared" si="1679"/>
        <v>81043.711200000005</v>
      </c>
      <c r="W13409" s="21">
        <v>108344.5234375</v>
      </c>
      <c r="X13409" s="21">
        <v>87</v>
      </c>
      <c r="Y13409" s="21">
        <v>5</v>
      </c>
      <c r="Z13409" s="21">
        <v>72</v>
      </c>
      <c r="AA13409" s="21">
        <v>4</v>
      </c>
    </row>
    <row r="13410" spans="1:27" hidden="1" x14ac:dyDescent="0.35">
      <c r="A13410">
        <v>1362</v>
      </c>
      <c r="B13410" t="s">
        <v>194</v>
      </c>
      <c r="C13410">
        <v>1</v>
      </c>
      <c r="D13410" t="s">
        <v>3146</v>
      </c>
      <c r="E13410" t="s">
        <v>3171</v>
      </c>
      <c r="F13410" t="s">
        <v>15</v>
      </c>
      <c r="G13410" s="19">
        <v>1343.5159000000001</v>
      </c>
      <c r="H13410" s="19">
        <v>901.96271000000002</v>
      </c>
      <c r="I13410" s="19">
        <v>1121.8405</v>
      </c>
      <c r="J13410" s="19">
        <v>1040.5862999999999</v>
      </c>
      <c r="K13410" s="19">
        <v>813.62543000000005</v>
      </c>
      <c r="L13410" s="19">
        <v>2036.1397999999999</v>
      </c>
      <c r="M13410" s="19">
        <v>1112.7324000000001</v>
      </c>
      <c r="N13410" s="19">
        <v>8370.4032999999999</v>
      </c>
      <c r="O13410" s="17">
        <f t="shared" si="1672"/>
        <v>16122.1908</v>
      </c>
      <c r="P13410" s="18">
        <f t="shared" si="1673"/>
        <v>10823.552520000001</v>
      </c>
      <c r="Q13410" s="18">
        <f t="shared" si="1674"/>
        <v>13462.085999999999</v>
      </c>
      <c r="R13410" s="18">
        <f t="shared" si="1675"/>
        <v>12487.035599999999</v>
      </c>
      <c r="S13410" s="18">
        <f t="shared" si="1676"/>
        <v>9763.5051600000006</v>
      </c>
      <c r="T13410" s="18">
        <f t="shared" si="1677"/>
        <v>24433.677599999999</v>
      </c>
      <c r="U13410" s="18">
        <f t="shared" si="1678"/>
        <v>13352.788800000002</v>
      </c>
      <c r="V13410" s="18">
        <f t="shared" si="1679"/>
        <v>100444.83960000001</v>
      </c>
      <c r="W13410" s="21">
        <v>108344.5234375</v>
      </c>
      <c r="X13410" s="21">
        <v>87</v>
      </c>
      <c r="Y13410" s="21">
        <v>5</v>
      </c>
      <c r="Z13410" s="21">
        <v>72</v>
      </c>
      <c r="AA13410" s="21">
        <v>4</v>
      </c>
    </row>
    <row r="13411" spans="1:27" hidden="1" x14ac:dyDescent="0.35">
      <c r="A13411">
        <v>1362</v>
      </c>
      <c r="B13411" t="s">
        <v>194</v>
      </c>
      <c r="C13411">
        <v>1</v>
      </c>
      <c r="D13411" t="s">
        <v>3146</v>
      </c>
      <c r="E13411" t="s">
        <v>3171</v>
      </c>
      <c r="F13411" t="s">
        <v>110</v>
      </c>
      <c r="G13411" s="19">
        <v>1887.9069</v>
      </c>
      <c r="H13411" s="19">
        <v>1101.2279000000001</v>
      </c>
      <c r="I13411" s="19">
        <v>1175.6587999999999</v>
      </c>
      <c r="J13411" s="19">
        <v>1253.7670000000001</v>
      </c>
      <c r="K13411" s="19">
        <v>1083.0814</v>
      </c>
      <c r="L13411" s="19">
        <v>2295.7937000000002</v>
      </c>
      <c r="M13411" s="19">
        <v>1512.7194</v>
      </c>
      <c r="N13411" s="19">
        <v>10310.155000000001</v>
      </c>
      <c r="O13411" s="17">
        <f t="shared" si="1672"/>
        <v>22654.882799999999</v>
      </c>
      <c r="P13411" s="18">
        <f t="shared" si="1673"/>
        <v>13214.734800000002</v>
      </c>
      <c r="Q13411" s="18">
        <f t="shared" si="1674"/>
        <v>14107.905599999998</v>
      </c>
      <c r="R13411" s="18">
        <f t="shared" si="1675"/>
        <v>15045.204000000002</v>
      </c>
      <c r="S13411" s="18">
        <f t="shared" si="1676"/>
        <v>12996.9768</v>
      </c>
      <c r="T13411" s="18">
        <f t="shared" si="1677"/>
        <v>27549.524400000002</v>
      </c>
      <c r="U13411" s="18">
        <f t="shared" si="1678"/>
        <v>18152.632799999999</v>
      </c>
      <c r="V13411" s="18">
        <f t="shared" si="1679"/>
        <v>123721.86000000002</v>
      </c>
      <c r="W13411" s="21">
        <v>108344.5234375</v>
      </c>
      <c r="X13411" s="21">
        <v>87</v>
      </c>
      <c r="Y13411" s="21">
        <v>5</v>
      </c>
      <c r="Z13411" s="21">
        <v>72</v>
      </c>
      <c r="AA13411" s="21">
        <v>4</v>
      </c>
    </row>
    <row r="13412" spans="1:27" hidden="1" x14ac:dyDescent="0.35">
      <c r="A13412">
        <v>1362</v>
      </c>
      <c r="B13412" t="s">
        <v>194</v>
      </c>
      <c r="C13412">
        <v>1</v>
      </c>
      <c r="D13412" t="s">
        <v>3146</v>
      </c>
      <c r="E13412" t="s">
        <v>3171</v>
      </c>
      <c r="F13412" t="s">
        <v>111</v>
      </c>
      <c r="G13412" s="19">
        <v>1887.9069</v>
      </c>
      <c r="H13412" s="19">
        <v>1347.6389999999999</v>
      </c>
      <c r="I13412" s="19">
        <v>1212.2191</v>
      </c>
      <c r="J13412" s="19">
        <v>1466.9476</v>
      </c>
      <c r="K13412" s="19">
        <v>1172.3658</v>
      </c>
      <c r="L13412" s="19">
        <v>2295.7937000000002</v>
      </c>
      <c r="M13412" s="19">
        <v>1550.6380999999999</v>
      </c>
      <c r="N13412" s="19">
        <v>10933.51</v>
      </c>
      <c r="O13412" s="17">
        <f t="shared" si="1672"/>
        <v>22654.882799999999</v>
      </c>
      <c r="P13412" s="18">
        <f t="shared" si="1673"/>
        <v>16171.667999999998</v>
      </c>
      <c r="Q13412" s="18">
        <f t="shared" si="1674"/>
        <v>14546.629199999999</v>
      </c>
      <c r="R13412" s="18">
        <f t="shared" si="1675"/>
        <v>17603.371200000001</v>
      </c>
      <c r="S13412" s="18">
        <f t="shared" si="1676"/>
        <v>14068.3896</v>
      </c>
      <c r="T13412" s="18">
        <f t="shared" si="1677"/>
        <v>27549.524400000002</v>
      </c>
      <c r="U13412" s="18">
        <f t="shared" si="1678"/>
        <v>18607.657199999998</v>
      </c>
      <c r="V13412" s="18">
        <f t="shared" si="1679"/>
        <v>131202.12</v>
      </c>
      <c r="W13412" s="21">
        <v>108344.5234375</v>
      </c>
      <c r="X13412" s="21">
        <v>87</v>
      </c>
      <c r="Y13412" s="21">
        <v>5</v>
      </c>
      <c r="Z13412" s="21">
        <v>72</v>
      </c>
      <c r="AA13412" s="21">
        <v>4</v>
      </c>
    </row>
    <row r="13413" spans="1:27" x14ac:dyDescent="0.35">
      <c r="A13413">
        <v>2671</v>
      </c>
      <c r="B13413" t="s">
        <v>112</v>
      </c>
      <c r="C13413">
        <v>0</v>
      </c>
      <c r="D13413" t="s">
        <v>3172</v>
      </c>
      <c r="E13413" t="s">
        <v>3173</v>
      </c>
      <c r="F13413" t="s">
        <v>10</v>
      </c>
      <c r="G13413" s="19">
        <v>538</v>
      </c>
      <c r="H13413" s="19">
        <v>261.97188999999997</v>
      </c>
      <c r="I13413" s="19">
        <v>973.44281000000001</v>
      </c>
      <c r="J13413" s="19">
        <v>458.89917000000003</v>
      </c>
      <c r="K13413" s="19">
        <v>289.86138999999997</v>
      </c>
      <c r="L13413" s="19">
        <v>0</v>
      </c>
      <c r="M13413" s="19">
        <v>374.84097000000003</v>
      </c>
      <c r="N13413" s="19">
        <v>2897.0160999999998</v>
      </c>
      <c r="O13413" s="17">
        <f t="shared" si="1672"/>
        <v>6456</v>
      </c>
      <c r="P13413" s="18">
        <f t="shared" si="1673"/>
        <v>3143.6626799999995</v>
      </c>
      <c r="Q13413" s="18">
        <f t="shared" si="1674"/>
        <v>11681.31372</v>
      </c>
      <c r="R13413" s="18">
        <f t="shared" si="1675"/>
        <v>5506.7900399999999</v>
      </c>
      <c r="S13413" s="18">
        <f t="shared" si="1676"/>
        <v>3478.3366799999994</v>
      </c>
      <c r="T13413" s="18">
        <f t="shared" si="1677"/>
        <v>0</v>
      </c>
      <c r="U13413" s="18">
        <f t="shared" si="1678"/>
        <v>4498.0916400000006</v>
      </c>
      <c r="V13413" s="18">
        <f t="shared" si="1679"/>
        <v>34764.193199999994</v>
      </c>
      <c r="W13413" s="21">
        <v>64797.859375</v>
      </c>
      <c r="X13413" s="21">
        <v>254</v>
      </c>
      <c r="Y13413" s="21">
        <v>123</v>
      </c>
      <c r="Z13413" s="21">
        <v>142</v>
      </c>
      <c r="AA13413" s="21">
        <v>122</v>
      </c>
    </row>
    <row r="13414" spans="1:27" hidden="1" x14ac:dyDescent="0.35">
      <c r="A13414">
        <v>1363</v>
      </c>
      <c r="B13414" t="s">
        <v>194</v>
      </c>
      <c r="C13414">
        <v>1</v>
      </c>
      <c r="D13414" t="s">
        <v>3174</v>
      </c>
      <c r="E13414" t="s">
        <v>245</v>
      </c>
      <c r="F13414" t="s">
        <v>11</v>
      </c>
      <c r="G13414" s="19">
        <v>763.53332999999998</v>
      </c>
      <c r="H13414" s="19">
        <v>412.84118999999998</v>
      </c>
      <c r="I13414" s="19">
        <v>1055.873</v>
      </c>
      <c r="J13414" s="19">
        <v>706.89721999999995</v>
      </c>
      <c r="K13414" s="19">
        <v>426.24689000000001</v>
      </c>
      <c r="L13414" s="19">
        <v>915.82294000000002</v>
      </c>
      <c r="M13414" s="19">
        <v>592.42804000000001</v>
      </c>
      <c r="N13414" s="19">
        <v>4873.6426000000001</v>
      </c>
      <c r="O13414" s="17">
        <f t="shared" si="1672"/>
        <v>9162.3999599999988</v>
      </c>
      <c r="P13414" s="18">
        <f t="shared" si="1673"/>
        <v>4954.0942799999993</v>
      </c>
      <c r="Q13414" s="18">
        <f t="shared" si="1674"/>
        <v>12670.476000000001</v>
      </c>
      <c r="R13414" s="18">
        <f t="shared" si="1675"/>
        <v>8482.7666399999998</v>
      </c>
      <c r="S13414" s="18">
        <f t="shared" si="1676"/>
        <v>5114.9626800000005</v>
      </c>
      <c r="T13414" s="18">
        <f t="shared" si="1677"/>
        <v>10989.87528</v>
      </c>
      <c r="U13414" s="18">
        <f t="shared" si="1678"/>
        <v>7109.1364800000001</v>
      </c>
      <c r="V13414" s="18">
        <f t="shared" si="1679"/>
        <v>58483.711200000005</v>
      </c>
      <c r="W13414" s="21">
        <v>79818.265625</v>
      </c>
      <c r="X13414" s="21">
        <v>87</v>
      </c>
      <c r="Y13414" s="21">
        <v>19</v>
      </c>
      <c r="Z13414" s="21">
        <v>17</v>
      </c>
      <c r="AA13414" s="21">
        <v>32</v>
      </c>
    </row>
    <row r="13415" spans="1:27" hidden="1" x14ac:dyDescent="0.35">
      <c r="A13415">
        <v>1363</v>
      </c>
      <c r="B13415" t="s">
        <v>194</v>
      </c>
      <c r="C13415">
        <v>1</v>
      </c>
      <c r="D13415" t="s">
        <v>3174</v>
      </c>
      <c r="E13415" t="s">
        <v>245</v>
      </c>
      <c r="F13415" t="s">
        <v>12</v>
      </c>
      <c r="G13415" s="19">
        <v>763.53332999999998</v>
      </c>
      <c r="H13415" s="19">
        <v>604.88135</v>
      </c>
      <c r="I13415" s="19">
        <v>1129.5780999999999</v>
      </c>
      <c r="J13415" s="19">
        <v>996.68200999999999</v>
      </c>
      <c r="K13415" s="19">
        <v>495.8306</v>
      </c>
      <c r="L13415" s="19">
        <v>1564.0355</v>
      </c>
      <c r="M13415" s="19">
        <v>776.26824999999997</v>
      </c>
      <c r="N13415" s="19">
        <v>6330.8091000000004</v>
      </c>
      <c r="O13415" s="17">
        <f t="shared" si="1672"/>
        <v>9162.3999599999988</v>
      </c>
      <c r="P13415" s="18">
        <f t="shared" si="1673"/>
        <v>7258.5761999999995</v>
      </c>
      <c r="Q13415" s="18">
        <f t="shared" si="1674"/>
        <v>13554.9372</v>
      </c>
      <c r="R13415" s="18">
        <f t="shared" si="1675"/>
        <v>11960.18412</v>
      </c>
      <c r="S13415" s="18">
        <f t="shared" si="1676"/>
        <v>5949.9672</v>
      </c>
      <c r="T13415" s="18">
        <f t="shared" si="1677"/>
        <v>18768.425999999999</v>
      </c>
      <c r="U13415" s="18">
        <f t="shared" si="1678"/>
        <v>9315.2189999999991</v>
      </c>
      <c r="V13415" s="18">
        <f t="shared" si="1679"/>
        <v>75969.709200000012</v>
      </c>
      <c r="W13415" s="21">
        <v>79818.265625</v>
      </c>
      <c r="X13415" s="21">
        <v>87</v>
      </c>
      <c r="Y13415" s="21">
        <v>19</v>
      </c>
      <c r="Z13415" s="21">
        <v>17</v>
      </c>
      <c r="AA13415" s="21">
        <v>32</v>
      </c>
    </row>
    <row r="13416" spans="1:27" hidden="1" x14ac:dyDescent="0.35">
      <c r="A13416">
        <v>1363</v>
      </c>
      <c r="B13416" t="s">
        <v>194</v>
      </c>
      <c r="C13416">
        <v>1</v>
      </c>
      <c r="D13416" t="s">
        <v>3174</v>
      </c>
      <c r="E13416" t="s">
        <v>245</v>
      </c>
      <c r="F13416" t="s">
        <v>108</v>
      </c>
      <c r="G13416" s="19">
        <v>1062.3072999999999</v>
      </c>
      <c r="H13416" s="19">
        <v>806.93829000000005</v>
      </c>
      <c r="I13416" s="19">
        <v>1182.1605999999999</v>
      </c>
      <c r="J13416" s="19">
        <v>1286.4666999999999</v>
      </c>
      <c r="K13416" s="19">
        <v>677.30138999999997</v>
      </c>
      <c r="L13416" s="19">
        <v>1763.4855</v>
      </c>
      <c r="M13416" s="19">
        <v>1093.2739999999999</v>
      </c>
      <c r="N13416" s="19">
        <v>7871.9336000000003</v>
      </c>
      <c r="O13416" s="17">
        <f t="shared" si="1672"/>
        <v>12747.687599999999</v>
      </c>
      <c r="P13416" s="18">
        <f t="shared" si="1673"/>
        <v>9683.2594800000006</v>
      </c>
      <c r="Q13416" s="18">
        <f t="shared" si="1674"/>
        <v>14185.927199999998</v>
      </c>
      <c r="R13416" s="18">
        <f t="shared" si="1675"/>
        <v>15437.600399999999</v>
      </c>
      <c r="S13416" s="18">
        <f t="shared" si="1676"/>
        <v>8127.6166799999992</v>
      </c>
      <c r="T13416" s="18">
        <f t="shared" si="1677"/>
        <v>21161.826000000001</v>
      </c>
      <c r="U13416" s="18">
        <f t="shared" si="1678"/>
        <v>13119.287999999999</v>
      </c>
      <c r="V13416" s="18">
        <f t="shared" si="1679"/>
        <v>94463.203200000004</v>
      </c>
      <c r="W13416" s="21">
        <v>79818.265625</v>
      </c>
      <c r="X13416" s="21">
        <v>87</v>
      </c>
      <c r="Y13416" s="21">
        <v>19</v>
      </c>
      <c r="Z13416" s="21">
        <v>17</v>
      </c>
      <c r="AA13416" s="21">
        <v>32</v>
      </c>
    </row>
    <row r="13417" spans="1:27" hidden="1" x14ac:dyDescent="0.35">
      <c r="A13417">
        <v>1363</v>
      </c>
      <c r="B13417" t="s">
        <v>194</v>
      </c>
      <c r="C13417">
        <v>1</v>
      </c>
      <c r="D13417" t="s">
        <v>3174</v>
      </c>
      <c r="E13417" t="s">
        <v>245</v>
      </c>
      <c r="F13417" t="s">
        <v>109</v>
      </c>
      <c r="G13417" s="19">
        <v>1062.3072999999999</v>
      </c>
      <c r="H13417" s="19">
        <v>987.74707000000001</v>
      </c>
      <c r="I13417" s="19">
        <v>1213.5144</v>
      </c>
      <c r="J13417" s="19">
        <v>1576.2515000000001</v>
      </c>
      <c r="K13417" s="19">
        <v>742.81548999999995</v>
      </c>
      <c r="L13417" s="19">
        <v>1763.4855</v>
      </c>
      <c r="M13417" s="19">
        <v>1130.1185</v>
      </c>
      <c r="N13417" s="19">
        <v>8476.2392999999993</v>
      </c>
      <c r="O13417" s="17">
        <f t="shared" si="1672"/>
        <v>12747.687599999999</v>
      </c>
      <c r="P13417" s="18">
        <f t="shared" si="1673"/>
        <v>11852.964840000001</v>
      </c>
      <c r="Q13417" s="18">
        <f t="shared" si="1674"/>
        <v>14562.1728</v>
      </c>
      <c r="R13417" s="18">
        <f t="shared" si="1675"/>
        <v>18915.018</v>
      </c>
      <c r="S13417" s="18">
        <f t="shared" si="1676"/>
        <v>8913.7858799999995</v>
      </c>
      <c r="T13417" s="18">
        <f t="shared" si="1677"/>
        <v>21161.826000000001</v>
      </c>
      <c r="U13417" s="18">
        <f t="shared" si="1678"/>
        <v>13561.422</v>
      </c>
      <c r="V13417" s="18">
        <f t="shared" si="1679"/>
        <v>101714.87159999998</v>
      </c>
      <c r="W13417" s="21">
        <v>79818.265625</v>
      </c>
      <c r="X13417" s="21">
        <v>87</v>
      </c>
      <c r="Y13417" s="21">
        <v>19</v>
      </c>
      <c r="Z13417" s="21">
        <v>17</v>
      </c>
      <c r="AA13417" s="21">
        <v>32</v>
      </c>
    </row>
    <row r="13418" spans="1:27" hidden="1" x14ac:dyDescent="0.35">
      <c r="A13418">
        <v>1363</v>
      </c>
      <c r="B13418" t="s">
        <v>194</v>
      </c>
      <c r="C13418">
        <v>1</v>
      </c>
      <c r="D13418" t="s">
        <v>3174</v>
      </c>
      <c r="E13418" t="s">
        <v>245</v>
      </c>
      <c r="F13418" t="s">
        <v>13</v>
      </c>
      <c r="G13418" s="19">
        <v>587.93811000000005</v>
      </c>
      <c r="H13418" s="19">
        <v>513.56872999999996</v>
      </c>
      <c r="I13418" s="19">
        <v>1158.9536000000001</v>
      </c>
      <c r="J13418" s="19">
        <v>834.22497999999996</v>
      </c>
      <c r="K13418" s="19">
        <v>399.11935</v>
      </c>
      <c r="L13418" s="19">
        <v>0</v>
      </c>
      <c r="M13418" s="19">
        <v>540.12139999999999</v>
      </c>
      <c r="N13418" s="19">
        <v>4033.9263000000001</v>
      </c>
      <c r="O13418" s="17">
        <f t="shared" si="1672"/>
        <v>7055.2573200000006</v>
      </c>
      <c r="P13418" s="18">
        <f t="shared" si="1673"/>
        <v>6162.8247599999995</v>
      </c>
      <c r="Q13418" s="18">
        <f t="shared" si="1674"/>
        <v>13907.443200000002</v>
      </c>
      <c r="R13418" s="18">
        <f t="shared" si="1675"/>
        <v>10010.69976</v>
      </c>
      <c r="S13418" s="18">
        <f t="shared" si="1676"/>
        <v>4789.4322000000002</v>
      </c>
      <c r="T13418" s="18">
        <f t="shared" si="1677"/>
        <v>0</v>
      </c>
      <c r="U13418" s="18">
        <f t="shared" si="1678"/>
        <v>6481.4567999999999</v>
      </c>
      <c r="V13418" s="18">
        <f t="shared" si="1679"/>
        <v>48407.115600000005</v>
      </c>
      <c r="W13418" s="21">
        <v>79818.265625</v>
      </c>
      <c r="X13418" s="21">
        <v>87</v>
      </c>
      <c r="Y13418" s="21">
        <v>19</v>
      </c>
      <c r="Z13418" s="21">
        <v>17</v>
      </c>
      <c r="AA13418" s="21">
        <v>32</v>
      </c>
    </row>
    <row r="13419" spans="1:27" hidden="1" x14ac:dyDescent="0.35">
      <c r="A13419">
        <v>1363</v>
      </c>
      <c r="B13419" t="s">
        <v>194</v>
      </c>
      <c r="C13419">
        <v>1</v>
      </c>
      <c r="D13419" t="s">
        <v>3174</v>
      </c>
      <c r="E13419" t="s">
        <v>245</v>
      </c>
      <c r="F13419" t="s">
        <v>14</v>
      </c>
      <c r="G13419" s="19">
        <v>763.53332999999998</v>
      </c>
      <c r="H13419" s="19">
        <v>639.18799000000001</v>
      </c>
      <c r="I13419" s="19">
        <v>1228.5668000000001</v>
      </c>
      <c r="J13419" s="19">
        <v>1124.0098</v>
      </c>
      <c r="K13419" s="19">
        <v>508.26125999999999</v>
      </c>
      <c r="L13419" s="19">
        <v>915.82294000000002</v>
      </c>
      <c r="M13419" s="19">
        <v>749.37305000000003</v>
      </c>
      <c r="N13419" s="19">
        <v>5928.7548999999999</v>
      </c>
      <c r="O13419" s="17">
        <f t="shared" si="1672"/>
        <v>9162.3999599999988</v>
      </c>
      <c r="P13419" s="18">
        <f t="shared" si="1673"/>
        <v>7670.2558800000006</v>
      </c>
      <c r="Q13419" s="18">
        <f t="shared" si="1674"/>
        <v>14742.801600000001</v>
      </c>
      <c r="R13419" s="18">
        <f t="shared" si="1675"/>
        <v>13488.117600000001</v>
      </c>
      <c r="S13419" s="18">
        <f t="shared" si="1676"/>
        <v>6099.1351199999999</v>
      </c>
      <c r="T13419" s="18">
        <f t="shared" si="1677"/>
        <v>10989.87528</v>
      </c>
      <c r="U13419" s="18">
        <f t="shared" si="1678"/>
        <v>8992.4766</v>
      </c>
      <c r="V13419" s="18">
        <f t="shared" si="1679"/>
        <v>71145.058799999999</v>
      </c>
      <c r="W13419" s="21">
        <v>79818.265625</v>
      </c>
      <c r="X13419" s="21">
        <v>87</v>
      </c>
      <c r="Y13419" s="21">
        <v>19</v>
      </c>
      <c r="Z13419" s="21">
        <v>17</v>
      </c>
      <c r="AA13419" s="21">
        <v>32</v>
      </c>
    </row>
    <row r="13420" spans="1:27" hidden="1" x14ac:dyDescent="0.35">
      <c r="A13420">
        <v>1363</v>
      </c>
      <c r="B13420" t="s">
        <v>194</v>
      </c>
      <c r="C13420">
        <v>1</v>
      </c>
      <c r="D13420" t="s">
        <v>3174</v>
      </c>
      <c r="E13420" t="s">
        <v>245</v>
      </c>
      <c r="F13420" t="s">
        <v>15</v>
      </c>
      <c r="G13420" s="19">
        <v>763.53332999999998</v>
      </c>
      <c r="H13420" s="19">
        <v>809.51782000000003</v>
      </c>
      <c r="I13420" s="19">
        <v>1278.3264999999999</v>
      </c>
      <c r="J13420" s="19">
        <v>1413.7944</v>
      </c>
      <c r="K13420" s="19">
        <v>569.97844999999995</v>
      </c>
      <c r="L13420" s="19">
        <v>1564.0355</v>
      </c>
      <c r="M13420" s="19">
        <v>848.30078000000003</v>
      </c>
      <c r="N13420" s="19">
        <v>7247.4867999999997</v>
      </c>
      <c r="O13420" s="17">
        <f t="shared" si="1672"/>
        <v>9162.3999599999988</v>
      </c>
      <c r="P13420" s="18">
        <f t="shared" si="1673"/>
        <v>9714.2138400000003</v>
      </c>
      <c r="Q13420" s="18">
        <f t="shared" si="1674"/>
        <v>15339.917999999998</v>
      </c>
      <c r="R13420" s="18">
        <f t="shared" si="1675"/>
        <v>16965.532800000001</v>
      </c>
      <c r="S13420" s="18">
        <f t="shared" si="1676"/>
        <v>6839.741399999999</v>
      </c>
      <c r="T13420" s="18">
        <f t="shared" si="1677"/>
        <v>18768.425999999999</v>
      </c>
      <c r="U13420" s="18">
        <f t="shared" si="1678"/>
        <v>10179.60936</v>
      </c>
      <c r="V13420" s="18">
        <f t="shared" si="1679"/>
        <v>86969.8416</v>
      </c>
      <c r="W13420" s="21">
        <v>79818.265625</v>
      </c>
      <c r="X13420" s="21">
        <v>87</v>
      </c>
      <c r="Y13420" s="21">
        <v>19</v>
      </c>
      <c r="Z13420" s="21">
        <v>17</v>
      </c>
      <c r="AA13420" s="21">
        <v>32</v>
      </c>
    </row>
    <row r="13421" spans="1:27" hidden="1" x14ac:dyDescent="0.35">
      <c r="A13421">
        <v>1363</v>
      </c>
      <c r="B13421" t="s">
        <v>194</v>
      </c>
      <c r="C13421">
        <v>1</v>
      </c>
      <c r="D13421" t="s">
        <v>3174</v>
      </c>
      <c r="E13421" t="s">
        <v>245</v>
      </c>
      <c r="F13421" t="s">
        <v>110</v>
      </c>
      <c r="G13421" s="19">
        <v>1062.3072999999999</v>
      </c>
      <c r="H13421" s="19">
        <v>988.35968000000003</v>
      </c>
      <c r="I13421" s="19">
        <v>1307.7113999999999</v>
      </c>
      <c r="J13421" s="19">
        <v>1703.5791999999999</v>
      </c>
      <c r="K13421" s="19">
        <v>743.03754000000004</v>
      </c>
      <c r="L13421" s="19">
        <v>1763.4855</v>
      </c>
      <c r="M13421" s="19">
        <v>1029.7954999999999</v>
      </c>
      <c r="N13421" s="19">
        <v>8598.2764000000006</v>
      </c>
      <c r="O13421" s="17">
        <f t="shared" si="1672"/>
        <v>12747.687599999999</v>
      </c>
      <c r="P13421" s="18">
        <f t="shared" si="1673"/>
        <v>11860.31616</v>
      </c>
      <c r="Q13421" s="18">
        <f t="shared" si="1674"/>
        <v>15692.536799999998</v>
      </c>
      <c r="R13421" s="18">
        <f t="shared" si="1675"/>
        <v>20442.950399999998</v>
      </c>
      <c r="S13421" s="18">
        <f t="shared" si="1676"/>
        <v>8916.4504799999995</v>
      </c>
      <c r="T13421" s="18">
        <f t="shared" si="1677"/>
        <v>21161.826000000001</v>
      </c>
      <c r="U13421" s="18">
        <f t="shared" si="1678"/>
        <v>12357.545999999998</v>
      </c>
      <c r="V13421" s="18">
        <f t="shared" si="1679"/>
        <v>103179.3168</v>
      </c>
      <c r="W13421" s="21">
        <v>79818.265625</v>
      </c>
      <c r="X13421" s="21">
        <v>87</v>
      </c>
      <c r="Y13421" s="21">
        <v>19</v>
      </c>
      <c r="Z13421" s="21">
        <v>17</v>
      </c>
      <c r="AA13421" s="21">
        <v>32</v>
      </c>
    </row>
    <row r="13422" spans="1:27" hidden="1" x14ac:dyDescent="0.35">
      <c r="A13422">
        <v>1363</v>
      </c>
      <c r="B13422" t="s">
        <v>194</v>
      </c>
      <c r="C13422">
        <v>1</v>
      </c>
      <c r="D13422" t="s">
        <v>3174</v>
      </c>
      <c r="E13422" t="s">
        <v>245</v>
      </c>
      <c r="F13422" t="s">
        <v>111</v>
      </c>
      <c r="G13422" s="19">
        <v>1062.3072999999999</v>
      </c>
      <c r="H13422" s="19">
        <v>1209.5155</v>
      </c>
      <c r="I13422" s="19">
        <v>1374.5886</v>
      </c>
      <c r="J13422" s="19">
        <v>1993.364</v>
      </c>
      <c r="K13422" s="19">
        <v>823.17096000000004</v>
      </c>
      <c r="L13422" s="19">
        <v>1763.4855</v>
      </c>
      <c r="M13422" s="19">
        <v>1067.8217</v>
      </c>
      <c r="N13422" s="19">
        <v>9294.2538999999997</v>
      </c>
      <c r="O13422" s="17">
        <f t="shared" si="1672"/>
        <v>12747.687599999999</v>
      </c>
      <c r="P13422" s="18">
        <f t="shared" si="1673"/>
        <v>14514.186</v>
      </c>
      <c r="Q13422" s="18">
        <f t="shared" si="1674"/>
        <v>16495.063200000001</v>
      </c>
      <c r="R13422" s="18">
        <f t="shared" si="1675"/>
        <v>23920.368000000002</v>
      </c>
      <c r="S13422" s="18">
        <f t="shared" si="1676"/>
        <v>9878.0515200000009</v>
      </c>
      <c r="T13422" s="18">
        <f t="shared" si="1677"/>
        <v>21161.826000000001</v>
      </c>
      <c r="U13422" s="18">
        <f t="shared" si="1678"/>
        <v>12813.8604</v>
      </c>
      <c r="V13422" s="18">
        <f t="shared" si="1679"/>
        <v>111531.0468</v>
      </c>
      <c r="W13422" s="21">
        <v>79818.265625</v>
      </c>
      <c r="X13422" s="21">
        <v>87</v>
      </c>
      <c r="Y13422" s="21">
        <v>19</v>
      </c>
      <c r="Z13422" s="21">
        <v>17</v>
      </c>
      <c r="AA13422" s="21">
        <v>32</v>
      </c>
    </row>
    <row r="13423" spans="1:27" x14ac:dyDescent="0.35">
      <c r="A13423">
        <v>36</v>
      </c>
      <c r="B13423" t="s">
        <v>105</v>
      </c>
      <c r="C13423">
        <v>0</v>
      </c>
      <c r="D13423" t="s">
        <v>247</v>
      </c>
      <c r="E13423" t="s">
        <v>248</v>
      </c>
      <c r="F13423" t="s">
        <v>10</v>
      </c>
      <c r="G13423" s="19">
        <v>459</v>
      </c>
      <c r="H13423" s="19">
        <v>277.53458000000001</v>
      </c>
      <c r="I13423" s="19">
        <v>913.75800000000004</v>
      </c>
      <c r="J13423" s="19">
        <v>473.89917000000003</v>
      </c>
      <c r="K13423" s="19">
        <v>266.87551999999999</v>
      </c>
      <c r="L13423" s="19">
        <v>0</v>
      </c>
      <c r="M13423" s="19">
        <v>449.38657000000001</v>
      </c>
      <c r="N13423" s="19">
        <v>2840.4539</v>
      </c>
      <c r="O13423" s="17">
        <f t="shared" si="1672"/>
        <v>5508</v>
      </c>
      <c r="P13423" s="18">
        <f t="shared" si="1673"/>
        <v>3330.4149600000001</v>
      </c>
      <c r="Q13423" s="18">
        <f t="shared" si="1674"/>
        <v>10965.096000000001</v>
      </c>
      <c r="R13423" s="18">
        <f t="shared" si="1675"/>
        <v>5686.7900399999999</v>
      </c>
      <c r="S13423" s="18">
        <f t="shared" si="1676"/>
        <v>3202.5062399999997</v>
      </c>
      <c r="T13423" s="18">
        <f t="shared" si="1677"/>
        <v>0</v>
      </c>
      <c r="U13423" s="18">
        <f t="shared" si="1678"/>
        <v>5392.6388399999996</v>
      </c>
      <c r="V13423" s="18">
        <f t="shared" si="1679"/>
        <v>34085.446799999998</v>
      </c>
      <c r="W13423" s="21">
        <v>54206.1484375</v>
      </c>
      <c r="X13423" s="21">
        <v>67</v>
      </c>
      <c r="Y13423" s="21">
        <v>30</v>
      </c>
      <c r="Z13423" s="21">
        <v>22</v>
      </c>
      <c r="AA13423" s="21">
        <v>44</v>
      </c>
    </row>
    <row r="13424" spans="1:27" hidden="1" x14ac:dyDescent="0.35">
      <c r="A13424">
        <v>1364</v>
      </c>
      <c r="B13424" t="s">
        <v>194</v>
      </c>
      <c r="C13424">
        <v>0</v>
      </c>
      <c r="D13424" t="s">
        <v>3071</v>
      </c>
      <c r="E13424" t="s">
        <v>3072</v>
      </c>
      <c r="F13424" t="s">
        <v>11</v>
      </c>
      <c r="G13424" s="19">
        <v>734</v>
      </c>
      <c r="H13424" s="19">
        <v>415.38956000000002</v>
      </c>
      <c r="I13424" s="19">
        <v>1039.6097</v>
      </c>
      <c r="J13424" s="19">
        <v>551.49145999999996</v>
      </c>
      <c r="K13424" s="19">
        <v>416.46915000000001</v>
      </c>
      <c r="L13424" s="19">
        <v>557.33270000000005</v>
      </c>
      <c r="M13424" s="19">
        <v>394.54232999999999</v>
      </c>
      <c r="N13424" s="19">
        <v>4108.835</v>
      </c>
      <c r="O13424" s="17">
        <f t="shared" si="1672"/>
        <v>8808</v>
      </c>
      <c r="P13424" s="18">
        <f t="shared" si="1673"/>
        <v>4984.67472</v>
      </c>
      <c r="Q13424" s="18">
        <f t="shared" si="1674"/>
        <v>12475.3164</v>
      </c>
      <c r="R13424" s="18">
        <f t="shared" si="1675"/>
        <v>6617.8975199999995</v>
      </c>
      <c r="S13424" s="18">
        <f t="shared" si="1676"/>
        <v>4997.6298000000006</v>
      </c>
      <c r="T13424" s="18">
        <f t="shared" si="1677"/>
        <v>6687.992400000001</v>
      </c>
      <c r="U13424" s="18">
        <f t="shared" si="1678"/>
        <v>4734.5079599999999</v>
      </c>
      <c r="V13424" s="18">
        <f t="shared" si="1679"/>
        <v>49306.020000000004</v>
      </c>
      <c r="W13424" s="21">
        <v>69952.5234375</v>
      </c>
      <c r="X13424" s="21">
        <v>87</v>
      </c>
      <c r="Y13424" s="21">
        <v>66</v>
      </c>
      <c r="Z13424" s="21">
        <v>38</v>
      </c>
      <c r="AA13424" s="21">
        <v>70</v>
      </c>
    </row>
    <row r="13425" spans="1:27" hidden="1" x14ac:dyDescent="0.35">
      <c r="A13425">
        <v>1364</v>
      </c>
      <c r="B13425" t="s">
        <v>194</v>
      </c>
      <c r="C13425">
        <v>0</v>
      </c>
      <c r="D13425" t="s">
        <v>3071</v>
      </c>
      <c r="E13425" t="s">
        <v>3072</v>
      </c>
      <c r="F13425" t="s">
        <v>12</v>
      </c>
      <c r="G13425" s="19">
        <v>734</v>
      </c>
      <c r="H13425" s="19">
        <v>608.61510999999996</v>
      </c>
      <c r="I13425" s="19">
        <v>1154.8330000000001</v>
      </c>
      <c r="J13425" s="19">
        <v>764.42547999999999</v>
      </c>
      <c r="K13425" s="19">
        <v>486.48239000000001</v>
      </c>
      <c r="L13425" s="19">
        <v>930.84496999999999</v>
      </c>
      <c r="M13425" s="19">
        <v>397.02832000000001</v>
      </c>
      <c r="N13425" s="19">
        <v>5076.2295000000004</v>
      </c>
      <c r="O13425" s="17">
        <f t="shared" si="1672"/>
        <v>8808</v>
      </c>
      <c r="P13425" s="18">
        <f t="shared" si="1673"/>
        <v>7303.3813199999995</v>
      </c>
      <c r="Q13425" s="18">
        <f t="shared" si="1674"/>
        <v>13857.996000000001</v>
      </c>
      <c r="R13425" s="18">
        <f t="shared" si="1675"/>
        <v>9173.1057600000004</v>
      </c>
      <c r="S13425" s="18">
        <f t="shared" si="1676"/>
        <v>5837.7886799999997</v>
      </c>
      <c r="T13425" s="18">
        <f t="shared" si="1677"/>
        <v>11170.139639999999</v>
      </c>
      <c r="U13425" s="18">
        <f t="shared" si="1678"/>
        <v>4764.3398400000005</v>
      </c>
      <c r="V13425" s="18">
        <f t="shared" si="1679"/>
        <v>60914.754000000001</v>
      </c>
      <c r="W13425" s="21">
        <v>69952.5234375</v>
      </c>
      <c r="X13425" s="21">
        <v>87</v>
      </c>
      <c r="Y13425" s="21">
        <v>66</v>
      </c>
      <c r="Z13425" s="21">
        <v>38</v>
      </c>
      <c r="AA13425" s="21">
        <v>70</v>
      </c>
    </row>
    <row r="13426" spans="1:27" hidden="1" x14ac:dyDescent="0.35">
      <c r="A13426">
        <v>1364</v>
      </c>
      <c r="B13426" t="s">
        <v>194</v>
      </c>
      <c r="C13426">
        <v>0</v>
      </c>
      <c r="D13426" t="s">
        <v>3071</v>
      </c>
      <c r="E13426" t="s">
        <v>3072</v>
      </c>
      <c r="F13426" t="s">
        <v>108</v>
      </c>
      <c r="G13426" s="19">
        <v>982</v>
      </c>
      <c r="H13426" s="19">
        <v>811.91943000000003</v>
      </c>
      <c r="I13426" s="19">
        <v>1202.8014000000001</v>
      </c>
      <c r="J13426" s="19">
        <v>977.35943999999995</v>
      </c>
      <c r="K13426" s="19">
        <v>650.00774999999999</v>
      </c>
      <c r="L13426" s="19">
        <v>1045.7719</v>
      </c>
      <c r="M13426" s="19">
        <v>579.49872000000005</v>
      </c>
      <c r="N13426" s="19">
        <v>6249.3584000000001</v>
      </c>
      <c r="O13426" s="17">
        <f t="shared" si="1672"/>
        <v>11784</v>
      </c>
      <c r="P13426" s="18">
        <f t="shared" si="1673"/>
        <v>9743.0331600000009</v>
      </c>
      <c r="Q13426" s="18">
        <f t="shared" si="1674"/>
        <v>14433.6168</v>
      </c>
      <c r="R13426" s="18">
        <f t="shared" si="1675"/>
        <v>11728.313279999998</v>
      </c>
      <c r="S13426" s="18">
        <f t="shared" si="1676"/>
        <v>7800.0929999999998</v>
      </c>
      <c r="T13426" s="18">
        <f t="shared" si="1677"/>
        <v>12549.2628</v>
      </c>
      <c r="U13426" s="18">
        <f t="shared" si="1678"/>
        <v>6953.9846400000006</v>
      </c>
      <c r="V13426" s="18">
        <f t="shared" si="1679"/>
        <v>74992.300799999997</v>
      </c>
      <c r="W13426" s="21">
        <v>69952.5234375</v>
      </c>
      <c r="X13426" s="21">
        <v>87</v>
      </c>
      <c r="Y13426" s="21">
        <v>66</v>
      </c>
      <c r="Z13426" s="21">
        <v>38</v>
      </c>
      <c r="AA13426" s="21">
        <v>70</v>
      </c>
    </row>
    <row r="13427" spans="1:27" hidden="1" x14ac:dyDescent="0.35">
      <c r="A13427">
        <v>1364</v>
      </c>
      <c r="B13427" t="s">
        <v>194</v>
      </c>
      <c r="C13427">
        <v>0</v>
      </c>
      <c r="D13427" t="s">
        <v>3071</v>
      </c>
      <c r="E13427" t="s">
        <v>3072</v>
      </c>
      <c r="F13427" t="s">
        <v>109</v>
      </c>
      <c r="G13427" s="19">
        <v>982</v>
      </c>
      <c r="H13427" s="19">
        <v>993.84429999999998</v>
      </c>
      <c r="I13427" s="19">
        <v>1229.1759</v>
      </c>
      <c r="J13427" s="19">
        <v>1190.2935</v>
      </c>
      <c r="K13427" s="19">
        <v>715.92627000000005</v>
      </c>
      <c r="L13427" s="19">
        <v>1045.7719</v>
      </c>
      <c r="M13427" s="19">
        <v>558.66143999999997</v>
      </c>
      <c r="N13427" s="19">
        <v>6715.6733000000004</v>
      </c>
      <c r="O13427" s="17">
        <f t="shared" si="1672"/>
        <v>11784</v>
      </c>
      <c r="P13427" s="18">
        <f t="shared" si="1673"/>
        <v>11926.131600000001</v>
      </c>
      <c r="Q13427" s="18">
        <f t="shared" si="1674"/>
        <v>14750.110799999999</v>
      </c>
      <c r="R13427" s="18">
        <f t="shared" si="1675"/>
        <v>14283.522000000001</v>
      </c>
      <c r="S13427" s="18">
        <f t="shared" si="1676"/>
        <v>8591.115240000001</v>
      </c>
      <c r="T13427" s="18">
        <f t="shared" si="1677"/>
        <v>12549.2628</v>
      </c>
      <c r="U13427" s="18">
        <f t="shared" si="1678"/>
        <v>6703.9372800000001</v>
      </c>
      <c r="V13427" s="18">
        <f t="shared" si="1679"/>
        <v>80588.079599999997</v>
      </c>
      <c r="W13427" s="21">
        <v>69952.5234375</v>
      </c>
      <c r="X13427" s="21">
        <v>87</v>
      </c>
      <c r="Y13427" s="21">
        <v>66</v>
      </c>
      <c r="Z13427" s="21">
        <v>38</v>
      </c>
      <c r="AA13427" s="21">
        <v>70</v>
      </c>
    </row>
    <row r="13428" spans="1:27" hidden="1" x14ac:dyDescent="0.35">
      <c r="A13428">
        <v>1364</v>
      </c>
      <c r="B13428" t="s">
        <v>194</v>
      </c>
      <c r="C13428">
        <v>0</v>
      </c>
      <c r="D13428" t="s">
        <v>3071</v>
      </c>
      <c r="E13428" t="s">
        <v>3072</v>
      </c>
      <c r="F13428" t="s">
        <v>13</v>
      </c>
      <c r="G13428" s="19">
        <v>557</v>
      </c>
      <c r="H13428" s="19">
        <v>516.73895000000005</v>
      </c>
      <c r="I13428" s="19">
        <v>1134.7385999999999</v>
      </c>
      <c r="J13428" s="19">
        <v>677.11499000000003</v>
      </c>
      <c r="K13428" s="19">
        <v>389.05797999999999</v>
      </c>
      <c r="L13428" s="19">
        <v>0</v>
      </c>
      <c r="M13428" s="19">
        <v>481.02895999999998</v>
      </c>
      <c r="N13428" s="19">
        <v>3755.6794</v>
      </c>
      <c r="O13428" s="17">
        <f t="shared" si="1672"/>
        <v>6684</v>
      </c>
      <c r="P13428" s="18">
        <f t="shared" si="1673"/>
        <v>6200.867400000001</v>
      </c>
      <c r="Q13428" s="18">
        <f t="shared" si="1674"/>
        <v>13616.8632</v>
      </c>
      <c r="R13428" s="18">
        <f t="shared" si="1675"/>
        <v>8125.3798800000004</v>
      </c>
      <c r="S13428" s="18">
        <f t="shared" si="1676"/>
        <v>4668.6957599999996</v>
      </c>
      <c r="T13428" s="18">
        <f t="shared" si="1677"/>
        <v>0</v>
      </c>
      <c r="U13428" s="18">
        <f t="shared" si="1678"/>
        <v>5772.3475199999993</v>
      </c>
      <c r="V13428" s="18">
        <f t="shared" si="1679"/>
        <v>45068.152799999996</v>
      </c>
      <c r="W13428" s="21">
        <v>69952.5234375</v>
      </c>
      <c r="X13428" s="21">
        <v>87</v>
      </c>
      <c r="Y13428" s="21">
        <v>66</v>
      </c>
      <c r="Z13428" s="21">
        <v>38</v>
      </c>
      <c r="AA13428" s="21">
        <v>70</v>
      </c>
    </row>
    <row r="13429" spans="1:27" hidden="1" x14ac:dyDescent="0.35">
      <c r="A13429">
        <v>1364</v>
      </c>
      <c r="B13429" t="s">
        <v>194</v>
      </c>
      <c r="C13429">
        <v>0</v>
      </c>
      <c r="D13429" t="s">
        <v>3071</v>
      </c>
      <c r="E13429" t="s">
        <v>3072</v>
      </c>
      <c r="F13429" t="s">
        <v>14</v>
      </c>
      <c r="G13429" s="19">
        <v>734</v>
      </c>
      <c r="H13429" s="19">
        <v>643.13360999999998</v>
      </c>
      <c r="I13429" s="19">
        <v>1251.8512000000001</v>
      </c>
      <c r="J13429" s="19">
        <v>890.04894999999999</v>
      </c>
      <c r="K13429" s="19">
        <v>498.98980999999998</v>
      </c>
      <c r="L13429" s="19">
        <v>557.33270000000005</v>
      </c>
      <c r="M13429" s="19">
        <v>571.75751000000002</v>
      </c>
      <c r="N13429" s="19">
        <v>5147.1138000000001</v>
      </c>
      <c r="O13429" s="17">
        <f t="shared" si="1672"/>
        <v>8808</v>
      </c>
      <c r="P13429" s="18">
        <f t="shared" si="1673"/>
        <v>7717.6033200000002</v>
      </c>
      <c r="Q13429" s="18">
        <f t="shared" si="1674"/>
        <v>15022.214400000001</v>
      </c>
      <c r="R13429" s="18">
        <f t="shared" si="1675"/>
        <v>10680.5874</v>
      </c>
      <c r="S13429" s="18">
        <f t="shared" si="1676"/>
        <v>5987.8777199999995</v>
      </c>
      <c r="T13429" s="18">
        <f t="shared" si="1677"/>
        <v>6687.992400000001</v>
      </c>
      <c r="U13429" s="18">
        <f t="shared" si="1678"/>
        <v>6861.0901200000008</v>
      </c>
      <c r="V13429" s="18">
        <f t="shared" si="1679"/>
        <v>61765.365600000005</v>
      </c>
      <c r="W13429" s="21">
        <v>69952.5234375</v>
      </c>
      <c r="X13429" s="21">
        <v>87</v>
      </c>
      <c r="Y13429" s="21">
        <v>66</v>
      </c>
      <c r="Z13429" s="21">
        <v>38</v>
      </c>
      <c r="AA13429" s="21">
        <v>70</v>
      </c>
    </row>
    <row r="13430" spans="1:27" hidden="1" x14ac:dyDescent="0.35">
      <c r="A13430">
        <v>1364</v>
      </c>
      <c r="B13430" t="s">
        <v>194</v>
      </c>
      <c r="C13430">
        <v>0</v>
      </c>
      <c r="D13430" t="s">
        <v>3071</v>
      </c>
      <c r="E13430" t="s">
        <v>3072</v>
      </c>
      <c r="F13430" t="s">
        <v>15</v>
      </c>
      <c r="G13430" s="19">
        <v>734</v>
      </c>
      <c r="H13430" s="19">
        <v>814.51482999999996</v>
      </c>
      <c r="I13430" s="19">
        <v>1297.0703000000001</v>
      </c>
      <c r="J13430" s="19">
        <v>1102.9829</v>
      </c>
      <c r="K13430" s="19">
        <v>561.08801000000005</v>
      </c>
      <c r="L13430" s="19">
        <v>930.84496999999999</v>
      </c>
      <c r="M13430" s="19">
        <v>551.00225999999998</v>
      </c>
      <c r="N13430" s="19">
        <v>5991.5033999999996</v>
      </c>
      <c r="O13430" s="17">
        <f t="shared" si="1672"/>
        <v>8808</v>
      </c>
      <c r="P13430" s="18">
        <f t="shared" si="1673"/>
        <v>9774.1779599999991</v>
      </c>
      <c r="Q13430" s="18">
        <f t="shared" si="1674"/>
        <v>15564.8436</v>
      </c>
      <c r="R13430" s="18">
        <f t="shared" si="1675"/>
        <v>13235.7948</v>
      </c>
      <c r="S13430" s="18">
        <f t="shared" si="1676"/>
        <v>6733.0561200000011</v>
      </c>
      <c r="T13430" s="18">
        <f t="shared" si="1677"/>
        <v>11170.139639999999</v>
      </c>
      <c r="U13430" s="18">
        <f t="shared" si="1678"/>
        <v>6612.0271199999997</v>
      </c>
      <c r="V13430" s="18">
        <f t="shared" si="1679"/>
        <v>71898.040799999988</v>
      </c>
      <c r="W13430" s="21">
        <v>69952.5234375</v>
      </c>
      <c r="X13430" s="21">
        <v>87</v>
      </c>
      <c r="Y13430" s="21">
        <v>66</v>
      </c>
      <c r="Z13430" s="21">
        <v>38</v>
      </c>
      <c r="AA13430" s="21">
        <v>70</v>
      </c>
    </row>
    <row r="13431" spans="1:27" hidden="1" x14ac:dyDescent="0.35">
      <c r="A13431">
        <v>1364</v>
      </c>
      <c r="B13431" t="s">
        <v>194</v>
      </c>
      <c r="C13431">
        <v>0</v>
      </c>
      <c r="D13431" t="s">
        <v>3071</v>
      </c>
      <c r="E13431" t="s">
        <v>3072</v>
      </c>
      <c r="F13431" t="s">
        <v>110</v>
      </c>
      <c r="G13431" s="19">
        <v>982</v>
      </c>
      <c r="H13431" s="19">
        <v>994.46069</v>
      </c>
      <c r="I13431" s="19">
        <v>1321.5183</v>
      </c>
      <c r="J13431" s="19">
        <v>1315.9169999999999</v>
      </c>
      <c r="K13431" s="19">
        <v>716.14966000000004</v>
      </c>
      <c r="L13431" s="19">
        <v>1045.7719</v>
      </c>
      <c r="M13431" s="19">
        <v>643.71551999999997</v>
      </c>
      <c r="N13431" s="19">
        <v>7019.5331999999999</v>
      </c>
      <c r="O13431" s="17">
        <f t="shared" si="1672"/>
        <v>11784</v>
      </c>
      <c r="P13431" s="18">
        <f t="shared" si="1673"/>
        <v>11933.52828</v>
      </c>
      <c r="Q13431" s="18">
        <f t="shared" si="1674"/>
        <v>15858.2196</v>
      </c>
      <c r="R13431" s="18">
        <f t="shared" si="1675"/>
        <v>15791.003999999999</v>
      </c>
      <c r="S13431" s="18">
        <f t="shared" si="1676"/>
        <v>8593.7959200000005</v>
      </c>
      <c r="T13431" s="18">
        <f t="shared" si="1677"/>
        <v>12549.2628</v>
      </c>
      <c r="U13431" s="18">
        <f t="shared" si="1678"/>
        <v>7724.5862399999996</v>
      </c>
      <c r="V13431" s="18">
        <f t="shared" si="1679"/>
        <v>84234.398400000005</v>
      </c>
      <c r="W13431" s="21">
        <v>69952.5234375</v>
      </c>
      <c r="X13431" s="21">
        <v>87</v>
      </c>
      <c r="Y13431" s="21">
        <v>66</v>
      </c>
      <c r="Z13431" s="21">
        <v>38</v>
      </c>
      <c r="AA13431" s="21">
        <v>70</v>
      </c>
    </row>
    <row r="13432" spans="1:27" hidden="1" x14ac:dyDescent="0.35">
      <c r="A13432">
        <v>1364</v>
      </c>
      <c r="B13432" t="s">
        <v>194</v>
      </c>
      <c r="C13432">
        <v>0</v>
      </c>
      <c r="D13432" t="s">
        <v>3071</v>
      </c>
      <c r="E13432" t="s">
        <v>3072</v>
      </c>
      <c r="F13432" t="s">
        <v>111</v>
      </c>
      <c r="G13432" s="19">
        <v>982</v>
      </c>
      <c r="H13432" s="19">
        <v>1216.9816000000001</v>
      </c>
      <c r="I13432" s="19">
        <v>1329.4058</v>
      </c>
      <c r="J13432" s="19">
        <v>1528.8510000000001</v>
      </c>
      <c r="K13432" s="19">
        <v>796.77770999999996</v>
      </c>
      <c r="L13432" s="19">
        <v>1045.7719</v>
      </c>
      <c r="M13432" s="19">
        <v>590.69727</v>
      </c>
      <c r="N13432" s="19">
        <v>7490.4853999999996</v>
      </c>
      <c r="O13432" s="17">
        <f t="shared" si="1672"/>
        <v>11784</v>
      </c>
      <c r="P13432" s="18">
        <f t="shared" si="1673"/>
        <v>14603.779200000001</v>
      </c>
      <c r="Q13432" s="18">
        <f t="shared" si="1674"/>
        <v>15952.8696</v>
      </c>
      <c r="R13432" s="18">
        <f t="shared" si="1675"/>
        <v>18346.212</v>
      </c>
      <c r="S13432" s="18">
        <f t="shared" si="1676"/>
        <v>9561.3325199999999</v>
      </c>
      <c r="T13432" s="18">
        <f t="shared" si="1677"/>
        <v>12549.2628</v>
      </c>
      <c r="U13432" s="18">
        <f t="shared" si="1678"/>
        <v>7088.3672399999996</v>
      </c>
      <c r="V13432" s="18">
        <f t="shared" si="1679"/>
        <v>89885.824800000002</v>
      </c>
      <c r="W13432" s="21">
        <v>69952.5234375</v>
      </c>
      <c r="X13432" s="21">
        <v>87</v>
      </c>
      <c r="Y13432" s="21">
        <v>66</v>
      </c>
      <c r="Z13432" s="21">
        <v>38</v>
      </c>
      <c r="AA13432" s="21">
        <v>70</v>
      </c>
    </row>
    <row r="13433" spans="1:27" x14ac:dyDescent="0.35">
      <c r="A13433">
        <v>145</v>
      </c>
      <c r="B13433" t="s">
        <v>447</v>
      </c>
      <c r="C13433">
        <v>0</v>
      </c>
      <c r="D13433" t="s">
        <v>599</v>
      </c>
      <c r="E13433" t="s">
        <v>248</v>
      </c>
      <c r="F13433" t="s">
        <v>10</v>
      </c>
      <c r="G13433" s="19">
        <v>496</v>
      </c>
      <c r="H13433" s="19">
        <v>242.08626000000001</v>
      </c>
      <c r="I13433" s="19">
        <v>932.63995</v>
      </c>
      <c r="J13433" s="19">
        <v>403.89917000000003</v>
      </c>
      <c r="K13433" s="19">
        <v>267.43774000000002</v>
      </c>
      <c r="L13433" s="19">
        <v>0</v>
      </c>
      <c r="M13433" s="19">
        <v>422.78516000000002</v>
      </c>
      <c r="N13433" s="19">
        <v>2764.8483999999999</v>
      </c>
      <c r="O13433" s="17">
        <f t="shared" si="1672"/>
        <v>5952</v>
      </c>
      <c r="P13433" s="18">
        <f t="shared" si="1673"/>
        <v>2905.03512</v>
      </c>
      <c r="Q13433" s="18">
        <f t="shared" si="1674"/>
        <v>11191.679400000001</v>
      </c>
      <c r="R13433" s="18">
        <f t="shared" si="1675"/>
        <v>4846.7900399999999</v>
      </c>
      <c r="S13433" s="18">
        <f t="shared" si="1676"/>
        <v>3209.25288</v>
      </c>
      <c r="T13433" s="18">
        <f t="shared" si="1677"/>
        <v>0</v>
      </c>
      <c r="U13433" s="18">
        <f t="shared" si="1678"/>
        <v>5073.4219200000007</v>
      </c>
      <c r="V13433" s="18">
        <f t="shared" si="1679"/>
        <v>33178.180800000002</v>
      </c>
      <c r="W13433" s="21">
        <v>45415.48828125</v>
      </c>
      <c r="X13433" s="21">
        <v>75</v>
      </c>
      <c r="Y13433" s="21">
        <v>69</v>
      </c>
      <c r="Z13433" s="21">
        <v>10</v>
      </c>
      <c r="AA13433" s="21">
        <v>68</v>
      </c>
    </row>
    <row r="13434" spans="1:27" hidden="1" x14ac:dyDescent="0.35">
      <c r="A13434">
        <v>1365</v>
      </c>
      <c r="B13434" t="s">
        <v>194</v>
      </c>
      <c r="C13434">
        <v>1</v>
      </c>
      <c r="D13434" t="s">
        <v>3146</v>
      </c>
      <c r="E13434" t="s">
        <v>3175</v>
      </c>
      <c r="F13434" t="s">
        <v>11</v>
      </c>
      <c r="G13434" s="19">
        <v>1206.2050999999999</v>
      </c>
      <c r="H13434" s="19">
        <v>378.43774000000002</v>
      </c>
      <c r="I13434" s="19">
        <v>1053.0327</v>
      </c>
      <c r="J13434" s="19">
        <v>557.61401000000001</v>
      </c>
      <c r="K13434" s="19">
        <v>574.17858999999999</v>
      </c>
      <c r="L13434" s="19">
        <v>1125.6280999999999</v>
      </c>
      <c r="M13434" s="19">
        <v>781.20965999999999</v>
      </c>
      <c r="N13434" s="19">
        <v>5676.3056999999999</v>
      </c>
      <c r="O13434" s="17">
        <f t="shared" si="1672"/>
        <v>14474.461199999998</v>
      </c>
      <c r="P13434" s="18">
        <f t="shared" si="1673"/>
        <v>4541.25288</v>
      </c>
      <c r="Q13434" s="18">
        <f t="shared" si="1674"/>
        <v>12636.392400000001</v>
      </c>
      <c r="R13434" s="18">
        <f t="shared" si="1675"/>
        <v>6691.3681200000001</v>
      </c>
      <c r="S13434" s="18">
        <f t="shared" si="1676"/>
        <v>6890.1430799999998</v>
      </c>
      <c r="T13434" s="18">
        <f t="shared" si="1677"/>
        <v>13507.537199999999</v>
      </c>
      <c r="U13434" s="18">
        <f t="shared" si="1678"/>
        <v>9374.5159199999998</v>
      </c>
      <c r="V13434" s="18">
        <f t="shared" si="1679"/>
        <v>68115.668399999995</v>
      </c>
      <c r="W13434" s="21">
        <v>86892.0703125</v>
      </c>
      <c r="X13434" s="21">
        <v>87</v>
      </c>
      <c r="Y13434" s="21">
        <v>8</v>
      </c>
      <c r="Z13434" s="21">
        <v>11</v>
      </c>
      <c r="AA13434" s="21">
        <v>17</v>
      </c>
    </row>
    <row r="13435" spans="1:27" hidden="1" x14ac:dyDescent="0.35">
      <c r="A13435">
        <v>1365</v>
      </c>
      <c r="B13435" t="s">
        <v>194</v>
      </c>
      <c r="C13435">
        <v>1</v>
      </c>
      <c r="D13435" t="s">
        <v>3146</v>
      </c>
      <c r="E13435" t="s">
        <v>3175</v>
      </c>
      <c r="F13435" t="s">
        <v>12</v>
      </c>
      <c r="G13435" s="19">
        <v>1206.2050999999999</v>
      </c>
      <c r="H13435" s="19">
        <v>554.47455000000002</v>
      </c>
      <c r="I13435" s="19">
        <v>1128.6044999999999</v>
      </c>
      <c r="J13435" s="19">
        <v>786.11548000000005</v>
      </c>
      <c r="K13435" s="19">
        <v>637.96367999999995</v>
      </c>
      <c r="L13435" s="19">
        <v>1922.3389999999999</v>
      </c>
      <c r="M13435" s="19">
        <v>1072.2070000000001</v>
      </c>
      <c r="N13435" s="19">
        <v>7307.9092000000001</v>
      </c>
      <c r="O13435" s="17">
        <f t="shared" si="1672"/>
        <v>14474.461199999998</v>
      </c>
      <c r="P13435" s="18">
        <f t="shared" si="1673"/>
        <v>6653.6946000000007</v>
      </c>
      <c r="Q13435" s="18">
        <f t="shared" si="1674"/>
        <v>13543.253999999999</v>
      </c>
      <c r="R13435" s="18">
        <f t="shared" si="1675"/>
        <v>9433.385760000001</v>
      </c>
      <c r="S13435" s="18">
        <f t="shared" si="1676"/>
        <v>7655.5641599999999</v>
      </c>
      <c r="T13435" s="18">
        <f t="shared" si="1677"/>
        <v>23068.067999999999</v>
      </c>
      <c r="U13435" s="18">
        <f t="shared" si="1678"/>
        <v>12866.484</v>
      </c>
      <c r="V13435" s="18">
        <f t="shared" si="1679"/>
        <v>87694.910399999993</v>
      </c>
      <c r="W13435" s="21">
        <v>86892.0703125</v>
      </c>
      <c r="X13435" s="21">
        <v>87</v>
      </c>
      <c r="Y13435" s="21">
        <v>8</v>
      </c>
      <c r="Z13435" s="21">
        <v>11</v>
      </c>
      <c r="AA13435" s="21">
        <v>17</v>
      </c>
    </row>
    <row r="13436" spans="1:27" hidden="1" x14ac:dyDescent="0.35">
      <c r="A13436">
        <v>1365</v>
      </c>
      <c r="B13436" t="s">
        <v>194</v>
      </c>
      <c r="C13436">
        <v>1</v>
      </c>
      <c r="D13436" t="s">
        <v>3146</v>
      </c>
      <c r="E13436" t="s">
        <v>3175</v>
      </c>
      <c r="F13436" t="s">
        <v>108</v>
      </c>
      <c r="G13436" s="19">
        <v>1694.9579000000001</v>
      </c>
      <c r="H13436" s="19">
        <v>739.69353999999998</v>
      </c>
      <c r="I13436" s="19">
        <v>1229.1746000000001</v>
      </c>
      <c r="J13436" s="19">
        <v>1014.6169</v>
      </c>
      <c r="K13436" s="19">
        <v>882.17022999999995</v>
      </c>
      <c r="L13436" s="19">
        <v>2167.4807000000001</v>
      </c>
      <c r="M13436" s="19">
        <v>1520.6049</v>
      </c>
      <c r="N13436" s="19">
        <v>9248.6991999999991</v>
      </c>
      <c r="O13436" s="17">
        <f t="shared" si="1672"/>
        <v>20339.4948</v>
      </c>
      <c r="P13436" s="18">
        <f t="shared" si="1673"/>
        <v>8876.3224799999989</v>
      </c>
      <c r="Q13436" s="18">
        <f t="shared" si="1674"/>
        <v>14750.0952</v>
      </c>
      <c r="R13436" s="18">
        <f t="shared" si="1675"/>
        <v>12175.4028</v>
      </c>
      <c r="S13436" s="18">
        <f t="shared" si="1676"/>
        <v>10586.04276</v>
      </c>
      <c r="T13436" s="18">
        <f t="shared" si="1677"/>
        <v>26009.768400000001</v>
      </c>
      <c r="U13436" s="18">
        <f t="shared" si="1678"/>
        <v>18247.2588</v>
      </c>
      <c r="V13436" s="18">
        <f t="shared" si="1679"/>
        <v>110984.39039999999</v>
      </c>
      <c r="W13436" s="21">
        <v>86892.0703125</v>
      </c>
      <c r="X13436" s="21">
        <v>87</v>
      </c>
      <c r="Y13436" s="21">
        <v>8</v>
      </c>
      <c r="Z13436" s="21">
        <v>11</v>
      </c>
      <c r="AA13436" s="21">
        <v>17</v>
      </c>
    </row>
    <row r="13437" spans="1:27" hidden="1" x14ac:dyDescent="0.35">
      <c r="A13437">
        <v>1365</v>
      </c>
      <c r="B13437" t="s">
        <v>194</v>
      </c>
      <c r="C13437">
        <v>1</v>
      </c>
      <c r="D13437" t="s">
        <v>3146</v>
      </c>
      <c r="E13437" t="s">
        <v>3175</v>
      </c>
      <c r="F13437" t="s">
        <v>109</v>
      </c>
      <c r="G13437" s="19">
        <v>1694.9579000000001</v>
      </c>
      <c r="H13437" s="19">
        <v>905.43488000000002</v>
      </c>
      <c r="I13437" s="19">
        <v>1261.9108000000001</v>
      </c>
      <c r="J13437" s="19">
        <v>1243.1184000000001</v>
      </c>
      <c r="K13437" s="19">
        <v>942.22484999999995</v>
      </c>
      <c r="L13437" s="19">
        <v>2167.4807000000001</v>
      </c>
      <c r="M13437" s="19">
        <v>1530.4004</v>
      </c>
      <c r="N13437" s="19">
        <v>9745.5282999999999</v>
      </c>
      <c r="O13437" s="17">
        <f t="shared" si="1672"/>
        <v>20339.4948</v>
      </c>
      <c r="P13437" s="18">
        <f t="shared" si="1673"/>
        <v>10865.218560000001</v>
      </c>
      <c r="Q13437" s="18">
        <f t="shared" si="1674"/>
        <v>15142.929600000001</v>
      </c>
      <c r="R13437" s="18">
        <f t="shared" si="1675"/>
        <v>14917.4208</v>
      </c>
      <c r="S13437" s="18">
        <f t="shared" si="1676"/>
        <v>11306.698199999999</v>
      </c>
      <c r="T13437" s="18">
        <f t="shared" si="1677"/>
        <v>26009.768400000001</v>
      </c>
      <c r="U13437" s="18">
        <f t="shared" si="1678"/>
        <v>18364.804799999998</v>
      </c>
      <c r="V13437" s="18">
        <f t="shared" si="1679"/>
        <v>116946.33960000001</v>
      </c>
      <c r="W13437" s="21">
        <v>86892.0703125</v>
      </c>
      <c r="X13437" s="21">
        <v>87</v>
      </c>
      <c r="Y13437" s="21">
        <v>8</v>
      </c>
      <c r="Z13437" s="21">
        <v>11</v>
      </c>
      <c r="AA13437" s="21">
        <v>17</v>
      </c>
    </row>
    <row r="13438" spans="1:27" hidden="1" x14ac:dyDescent="0.35">
      <c r="A13438">
        <v>1365</v>
      </c>
      <c r="B13438" t="s">
        <v>194</v>
      </c>
      <c r="C13438">
        <v>1</v>
      </c>
      <c r="D13438" t="s">
        <v>3146</v>
      </c>
      <c r="E13438" t="s">
        <v>3175</v>
      </c>
      <c r="F13438" t="s">
        <v>13</v>
      </c>
      <c r="G13438" s="19">
        <v>971.97253000000001</v>
      </c>
      <c r="H13438" s="19">
        <v>470.77136000000002</v>
      </c>
      <c r="I13438" s="19">
        <v>1159.1282000000001</v>
      </c>
      <c r="J13438" s="19">
        <v>658.22497999999996</v>
      </c>
      <c r="K13438" s="19">
        <v>522.76300000000003</v>
      </c>
      <c r="L13438" s="19">
        <v>0</v>
      </c>
      <c r="M13438" s="19">
        <v>607.06151999999997</v>
      </c>
      <c r="N13438" s="19">
        <v>4389.9214000000002</v>
      </c>
      <c r="O13438" s="17">
        <f t="shared" si="1672"/>
        <v>11663.67036</v>
      </c>
      <c r="P13438" s="18">
        <f t="shared" si="1673"/>
        <v>5649.2563200000004</v>
      </c>
      <c r="Q13438" s="18">
        <f t="shared" si="1674"/>
        <v>13909.538400000001</v>
      </c>
      <c r="R13438" s="18">
        <f t="shared" si="1675"/>
        <v>7898.6997599999995</v>
      </c>
      <c r="S13438" s="18">
        <f t="shared" si="1676"/>
        <v>6273.1560000000009</v>
      </c>
      <c r="T13438" s="18">
        <f t="shared" si="1677"/>
        <v>0</v>
      </c>
      <c r="U13438" s="18">
        <f t="shared" si="1678"/>
        <v>7284.7382399999997</v>
      </c>
      <c r="V13438" s="18">
        <f t="shared" si="1679"/>
        <v>52679.056800000006</v>
      </c>
      <c r="W13438" s="21">
        <v>86892.0703125</v>
      </c>
      <c r="X13438" s="21">
        <v>87</v>
      </c>
      <c r="Y13438" s="21">
        <v>8</v>
      </c>
      <c r="Z13438" s="21">
        <v>11</v>
      </c>
      <c r="AA13438" s="21">
        <v>17</v>
      </c>
    </row>
    <row r="13439" spans="1:27" hidden="1" x14ac:dyDescent="0.35">
      <c r="A13439">
        <v>1365</v>
      </c>
      <c r="B13439" t="s">
        <v>194</v>
      </c>
      <c r="C13439">
        <v>1</v>
      </c>
      <c r="D13439" t="s">
        <v>3146</v>
      </c>
      <c r="E13439" t="s">
        <v>3175</v>
      </c>
      <c r="F13439" t="s">
        <v>14</v>
      </c>
      <c r="G13439" s="19">
        <v>1206.2050999999999</v>
      </c>
      <c r="H13439" s="19">
        <v>585.92236000000003</v>
      </c>
      <c r="I13439" s="19">
        <v>1230.4211</v>
      </c>
      <c r="J13439" s="19">
        <v>886.72649999999999</v>
      </c>
      <c r="K13439" s="19">
        <v>649.35846000000004</v>
      </c>
      <c r="L13439" s="19">
        <v>1125.6280999999999</v>
      </c>
      <c r="M13439" s="19">
        <v>886.67840999999999</v>
      </c>
      <c r="N13439" s="19">
        <v>6570.9399000000003</v>
      </c>
      <c r="O13439" s="17">
        <f t="shared" si="1672"/>
        <v>14474.461199999998</v>
      </c>
      <c r="P13439" s="18">
        <f t="shared" si="1673"/>
        <v>7031.0683200000003</v>
      </c>
      <c r="Q13439" s="18">
        <f t="shared" si="1674"/>
        <v>14765.0532</v>
      </c>
      <c r="R13439" s="18">
        <f t="shared" si="1675"/>
        <v>10640.718000000001</v>
      </c>
      <c r="S13439" s="18">
        <f t="shared" si="1676"/>
        <v>7792.3015200000009</v>
      </c>
      <c r="T13439" s="18">
        <f t="shared" si="1677"/>
        <v>13507.537199999999</v>
      </c>
      <c r="U13439" s="18">
        <f t="shared" si="1678"/>
        <v>10640.14092</v>
      </c>
      <c r="V13439" s="18">
        <f t="shared" si="1679"/>
        <v>78851.2788</v>
      </c>
      <c r="W13439" s="21">
        <v>86892.0703125</v>
      </c>
      <c r="X13439" s="21">
        <v>87</v>
      </c>
      <c r="Y13439" s="21">
        <v>8</v>
      </c>
      <c r="Z13439" s="21">
        <v>11</v>
      </c>
      <c r="AA13439" s="21">
        <v>17</v>
      </c>
    </row>
    <row r="13440" spans="1:27" hidden="1" x14ac:dyDescent="0.35">
      <c r="A13440">
        <v>1365</v>
      </c>
      <c r="B13440" t="s">
        <v>194</v>
      </c>
      <c r="C13440">
        <v>1</v>
      </c>
      <c r="D13440" t="s">
        <v>3146</v>
      </c>
      <c r="E13440" t="s">
        <v>3175</v>
      </c>
      <c r="F13440" t="s">
        <v>15</v>
      </c>
      <c r="G13440" s="19">
        <v>1206.2050999999999</v>
      </c>
      <c r="H13440" s="19">
        <v>742.05804000000001</v>
      </c>
      <c r="I13440" s="19">
        <v>1333.9768999999999</v>
      </c>
      <c r="J13440" s="19">
        <v>1115.2280000000001</v>
      </c>
      <c r="K13440" s="19">
        <v>705.93255999999997</v>
      </c>
      <c r="L13440" s="19">
        <v>1922.3389999999999</v>
      </c>
      <c r="M13440" s="19">
        <v>1027.4707000000001</v>
      </c>
      <c r="N13440" s="19">
        <v>8053.2103999999999</v>
      </c>
      <c r="O13440" s="17">
        <f t="shared" si="1672"/>
        <v>14474.461199999998</v>
      </c>
      <c r="P13440" s="18">
        <f t="shared" si="1673"/>
        <v>8904.6964800000005</v>
      </c>
      <c r="Q13440" s="18">
        <f t="shared" si="1674"/>
        <v>16007.7228</v>
      </c>
      <c r="R13440" s="18">
        <f t="shared" si="1675"/>
        <v>13382.736000000001</v>
      </c>
      <c r="S13440" s="18">
        <f t="shared" si="1676"/>
        <v>8471.1907199999987</v>
      </c>
      <c r="T13440" s="18">
        <f t="shared" si="1677"/>
        <v>23068.067999999999</v>
      </c>
      <c r="U13440" s="18">
        <f t="shared" si="1678"/>
        <v>12329.648400000002</v>
      </c>
      <c r="V13440" s="18">
        <f t="shared" si="1679"/>
        <v>96638.524799999999</v>
      </c>
      <c r="W13440" s="21">
        <v>86892.0703125</v>
      </c>
      <c r="X13440" s="21">
        <v>87</v>
      </c>
      <c r="Y13440" s="21">
        <v>8</v>
      </c>
      <c r="Z13440" s="21">
        <v>11</v>
      </c>
      <c r="AA13440" s="21">
        <v>17</v>
      </c>
    </row>
    <row r="13441" spans="1:27" hidden="1" x14ac:dyDescent="0.35">
      <c r="A13441">
        <v>1365</v>
      </c>
      <c r="B13441" t="s">
        <v>194</v>
      </c>
      <c r="C13441">
        <v>1</v>
      </c>
      <c r="D13441" t="s">
        <v>3146</v>
      </c>
      <c r="E13441" t="s">
        <v>3175</v>
      </c>
      <c r="F13441" t="s">
        <v>110</v>
      </c>
      <c r="G13441" s="19">
        <v>1694.9579000000001</v>
      </c>
      <c r="H13441" s="19">
        <v>905.99652000000003</v>
      </c>
      <c r="I13441" s="19">
        <v>1364.6415</v>
      </c>
      <c r="J13441" s="19">
        <v>1343.7294999999999</v>
      </c>
      <c r="K13441" s="19">
        <v>942.42834000000005</v>
      </c>
      <c r="L13441" s="19">
        <v>2167.4807000000001</v>
      </c>
      <c r="M13441" s="19">
        <v>1358.5859</v>
      </c>
      <c r="N13441" s="19">
        <v>9777.8202999999994</v>
      </c>
      <c r="O13441" s="17">
        <f t="shared" si="1672"/>
        <v>20339.4948</v>
      </c>
      <c r="P13441" s="18">
        <f t="shared" si="1673"/>
        <v>10871.95824</v>
      </c>
      <c r="Q13441" s="18">
        <f t="shared" si="1674"/>
        <v>16375.698</v>
      </c>
      <c r="R13441" s="18">
        <f t="shared" si="1675"/>
        <v>16124.753999999999</v>
      </c>
      <c r="S13441" s="18">
        <f t="shared" si="1676"/>
        <v>11309.140080000001</v>
      </c>
      <c r="T13441" s="18">
        <f t="shared" si="1677"/>
        <v>26009.768400000001</v>
      </c>
      <c r="U13441" s="18">
        <f t="shared" si="1678"/>
        <v>16303.0308</v>
      </c>
      <c r="V13441" s="18">
        <f t="shared" si="1679"/>
        <v>117333.84359999999</v>
      </c>
      <c r="W13441" s="21">
        <v>86892.0703125</v>
      </c>
      <c r="X13441" s="21">
        <v>87</v>
      </c>
      <c r="Y13441" s="21">
        <v>8</v>
      </c>
      <c r="Z13441" s="21">
        <v>11</v>
      </c>
      <c r="AA13441" s="21">
        <v>17</v>
      </c>
    </row>
    <row r="13442" spans="1:27" hidden="1" x14ac:dyDescent="0.35">
      <c r="A13442">
        <v>1365</v>
      </c>
      <c r="B13442" t="s">
        <v>194</v>
      </c>
      <c r="C13442">
        <v>1</v>
      </c>
      <c r="D13442" t="s">
        <v>3146</v>
      </c>
      <c r="E13442" t="s">
        <v>3175</v>
      </c>
      <c r="F13442" t="s">
        <v>111</v>
      </c>
      <c r="G13442" s="19">
        <v>1694.9579000000001</v>
      </c>
      <c r="H13442" s="19">
        <v>1108.7225000000001</v>
      </c>
      <c r="I13442" s="19">
        <v>1377.818</v>
      </c>
      <c r="J13442" s="19">
        <v>1572.231</v>
      </c>
      <c r="K13442" s="19">
        <v>1015.884</v>
      </c>
      <c r="L13442" s="19">
        <v>2167.4807000000001</v>
      </c>
      <c r="M13442" s="19">
        <v>1356.2030999999999</v>
      </c>
      <c r="N13442" s="19">
        <v>10293.297</v>
      </c>
      <c r="O13442" s="17">
        <f t="shared" si="1672"/>
        <v>20339.4948</v>
      </c>
      <c r="P13442" s="18">
        <f t="shared" si="1673"/>
        <v>13304.670000000002</v>
      </c>
      <c r="Q13442" s="18">
        <f t="shared" si="1674"/>
        <v>16533.815999999999</v>
      </c>
      <c r="R13442" s="18">
        <f t="shared" si="1675"/>
        <v>18866.772000000001</v>
      </c>
      <c r="S13442" s="18">
        <f t="shared" si="1676"/>
        <v>12190.608</v>
      </c>
      <c r="T13442" s="18">
        <f t="shared" si="1677"/>
        <v>26009.768400000001</v>
      </c>
      <c r="U13442" s="18">
        <f t="shared" si="1678"/>
        <v>16274.4372</v>
      </c>
      <c r="V13442" s="18">
        <f t="shared" si="1679"/>
        <v>123519.56400000001</v>
      </c>
      <c r="W13442" s="21">
        <v>86892.0703125</v>
      </c>
      <c r="X13442" s="21">
        <v>87</v>
      </c>
      <c r="Y13442" s="21">
        <v>8</v>
      </c>
      <c r="Z13442" s="21">
        <v>11</v>
      </c>
      <c r="AA13442" s="21">
        <v>17</v>
      </c>
    </row>
    <row r="13443" spans="1:27" x14ac:dyDescent="0.35">
      <c r="A13443">
        <v>274</v>
      </c>
      <c r="B13443" t="s">
        <v>206</v>
      </c>
      <c r="C13443">
        <v>0</v>
      </c>
      <c r="D13443" t="s">
        <v>999</v>
      </c>
      <c r="E13443" t="s">
        <v>248</v>
      </c>
      <c r="F13443" t="s">
        <v>10</v>
      </c>
      <c r="G13443" s="19">
        <v>796</v>
      </c>
      <c r="H13443" s="19">
        <v>332.86862000000002</v>
      </c>
      <c r="I13443" s="19">
        <v>1058.1718000000001</v>
      </c>
      <c r="J13443" s="19">
        <v>334.77334999999999</v>
      </c>
      <c r="K13443" s="19">
        <v>409.03363000000002</v>
      </c>
      <c r="L13443" s="19">
        <v>0</v>
      </c>
      <c r="M13443" s="19">
        <v>557.0163</v>
      </c>
      <c r="N13443" s="19">
        <v>3487.8638000000001</v>
      </c>
      <c r="O13443" s="17">
        <f t="shared" ref="O13443:O13506" si="1680">G13443*12</f>
        <v>9552</v>
      </c>
      <c r="P13443" s="18">
        <f t="shared" ref="P13443:P13506" si="1681">H13443*12</f>
        <v>3994.4234400000005</v>
      </c>
      <c r="Q13443" s="18">
        <f t="shared" ref="Q13443:Q13506" si="1682">I13443*12</f>
        <v>12698.061600000001</v>
      </c>
      <c r="R13443" s="18">
        <f t="shared" ref="R13443:R13506" si="1683">J13443*12</f>
        <v>4017.2802000000001</v>
      </c>
      <c r="S13443" s="18">
        <f t="shared" ref="S13443:S13506" si="1684">K13443*12</f>
        <v>4908.4035600000007</v>
      </c>
      <c r="T13443" s="18">
        <f t="shared" ref="T13443:T13506" si="1685">L13443*12</f>
        <v>0</v>
      </c>
      <c r="U13443" s="18">
        <f t="shared" ref="U13443:U13506" si="1686">M13443*12</f>
        <v>6684.1956</v>
      </c>
      <c r="V13443" s="18">
        <f t="shared" ref="V13443:V13506" si="1687">N13443*12</f>
        <v>41854.365600000005</v>
      </c>
      <c r="W13443" s="21">
        <v>63076.8984375</v>
      </c>
      <c r="X13443" s="21">
        <v>64</v>
      </c>
      <c r="Y13443" s="21">
        <v>27</v>
      </c>
      <c r="Z13443" s="21">
        <v>15</v>
      </c>
      <c r="AA13443" s="21">
        <v>43</v>
      </c>
    </row>
    <row r="13444" spans="1:27" hidden="1" x14ac:dyDescent="0.35">
      <c r="A13444">
        <v>1366</v>
      </c>
      <c r="B13444" t="s">
        <v>194</v>
      </c>
      <c r="C13444">
        <v>0</v>
      </c>
      <c r="D13444" t="s">
        <v>3165</v>
      </c>
      <c r="E13444" t="s">
        <v>3166</v>
      </c>
      <c r="F13444" t="s">
        <v>11</v>
      </c>
      <c r="G13444" s="19">
        <v>796</v>
      </c>
      <c r="H13444" s="19">
        <v>344.03429999999997</v>
      </c>
      <c r="I13444" s="19">
        <v>1016.3599</v>
      </c>
      <c r="J13444" s="19">
        <v>643.09711000000004</v>
      </c>
      <c r="K13444" s="19">
        <v>413.07938000000001</v>
      </c>
      <c r="L13444" s="19">
        <v>567.68433000000005</v>
      </c>
      <c r="M13444" s="19">
        <v>411.57162</v>
      </c>
      <c r="N13444" s="19">
        <v>4191.8266999999996</v>
      </c>
      <c r="O13444" s="17">
        <f t="shared" si="1680"/>
        <v>9552</v>
      </c>
      <c r="P13444" s="18">
        <f t="shared" si="1681"/>
        <v>4128.4115999999995</v>
      </c>
      <c r="Q13444" s="18">
        <f t="shared" si="1682"/>
        <v>12196.318800000001</v>
      </c>
      <c r="R13444" s="18">
        <f t="shared" si="1683"/>
        <v>7717.1653200000001</v>
      </c>
      <c r="S13444" s="18">
        <f t="shared" si="1684"/>
        <v>4956.9525599999997</v>
      </c>
      <c r="T13444" s="18">
        <f t="shared" si="1685"/>
        <v>6812.2119600000005</v>
      </c>
      <c r="U13444" s="18">
        <f t="shared" si="1686"/>
        <v>4938.8594400000002</v>
      </c>
      <c r="V13444" s="18">
        <f t="shared" si="1687"/>
        <v>50301.920399999995</v>
      </c>
      <c r="W13444" s="21">
        <v>70709.296875</v>
      </c>
      <c r="X13444" s="21">
        <v>87</v>
      </c>
      <c r="Y13444" s="21">
        <v>51</v>
      </c>
      <c r="Z13444" s="21">
        <v>33</v>
      </c>
      <c r="AA13444" s="21">
        <v>67</v>
      </c>
    </row>
    <row r="13445" spans="1:27" hidden="1" x14ac:dyDescent="0.35">
      <c r="A13445">
        <v>1366</v>
      </c>
      <c r="B13445" t="s">
        <v>194</v>
      </c>
      <c r="C13445">
        <v>0</v>
      </c>
      <c r="D13445" t="s">
        <v>3165</v>
      </c>
      <c r="E13445" t="s">
        <v>3166</v>
      </c>
      <c r="F13445" t="s">
        <v>12</v>
      </c>
      <c r="G13445" s="19">
        <v>796</v>
      </c>
      <c r="H13445" s="19">
        <v>504.06778000000003</v>
      </c>
      <c r="I13445" s="19">
        <v>1129.2742000000001</v>
      </c>
      <c r="J13445" s="19">
        <v>893.63671999999997</v>
      </c>
      <c r="K13445" s="19">
        <v>471.06583000000001</v>
      </c>
      <c r="L13445" s="19">
        <v>948.13403000000005</v>
      </c>
      <c r="M13445" s="19">
        <v>419.34537</v>
      </c>
      <c r="N13445" s="19">
        <v>5161.5239000000001</v>
      </c>
      <c r="O13445" s="17">
        <f t="shared" si="1680"/>
        <v>9552</v>
      </c>
      <c r="P13445" s="18">
        <f t="shared" si="1681"/>
        <v>6048.8133600000001</v>
      </c>
      <c r="Q13445" s="18">
        <f t="shared" si="1682"/>
        <v>13551.290400000002</v>
      </c>
      <c r="R13445" s="18">
        <f t="shared" si="1683"/>
        <v>10723.64064</v>
      </c>
      <c r="S13445" s="18">
        <f t="shared" si="1684"/>
        <v>5652.7899600000001</v>
      </c>
      <c r="T13445" s="18">
        <f t="shared" si="1685"/>
        <v>11377.60836</v>
      </c>
      <c r="U13445" s="18">
        <f t="shared" si="1686"/>
        <v>5032.14444</v>
      </c>
      <c r="V13445" s="18">
        <f t="shared" si="1687"/>
        <v>61938.286800000002</v>
      </c>
      <c r="W13445" s="21">
        <v>70709.296875</v>
      </c>
      <c r="X13445" s="21">
        <v>87</v>
      </c>
      <c r="Y13445" s="21">
        <v>51</v>
      </c>
      <c r="Z13445" s="21">
        <v>33</v>
      </c>
      <c r="AA13445" s="21">
        <v>67</v>
      </c>
    </row>
    <row r="13446" spans="1:27" hidden="1" x14ac:dyDescent="0.35">
      <c r="A13446">
        <v>1366</v>
      </c>
      <c r="B13446" t="s">
        <v>194</v>
      </c>
      <c r="C13446">
        <v>0</v>
      </c>
      <c r="D13446" t="s">
        <v>3165</v>
      </c>
      <c r="E13446" t="s">
        <v>3166</v>
      </c>
      <c r="F13446" t="s">
        <v>108</v>
      </c>
      <c r="G13446" s="19">
        <v>990</v>
      </c>
      <c r="H13446" s="19">
        <v>672.44861000000003</v>
      </c>
      <c r="I13446" s="19">
        <v>1176.3842999999999</v>
      </c>
      <c r="J13446" s="19">
        <v>1144.1764000000001</v>
      </c>
      <c r="K13446" s="19">
        <v>602.37067000000002</v>
      </c>
      <c r="L13446" s="19">
        <v>1065.1954000000001</v>
      </c>
      <c r="M13446" s="19">
        <v>570.45183999999995</v>
      </c>
      <c r="N13446" s="19">
        <v>6221.0272999999997</v>
      </c>
      <c r="O13446" s="17">
        <f t="shared" si="1680"/>
        <v>11880</v>
      </c>
      <c r="P13446" s="18">
        <f t="shared" si="1681"/>
        <v>8069.3833200000008</v>
      </c>
      <c r="Q13446" s="18">
        <f t="shared" si="1682"/>
        <v>14116.6116</v>
      </c>
      <c r="R13446" s="18">
        <f t="shared" si="1683"/>
        <v>13730.1168</v>
      </c>
      <c r="S13446" s="18">
        <f t="shared" si="1684"/>
        <v>7228.4480400000002</v>
      </c>
      <c r="T13446" s="18">
        <f t="shared" si="1685"/>
        <v>12782.344800000001</v>
      </c>
      <c r="U13446" s="18">
        <f t="shared" si="1686"/>
        <v>6845.4220799999994</v>
      </c>
      <c r="V13446" s="18">
        <f t="shared" si="1687"/>
        <v>74652.32759999999</v>
      </c>
      <c r="W13446" s="21">
        <v>70709.296875</v>
      </c>
      <c r="X13446" s="21">
        <v>87</v>
      </c>
      <c r="Y13446" s="21">
        <v>51</v>
      </c>
      <c r="Z13446" s="21">
        <v>33</v>
      </c>
      <c r="AA13446" s="21">
        <v>67</v>
      </c>
    </row>
    <row r="13447" spans="1:27" hidden="1" x14ac:dyDescent="0.35">
      <c r="A13447">
        <v>1366</v>
      </c>
      <c r="B13447" t="s">
        <v>194</v>
      </c>
      <c r="C13447">
        <v>0</v>
      </c>
      <c r="D13447" t="s">
        <v>3165</v>
      </c>
      <c r="E13447" t="s">
        <v>3166</v>
      </c>
      <c r="F13447" t="s">
        <v>109</v>
      </c>
      <c r="G13447" s="19">
        <v>990</v>
      </c>
      <c r="H13447" s="19">
        <v>823.12256000000002</v>
      </c>
      <c r="I13447" s="19">
        <v>1201.9556</v>
      </c>
      <c r="J13447" s="19">
        <v>1394.7158999999999</v>
      </c>
      <c r="K13447" s="19">
        <v>656.96582000000001</v>
      </c>
      <c r="L13447" s="19">
        <v>1065.1954000000001</v>
      </c>
      <c r="M13447" s="19">
        <v>544.76044000000002</v>
      </c>
      <c r="N13447" s="19">
        <v>6676.7157999999999</v>
      </c>
      <c r="O13447" s="17">
        <f t="shared" si="1680"/>
        <v>11880</v>
      </c>
      <c r="P13447" s="18">
        <f t="shared" si="1681"/>
        <v>9877.4707200000012</v>
      </c>
      <c r="Q13447" s="18">
        <f t="shared" si="1682"/>
        <v>14423.467199999999</v>
      </c>
      <c r="R13447" s="18">
        <f t="shared" si="1683"/>
        <v>16736.590799999998</v>
      </c>
      <c r="S13447" s="18">
        <f t="shared" si="1684"/>
        <v>7883.5898400000005</v>
      </c>
      <c r="T13447" s="18">
        <f t="shared" si="1685"/>
        <v>12782.344800000001</v>
      </c>
      <c r="U13447" s="18">
        <f t="shared" si="1686"/>
        <v>6537.1252800000002</v>
      </c>
      <c r="V13447" s="18">
        <f t="shared" si="1687"/>
        <v>80120.589600000007</v>
      </c>
      <c r="W13447" s="21">
        <v>70709.296875</v>
      </c>
      <c r="X13447" s="21">
        <v>87</v>
      </c>
      <c r="Y13447" s="21">
        <v>51</v>
      </c>
      <c r="Z13447" s="21">
        <v>33</v>
      </c>
      <c r="AA13447" s="21">
        <v>67</v>
      </c>
    </row>
    <row r="13448" spans="1:27" hidden="1" x14ac:dyDescent="0.35">
      <c r="A13448">
        <v>1366</v>
      </c>
      <c r="B13448" t="s">
        <v>194</v>
      </c>
      <c r="C13448">
        <v>0</v>
      </c>
      <c r="D13448" t="s">
        <v>3165</v>
      </c>
      <c r="E13448" t="s">
        <v>3166</v>
      </c>
      <c r="F13448" t="s">
        <v>13</v>
      </c>
      <c r="G13448" s="19">
        <v>604</v>
      </c>
      <c r="H13448" s="19">
        <v>427.97397000000001</v>
      </c>
      <c r="I13448" s="19">
        <v>1113.7827</v>
      </c>
      <c r="J13448" s="19">
        <v>785.11499000000003</v>
      </c>
      <c r="K13448" s="19">
        <v>373.92487</v>
      </c>
      <c r="L13448" s="19">
        <v>0</v>
      </c>
      <c r="M13448" s="19">
        <v>489.23372999999998</v>
      </c>
      <c r="N13448" s="19">
        <v>3794.0302999999999</v>
      </c>
      <c r="O13448" s="17">
        <f t="shared" si="1680"/>
        <v>7248</v>
      </c>
      <c r="P13448" s="18">
        <f t="shared" si="1681"/>
        <v>5135.6876400000001</v>
      </c>
      <c r="Q13448" s="18">
        <f t="shared" si="1682"/>
        <v>13365.392400000001</v>
      </c>
      <c r="R13448" s="18">
        <f t="shared" si="1683"/>
        <v>9421.3798800000004</v>
      </c>
      <c r="S13448" s="18">
        <f t="shared" si="1684"/>
        <v>4487.0984399999998</v>
      </c>
      <c r="T13448" s="18">
        <f t="shared" si="1685"/>
        <v>0</v>
      </c>
      <c r="U13448" s="18">
        <f t="shared" si="1686"/>
        <v>5870.80476</v>
      </c>
      <c r="V13448" s="18">
        <f t="shared" si="1687"/>
        <v>45528.363599999997</v>
      </c>
      <c r="W13448" s="21">
        <v>70709.296875</v>
      </c>
      <c r="X13448" s="21">
        <v>87</v>
      </c>
      <c r="Y13448" s="21">
        <v>51</v>
      </c>
      <c r="Z13448" s="21">
        <v>33</v>
      </c>
      <c r="AA13448" s="21">
        <v>67</v>
      </c>
    </row>
    <row r="13449" spans="1:27" hidden="1" x14ac:dyDescent="0.35">
      <c r="A13449">
        <v>1366</v>
      </c>
      <c r="B13449" t="s">
        <v>194</v>
      </c>
      <c r="C13449">
        <v>0</v>
      </c>
      <c r="D13449" t="s">
        <v>3165</v>
      </c>
      <c r="E13449" t="s">
        <v>3166</v>
      </c>
      <c r="F13449" t="s">
        <v>14</v>
      </c>
      <c r="G13449" s="19">
        <v>796</v>
      </c>
      <c r="H13449" s="19">
        <v>532.65668000000005</v>
      </c>
      <c r="I13449" s="19">
        <v>1228.7961</v>
      </c>
      <c r="J13449" s="19">
        <v>1035.6545000000001</v>
      </c>
      <c r="K13449" s="19">
        <v>481.42473999999999</v>
      </c>
      <c r="L13449" s="19">
        <v>567.68433000000005</v>
      </c>
      <c r="M13449" s="19">
        <v>590.02764999999999</v>
      </c>
      <c r="N13449" s="19">
        <v>5232.2440999999999</v>
      </c>
      <c r="O13449" s="17">
        <f t="shared" si="1680"/>
        <v>9552</v>
      </c>
      <c r="P13449" s="18">
        <f t="shared" si="1681"/>
        <v>6391.8801600000006</v>
      </c>
      <c r="Q13449" s="18">
        <f t="shared" si="1682"/>
        <v>14745.5532</v>
      </c>
      <c r="R13449" s="18">
        <f t="shared" si="1683"/>
        <v>12427.854000000001</v>
      </c>
      <c r="S13449" s="18">
        <f t="shared" si="1684"/>
        <v>5777.0968800000001</v>
      </c>
      <c r="T13449" s="18">
        <f t="shared" si="1685"/>
        <v>6812.2119600000005</v>
      </c>
      <c r="U13449" s="18">
        <f t="shared" si="1686"/>
        <v>7080.3317999999999</v>
      </c>
      <c r="V13449" s="18">
        <f t="shared" si="1687"/>
        <v>62786.929199999999</v>
      </c>
      <c r="W13449" s="21">
        <v>70709.296875</v>
      </c>
      <c r="X13449" s="21">
        <v>87</v>
      </c>
      <c r="Y13449" s="21">
        <v>51</v>
      </c>
      <c r="Z13449" s="21">
        <v>33</v>
      </c>
      <c r="AA13449" s="21">
        <v>67</v>
      </c>
    </row>
    <row r="13450" spans="1:27" hidden="1" x14ac:dyDescent="0.35">
      <c r="A13450">
        <v>1366</v>
      </c>
      <c r="B13450" t="s">
        <v>194</v>
      </c>
      <c r="C13450">
        <v>0</v>
      </c>
      <c r="D13450" t="s">
        <v>3165</v>
      </c>
      <c r="E13450" t="s">
        <v>3166</v>
      </c>
      <c r="F13450" t="s">
        <v>15</v>
      </c>
      <c r="G13450" s="19">
        <v>796</v>
      </c>
      <c r="H13450" s="19">
        <v>674.59813999999994</v>
      </c>
      <c r="I13450" s="19">
        <v>1273.1854000000001</v>
      </c>
      <c r="J13450" s="19">
        <v>1286.1941999999999</v>
      </c>
      <c r="K13450" s="19">
        <v>532.85571000000004</v>
      </c>
      <c r="L13450" s="19">
        <v>948.13403000000005</v>
      </c>
      <c r="M13450" s="19">
        <v>573.81573000000003</v>
      </c>
      <c r="N13450" s="19">
        <v>6084.7831999999999</v>
      </c>
      <c r="O13450" s="17">
        <f t="shared" si="1680"/>
        <v>9552</v>
      </c>
      <c r="P13450" s="18">
        <f t="shared" si="1681"/>
        <v>8095.1776799999989</v>
      </c>
      <c r="Q13450" s="18">
        <f t="shared" si="1682"/>
        <v>15278.2248</v>
      </c>
      <c r="R13450" s="18">
        <f t="shared" si="1683"/>
        <v>15434.330399999999</v>
      </c>
      <c r="S13450" s="18">
        <f t="shared" si="1684"/>
        <v>6394.2685200000005</v>
      </c>
      <c r="T13450" s="18">
        <f t="shared" si="1685"/>
        <v>11377.60836</v>
      </c>
      <c r="U13450" s="18">
        <f t="shared" si="1686"/>
        <v>6885.7887600000004</v>
      </c>
      <c r="V13450" s="18">
        <f t="shared" si="1687"/>
        <v>73017.398400000005</v>
      </c>
      <c r="W13450" s="21">
        <v>70709.296875</v>
      </c>
      <c r="X13450" s="21">
        <v>87</v>
      </c>
      <c r="Y13450" s="21">
        <v>51</v>
      </c>
      <c r="Z13450" s="21">
        <v>33</v>
      </c>
      <c r="AA13450" s="21">
        <v>67</v>
      </c>
    </row>
    <row r="13451" spans="1:27" hidden="1" x14ac:dyDescent="0.35">
      <c r="A13451">
        <v>1366</v>
      </c>
      <c r="B13451" t="s">
        <v>194</v>
      </c>
      <c r="C13451">
        <v>0</v>
      </c>
      <c r="D13451" t="s">
        <v>3165</v>
      </c>
      <c r="E13451" t="s">
        <v>3166</v>
      </c>
      <c r="F13451" t="s">
        <v>110</v>
      </c>
      <c r="G13451" s="19">
        <v>990</v>
      </c>
      <c r="H13451" s="19">
        <v>823.63311999999996</v>
      </c>
      <c r="I13451" s="19">
        <v>1296.8632</v>
      </c>
      <c r="J13451" s="19">
        <v>1536.7338999999999</v>
      </c>
      <c r="K13451" s="19">
        <v>657.15075999999999</v>
      </c>
      <c r="L13451" s="19">
        <v>1065.1954000000001</v>
      </c>
      <c r="M13451" s="19">
        <v>641.73761000000002</v>
      </c>
      <c r="N13451" s="19">
        <v>7011.3140000000003</v>
      </c>
      <c r="O13451" s="17">
        <f t="shared" si="1680"/>
        <v>11880</v>
      </c>
      <c r="P13451" s="18">
        <f t="shared" si="1681"/>
        <v>9883.5974399999996</v>
      </c>
      <c r="Q13451" s="18">
        <f t="shared" si="1682"/>
        <v>15562.358400000001</v>
      </c>
      <c r="R13451" s="18">
        <f t="shared" si="1683"/>
        <v>18440.806799999998</v>
      </c>
      <c r="S13451" s="18">
        <f t="shared" si="1684"/>
        <v>7885.8091199999999</v>
      </c>
      <c r="T13451" s="18">
        <f t="shared" si="1685"/>
        <v>12782.344800000001</v>
      </c>
      <c r="U13451" s="18">
        <f t="shared" si="1686"/>
        <v>7700.8513199999998</v>
      </c>
      <c r="V13451" s="18">
        <f t="shared" si="1687"/>
        <v>84135.768000000011</v>
      </c>
      <c r="W13451" s="21">
        <v>70709.296875</v>
      </c>
      <c r="X13451" s="21">
        <v>87</v>
      </c>
      <c r="Y13451" s="21">
        <v>51</v>
      </c>
      <c r="Z13451" s="21">
        <v>33</v>
      </c>
      <c r="AA13451" s="21">
        <v>67</v>
      </c>
    </row>
    <row r="13452" spans="1:27" hidden="1" x14ac:dyDescent="0.35">
      <c r="A13452">
        <v>1366</v>
      </c>
      <c r="B13452" t="s">
        <v>194</v>
      </c>
      <c r="C13452">
        <v>0</v>
      </c>
      <c r="D13452" t="s">
        <v>3165</v>
      </c>
      <c r="E13452" t="s">
        <v>3166</v>
      </c>
      <c r="F13452" t="s">
        <v>111</v>
      </c>
      <c r="G13452" s="19">
        <v>990</v>
      </c>
      <c r="H13452" s="19">
        <v>1007.9295</v>
      </c>
      <c r="I13452" s="19">
        <v>1303.963</v>
      </c>
      <c r="J13452" s="19">
        <v>1787.2734</v>
      </c>
      <c r="K13452" s="19">
        <v>723.92864999999995</v>
      </c>
      <c r="L13452" s="19">
        <v>1065.1954000000001</v>
      </c>
      <c r="M13452" s="19">
        <v>584.24414000000002</v>
      </c>
      <c r="N13452" s="19">
        <v>7462.5342000000001</v>
      </c>
      <c r="O13452" s="17">
        <f t="shared" si="1680"/>
        <v>11880</v>
      </c>
      <c r="P13452" s="18">
        <f t="shared" si="1681"/>
        <v>12095.153999999999</v>
      </c>
      <c r="Q13452" s="18">
        <f t="shared" si="1682"/>
        <v>15647.556</v>
      </c>
      <c r="R13452" s="18">
        <f t="shared" si="1683"/>
        <v>21447.2808</v>
      </c>
      <c r="S13452" s="18">
        <f t="shared" si="1684"/>
        <v>8687.1437999999998</v>
      </c>
      <c r="T13452" s="18">
        <f t="shared" si="1685"/>
        <v>12782.344800000001</v>
      </c>
      <c r="U13452" s="18">
        <f t="shared" si="1686"/>
        <v>7010.9296800000002</v>
      </c>
      <c r="V13452" s="18">
        <f t="shared" si="1687"/>
        <v>89550.410399999993</v>
      </c>
      <c r="W13452" s="21">
        <v>70709.296875</v>
      </c>
      <c r="X13452" s="21">
        <v>87</v>
      </c>
      <c r="Y13452" s="21">
        <v>51</v>
      </c>
      <c r="Z13452" s="21">
        <v>33</v>
      </c>
      <c r="AA13452" s="21">
        <v>67</v>
      </c>
    </row>
    <row r="13453" spans="1:27" x14ac:dyDescent="0.35">
      <c r="A13453">
        <v>357</v>
      </c>
      <c r="B13453" t="s">
        <v>653</v>
      </c>
      <c r="C13453">
        <v>0</v>
      </c>
      <c r="D13453" t="s">
        <v>1248</v>
      </c>
      <c r="E13453" t="s">
        <v>248</v>
      </c>
      <c r="F13453" t="s">
        <v>10</v>
      </c>
      <c r="G13453" s="19">
        <v>484</v>
      </c>
      <c r="H13453" s="19">
        <v>278.39920000000001</v>
      </c>
      <c r="I13453" s="19">
        <v>918.73950000000002</v>
      </c>
      <c r="J13453" s="19">
        <v>467.89917000000003</v>
      </c>
      <c r="K13453" s="19">
        <v>276.24727999999999</v>
      </c>
      <c r="L13453" s="19">
        <v>0</v>
      </c>
      <c r="M13453" s="19">
        <v>355.49088</v>
      </c>
      <c r="N13453" s="19">
        <v>2780.7761</v>
      </c>
      <c r="O13453" s="17">
        <f t="shared" si="1680"/>
        <v>5808</v>
      </c>
      <c r="P13453" s="18">
        <f t="shared" si="1681"/>
        <v>3340.7903999999999</v>
      </c>
      <c r="Q13453" s="18">
        <f t="shared" si="1682"/>
        <v>11024.874</v>
      </c>
      <c r="R13453" s="18">
        <f t="shared" si="1683"/>
        <v>5614.7900399999999</v>
      </c>
      <c r="S13453" s="18">
        <f t="shared" si="1684"/>
        <v>3314.9673599999996</v>
      </c>
      <c r="T13453" s="18">
        <f t="shared" si="1685"/>
        <v>0</v>
      </c>
      <c r="U13453" s="18">
        <f t="shared" si="1686"/>
        <v>4265.8905599999998</v>
      </c>
      <c r="V13453" s="18">
        <f t="shared" si="1687"/>
        <v>33369.313200000004</v>
      </c>
      <c r="W13453" s="21">
        <v>53542.81640625</v>
      </c>
      <c r="X13453" s="21">
        <v>67</v>
      </c>
      <c r="Y13453" s="21">
        <v>61</v>
      </c>
      <c r="Z13453" s="21">
        <v>23</v>
      </c>
      <c r="AA13453" s="21">
        <v>50</v>
      </c>
    </row>
    <row r="13454" spans="1:27" hidden="1" x14ac:dyDescent="0.35">
      <c r="A13454">
        <v>1367</v>
      </c>
      <c r="B13454" t="s">
        <v>194</v>
      </c>
      <c r="C13454">
        <v>0</v>
      </c>
      <c r="D13454" t="s">
        <v>3176</v>
      </c>
      <c r="E13454" t="s">
        <v>248</v>
      </c>
      <c r="F13454" t="s">
        <v>11</v>
      </c>
      <c r="G13454" s="19">
        <v>734</v>
      </c>
      <c r="H13454" s="19">
        <v>388.63135</v>
      </c>
      <c r="I13454" s="19">
        <v>1022.8465</v>
      </c>
      <c r="J13454" s="19">
        <v>644.79345999999998</v>
      </c>
      <c r="K13454" s="19">
        <v>406.77361999999999</v>
      </c>
      <c r="L13454" s="19">
        <v>550.35834</v>
      </c>
      <c r="M13454" s="19">
        <v>405.42153999999999</v>
      </c>
      <c r="N13454" s="19">
        <v>4152.8247000000001</v>
      </c>
      <c r="O13454" s="17">
        <f t="shared" si="1680"/>
        <v>8808</v>
      </c>
      <c r="P13454" s="18">
        <f t="shared" si="1681"/>
        <v>4663.5761999999995</v>
      </c>
      <c r="Q13454" s="18">
        <f t="shared" si="1682"/>
        <v>12274.157999999999</v>
      </c>
      <c r="R13454" s="18">
        <f t="shared" si="1683"/>
        <v>7737.5215200000002</v>
      </c>
      <c r="S13454" s="18">
        <f t="shared" si="1684"/>
        <v>4881.2834400000002</v>
      </c>
      <c r="T13454" s="18">
        <f t="shared" si="1685"/>
        <v>6604.30008</v>
      </c>
      <c r="U13454" s="18">
        <f t="shared" si="1686"/>
        <v>4865.0584799999997</v>
      </c>
      <c r="V13454" s="18">
        <f t="shared" si="1687"/>
        <v>49833.896399999998</v>
      </c>
      <c r="W13454" s="21">
        <v>74730.34375</v>
      </c>
      <c r="X13454" s="21">
        <v>87</v>
      </c>
      <c r="Y13454" s="21">
        <v>47</v>
      </c>
      <c r="Z13454" s="21">
        <v>56</v>
      </c>
      <c r="AA13454" s="21">
        <v>46</v>
      </c>
    </row>
    <row r="13455" spans="1:27" hidden="1" x14ac:dyDescent="0.35">
      <c r="A13455">
        <v>1367</v>
      </c>
      <c r="B13455" t="s">
        <v>194</v>
      </c>
      <c r="C13455">
        <v>0</v>
      </c>
      <c r="D13455" t="s">
        <v>3176</v>
      </c>
      <c r="E13455" t="s">
        <v>248</v>
      </c>
      <c r="F13455" t="s">
        <v>12</v>
      </c>
      <c r="G13455" s="19">
        <v>734</v>
      </c>
      <c r="H13455" s="19">
        <v>569.40985000000001</v>
      </c>
      <c r="I13455" s="19">
        <v>1132.6726000000001</v>
      </c>
      <c r="J13455" s="19">
        <v>896.02948000000004</v>
      </c>
      <c r="K13455" s="19">
        <v>472.27681999999999</v>
      </c>
      <c r="L13455" s="19">
        <v>919.19659000000001</v>
      </c>
      <c r="M13455" s="19">
        <v>417.37270999999998</v>
      </c>
      <c r="N13455" s="19">
        <v>5140.9579999999996</v>
      </c>
      <c r="O13455" s="17">
        <f t="shared" si="1680"/>
        <v>8808</v>
      </c>
      <c r="P13455" s="18">
        <f t="shared" si="1681"/>
        <v>6832.9182000000001</v>
      </c>
      <c r="Q13455" s="18">
        <f t="shared" si="1682"/>
        <v>13592.071200000002</v>
      </c>
      <c r="R13455" s="18">
        <f t="shared" si="1683"/>
        <v>10752.35376</v>
      </c>
      <c r="S13455" s="18">
        <f t="shared" si="1684"/>
        <v>5667.3218399999996</v>
      </c>
      <c r="T13455" s="18">
        <f t="shared" si="1685"/>
        <v>11030.35908</v>
      </c>
      <c r="U13455" s="18">
        <f t="shared" si="1686"/>
        <v>5008.4725199999993</v>
      </c>
      <c r="V13455" s="18">
        <f t="shared" si="1687"/>
        <v>61691.495999999999</v>
      </c>
      <c r="W13455" s="21">
        <v>74730.34375</v>
      </c>
      <c r="X13455" s="21">
        <v>87</v>
      </c>
      <c r="Y13455" s="21">
        <v>47</v>
      </c>
      <c r="Z13455" s="21">
        <v>56</v>
      </c>
      <c r="AA13455" s="21">
        <v>46</v>
      </c>
    </row>
    <row r="13456" spans="1:27" hidden="1" x14ac:dyDescent="0.35">
      <c r="A13456">
        <v>1367</v>
      </c>
      <c r="B13456" t="s">
        <v>194</v>
      </c>
      <c r="C13456">
        <v>0</v>
      </c>
      <c r="D13456" t="s">
        <v>3176</v>
      </c>
      <c r="E13456" t="s">
        <v>248</v>
      </c>
      <c r="F13456" t="s">
        <v>108</v>
      </c>
      <c r="G13456" s="19">
        <v>913</v>
      </c>
      <c r="H13456" s="19">
        <v>759.61785999999995</v>
      </c>
      <c r="I13456" s="19">
        <v>1176.9855</v>
      </c>
      <c r="J13456" s="19">
        <v>1147.2655999999999</v>
      </c>
      <c r="K13456" s="19">
        <v>606.05542000000003</v>
      </c>
      <c r="L13456" s="19">
        <v>1032.6853000000001</v>
      </c>
      <c r="M13456" s="19">
        <v>569.28319999999997</v>
      </c>
      <c r="N13456" s="19">
        <v>6204.8931000000002</v>
      </c>
      <c r="O13456" s="17">
        <f t="shared" si="1680"/>
        <v>10956</v>
      </c>
      <c r="P13456" s="18">
        <f t="shared" si="1681"/>
        <v>9115.4143199999999</v>
      </c>
      <c r="Q13456" s="18">
        <f t="shared" si="1682"/>
        <v>14123.826000000001</v>
      </c>
      <c r="R13456" s="18">
        <f t="shared" si="1683"/>
        <v>13767.1872</v>
      </c>
      <c r="S13456" s="18">
        <f t="shared" si="1684"/>
        <v>7272.6650399999999</v>
      </c>
      <c r="T13456" s="18">
        <f t="shared" si="1685"/>
        <v>12392.223600000001</v>
      </c>
      <c r="U13456" s="18">
        <f t="shared" si="1686"/>
        <v>6831.3984</v>
      </c>
      <c r="V13456" s="18">
        <f t="shared" si="1687"/>
        <v>74458.717199999999</v>
      </c>
      <c r="W13456" s="21">
        <v>74730.34375</v>
      </c>
      <c r="X13456" s="21">
        <v>87</v>
      </c>
      <c r="Y13456" s="21">
        <v>47</v>
      </c>
      <c r="Z13456" s="21">
        <v>56</v>
      </c>
      <c r="AA13456" s="21">
        <v>46</v>
      </c>
    </row>
    <row r="13457" spans="1:27" hidden="1" x14ac:dyDescent="0.35">
      <c r="A13457">
        <v>1367</v>
      </c>
      <c r="B13457" t="s">
        <v>194</v>
      </c>
      <c r="C13457">
        <v>0</v>
      </c>
      <c r="D13457" t="s">
        <v>3176</v>
      </c>
      <c r="E13457" t="s">
        <v>248</v>
      </c>
      <c r="F13457" t="s">
        <v>109</v>
      </c>
      <c r="G13457" s="19">
        <v>913</v>
      </c>
      <c r="H13457" s="19">
        <v>929.82354999999995</v>
      </c>
      <c r="I13457" s="19">
        <v>1200.2221999999999</v>
      </c>
      <c r="J13457" s="19">
        <v>1398.5015000000001</v>
      </c>
      <c r="K13457" s="19">
        <v>667.72760000000005</v>
      </c>
      <c r="L13457" s="19">
        <v>1032.6853000000001</v>
      </c>
      <c r="M13457" s="19">
        <v>556.22002999999995</v>
      </c>
      <c r="N13457" s="19">
        <v>6698.1801999999998</v>
      </c>
      <c r="O13457" s="17">
        <f t="shared" si="1680"/>
        <v>10956</v>
      </c>
      <c r="P13457" s="18">
        <f t="shared" si="1681"/>
        <v>11157.882599999999</v>
      </c>
      <c r="Q13457" s="18">
        <f t="shared" si="1682"/>
        <v>14402.666399999998</v>
      </c>
      <c r="R13457" s="18">
        <f t="shared" si="1683"/>
        <v>16782.018</v>
      </c>
      <c r="S13457" s="18">
        <f t="shared" si="1684"/>
        <v>8012.7312000000002</v>
      </c>
      <c r="T13457" s="18">
        <f t="shared" si="1685"/>
        <v>12392.223600000001</v>
      </c>
      <c r="U13457" s="18">
        <f t="shared" si="1686"/>
        <v>6674.6403599999994</v>
      </c>
      <c r="V13457" s="18">
        <f t="shared" si="1687"/>
        <v>80378.162400000001</v>
      </c>
      <c r="W13457" s="21">
        <v>74730.34375</v>
      </c>
      <c r="X13457" s="21">
        <v>87</v>
      </c>
      <c r="Y13457" s="21">
        <v>47</v>
      </c>
      <c r="Z13457" s="21">
        <v>56</v>
      </c>
      <c r="AA13457" s="21">
        <v>46</v>
      </c>
    </row>
    <row r="13458" spans="1:27" hidden="1" x14ac:dyDescent="0.35">
      <c r="A13458">
        <v>1367</v>
      </c>
      <c r="B13458" t="s">
        <v>194</v>
      </c>
      <c r="C13458">
        <v>0</v>
      </c>
      <c r="D13458" t="s">
        <v>3176</v>
      </c>
      <c r="E13458" t="s">
        <v>248</v>
      </c>
      <c r="F13458" t="s">
        <v>13</v>
      </c>
      <c r="G13458" s="19">
        <v>565</v>
      </c>
      <c r="H13458" s="19">
        <v>483.45202999999998</v>
      </c>
      <c r="I13458" s="19">
        <v>1125.7963999999999</v>
      </c>
      <c r="J13458" s="19">
        <v>787.11499000000003</v>
      </c>
      <c r="K13458" s="19">
        <v>379.89551</v>
      </c>
      <c r="L13458" s="19">
        <v>0</v>
      </c>
      <c r="M13458" s="19">
        <v>500.13900999999998</v>
      </c>
      <c r="N13458" s="19">
        <v>3841.3978999999999</v>
      </c>
      <c r="O13458" s="17">
        <f t="shared" si="1680"/>
        <v>6780</v>
      </c>
      <c r="P13458" s="18">
        <f t="shared" si="1681"/>
        <v>5801.42436</v>
      </c>
      <c r="Q13458" s="18">
        <f t="shared" si="1682"/>
        <v>13509.556799999998</v>
      </c>
      <c r="R13458" s="18">
        <f t="shared" si="1683"/>
        <v>9445.3798800000004</v>
      </c>
      <c r="S13458" s="18">
        <f t="shared" si="1684"/>
        <v>4558.7461199999998</v>
      </c>
      <c r="T13458" s="18">
        <f t="shared" si="1685"/>
        <v>0</v>
      </c>
      <c r="U13458" s="18">
        <f t="shared" si="1686"/>
        <v>6001.6681200000003</v>
      </c>
      <c r="V13458" s="18">
        <f t="shared" si="1687"/>
        <v>46096.774799999999</v>
      </c>
      <c r="W13458" s="21">
        <v>74730.34375</v>
      </c>
      <c r="X13458" s="21">
        <v>87</v>
      </c>
      <c r="Y13458" s="21">
        <v>47</v>
      </c>
      <c r="Z13458" s="21">
        <v>56</v>
      </c>
      <c r="AA13458" s="21">
        <v>46</v>
      </c>
    </row>
    <row r="13459" spans="1:27" hidden="1" x14ac:dyDescent="0.35">
      <c r="A13459">
        <v>1367</v>
      </c>
      <c r="B13459" t="s">
        <v>194</v>
      </c>
      <c r="C13459">
        <v>0</v>
      </c>
      <c r="D13459" t="s">
        <v>3176</v>
      </c>
      <c r="E13459" t="s">
        <v>248</v>
      </c>
      <c r="F13459" t="s">
        <v>14</v>
      </c>
      <c r="G13459" s="19">
        <v>734</v>
      </c>
      <c r="H13459" s="19">
        <v>601.70477000000005</v>
      </c>
      <c r="I13459" s="19">
        <v>1238.1840999999999</v>
      </c>
      <c r="J13459" s="19">
        <v>1038.3510000000001</v>
      </c>
      <c r="K13459" s="19">
        <v>483.97854999999998</v>
      </c>
      <c r="L13459" s="19">
        <v>550.35834</v>
      </c>
      <c r="M13459" s="19">
        <v>593.24639999999999</v>
      </c>
      <c r="N13459" s="19">
        <v>5239.8231999999998</v>
      </c>
      <c r="O13459" s="17">
        <f t="shared" si="1680"/>
        <v>8808</v>
      </c>
      <c r="P13459" s="18">
        <f t="shared" si="1681"/>
        <v>7220.4572400000006</v>
      </c>
      <c r="Q13459" s="18">
        <f t="shared" si="1682"/>
        <v>14858.209199999999</v>
      </c>
      <c r="R13459" s="18">
        <f t="shared" si="1683"/>
        <v>12460.212000000001</v>
      </c>
      <c r="S13459" s="18">
        <f t="shared" si="1684"/>
        <v>5807.7425999999996</v>
      </c>
      <c r="T13459" s="18">
        <f t="shared" si="1685"/>
        <v>6604.30008</v>
      </c>
      <c r="U13459" s="18">
        <f t="shared" si="1686"/>
        <v>7118.9567999999999</v>
      </c>
      <c r="V13459" s="18">
        <f t="shared" si="1687"/>
        <v>62877.878400000001</v>
      </c>
      <c r="W13459" s="21">
        <v>74730.34375</v>
      </c>
      <c r="X13459" s="21">
        <v>87</v>
      </c>
      <c r="Y13459" s="21">
        <v>47</v>
      </c>
      <c r="Z13459" s="21">
        <v>56</v>
      </c>
      <c r="AA13459" s="21">
        <v>46</v>
      </c>
    </row>
    <row r="13460" spans="1:27" hidden="1" x14ac:dyDescent="0.35">
      <c r="A13460">
        <v>1367</v>
      </c>
      <c r="B13460" t="s">
        <v>194</v>
      </c>
      <c r="C13460">
        <v>0</v>
      </c>
      <c r="D13460" t="s">
        <v>3176</v>
      </c>
      <c r="E13460" t="s">
        <v>248</v>
      </c>
      <c r="F13460" t="s">
        <v>15</v>
      </c>
      <c r="G13460" s="19">
        <v>734</v>
      </c>
      <c r="H13460" s="19">
        <v>762.04607999999996</v>
      </c>
      <c r="I13460" s="19">
        <v>1279.9229</v>
      </c>
      <c r="J13460" s="19">
        <v>1289.5869</v>
      </c>
      <c r="K13460" s="19">
        <v>542.07654000000002</v>
      </c>
      <c r="L13460" s="19">
        <v>919.19659000000001</v>
      </c>
      <c r="M13460" s="19">
        <v>578.92645000000005</v>
      </c>
      <c r="N13460" s="19">
        <v>6105.7554</v>
      </c>
      <c r="O13460" s="17">
        <f t="shared" si="1680"/>
        <v>8808</v>
      </c>
      <c r="P13460" s="18">
        <f t="shared" si="1681"/>
        <v>9144.5529599999991</v>
      </c>
      <c r="Q13460" s="18">
        <f t="shared" si="1682"/>
        <v>15359.0748</v>
      </c>
      <c r="R13460" s="18">
        <f t="shared" si="1683"/>
        <v>15475.042799999999</v>
      </c>
      <c r="S13460" s="18">
        <f t="shared" si="1684"/>
        <v>6504.9184800000003</v>
      </c>
      <c r="T13460" s="18">
        <f t="shared" si="1685"/>
        <v>11030.35908</v>
      </c>
      <c r="U13460" s="18">
        <f t="shared" si="1686"/>
        <v>6947.117400000001</v>
      </c>
      <c r="V13460" s="18">
        <f t="shared" si="1687"/>
        <v>73269.064799999993</v>
      </c>
      <c r="W13460" s="21">
        <v>74730.34375</v>
      </c>
      <c r="X13460" s="21">
        <v>87</v>
      </c>
      <c r="Y13460" s="21">
        <v>47</v>
      </c>
      <c r="Z13460" s="21">
        <v>56</v>
      </c>
      <c r="AA13460" s="21">
        <v>46</v>
      </c>
    </row>
    <row r="13461" spans="1:27" hidden="1" x14ac:dyDescent="0.35">
      <c r="A13461">
        <v>1367</v>
      </c>
      <c r="B13461" t="s">
        <v>194</v>
      </c>
      <c r="C13461">
        <v>0</v>
      </c>
      <c r="D13461" t="s">
        <v>3176</v>
      </c>
      <c r="E13461" t="s">
        <v>248</v>
      </c>
      <c r="F13461" t="s">
        <v>110</v>
      </c>
      <c r="G13461" s="19">
        <v>913</v>
      </c>
      <c r="H13461" s="19">
        <v>930.40033000000005</v>
      </c>
      <c r="I13461" s="19">
        <v>1301.2958000000001</v>
      </c>
      <c r="J13461" s="19">
        <v>1540.8230000000001</v>
      </c>
      <c r="K13461" s="19">
        <v>667.93664999999999</v>
      </c>
      <c r="L13461" s="19">
        <v>1032.6853000000001</v>
      </c>
      <c r="M13461" s="19">
        <v>646.98437999999999</v>
      </c>
      <c r="N13461" s="19">
        <v>7033.1255000000001</v>
      </c>
      <c r="O13461" s="17">
        <f t="shared" si="1680"/>
        <v>10956</v>
      </c>
      <c r="P13461" s="18">
        <f t="shared" si="1681"/>
        <v>11164.803960000001</v>
      </c>
      <c r="Q13461" s="18">
        <f t="shared" si="1682"/>
        <v>15615.549600000002</v>
      </c>
      <c r="R13461" s="18">
        <f t="shared" si="1683"/>
        <v>18489.876</v>
      </c>
      <c r="S13461" s="18">
        <f t="shared" si="1684"/>
        <v>8015.2397999999994</v>
      </c>
      <c r="T13461" s="18">
        <f t="shared" si="1685"/>
        <v>12392.223600000001</v>
      </c>
      <c r="U13461" s="18">
        <f t="shared" si="1686"/>
        <v>7763.8125600000003</v>
      </c>
      <c r="V13461" s="18">
        <f t="shared" si="1687"/>
        <v>84397.505999999994</v>
      </c>
      <c r="W13461" s="21">
        <v>74730.34375</v>
      </c>
      <c r="X13461" s="21">
        <v>87</v>
      </c>
      <c r="Y13461" s="21">
        <v>47</v>
      </c>
      <c r="Z13461" s="21">
        <v>56</v>
      </c>
      <c r="AA13461" s="21">
        <v>46</v>
      </c>
    </row>
    <row r="13462" spans="1:27" hidden="1" x14ac:dyDescent="0.35">
      <c r="A13462">
        <v>1367</v>
      </c>
      <c r="B13462" t="s">
        <v>194</v>
      </c>
      <c r="C13462">
        <v>0</v>
      </c>
      <c r="D13462" t="s">
        <v>3176</v>
      </c>
      <c r="E13462" t="s">
        <v>248</v>
      </c>
      <c r="F13462" t="s">
        <v>111</v>
      </c>
      <c r="G13462" s="19">
        <v>913</v>
      </c>
      <c r="H13462" s="19">
        <v>1138.587</v>
      </c>
      <c r="I13462" s="19">
        <v>1306.7417</v>
      </c>
      <c r="J13462" s="19">
        <v>1792.059</v>
      </c>
      <c r="K13462" s="19">
        <v>743.37085000000002</v>
      </c>
      <c r="L13462" s="19">
        <v>1032.6853000000001</v>
      </c>
      <c r="M13462" s="19">
        <v>598.68877999999995</v>
      </c>
      <c r="N13462" s="19">
        <v>7525.1328000000003</v>
      </c>
      <c r="O13462" s="17">
        <f t="shared" si="1680"/>
        <v>10956</v>
      </c>
      <c r="P13462" s="18">
        <f t="shared" si="1681"/>
        <v>13663.044</v>
      </c>
      <c r="Q13462" s="18">
        <f t="shared" si="1682"/>
        <v>15680.9004</v>
      </c>
      <c r="R13462" s="18">
        <f t="shared" si="1683"/>
        <v>21504.707999999999</v>
      </c>
      <c r="S13462" s="18">
        <f t="shared" si="1684"/>
        <v>8920.4501999999993</v>
      </c>
      <c r="T13462" s="18">
        <f t="shared" si="1685"/>
        <v>12392.223600000001</v>
      </c>
      <c r="U13462" s="18">
        <f t="shared" si="1686"/>
        <v>7184.2653599999994</v>
      </c>
      <c r="V13462" s="18">
        <f t="shared" si="1687"/>
        <v>90301.593600000007</v>
      </c>
      <c r="W13462" s="21">
        <v>74730.34375</v>
      </c>
      <c r="X13462" s="21">
        <v>87</v>
      </c>
      <c r="Y13462" s="21">
        <v>47</v>
      </c>
      <c r="Z13462" s="21">
        <v>56</v>
      </c>
      <c r="AA13462" s="21">
        <v>46</v>
      </c>
    </row>
    <row r="13463" spans="1:27" x14ac:dyDescent="0.35">
      <c r="A13463">
        <v>471</v>
      </c>
      <c r="B13463" t="s">
        <v>215</v>
      </c>
      <c r="C13463">
        <v>0</v>
      </c>
      <c r="D13463" t="s">
        <v>1510</v>
      </c>
      <c r="E13463" t="s">
        <v>248</v>
      </c>
      <c r="F13463" t="s">
        <v>10</v>
      </c>
      <c r="G13463" s="19">
        <v>575</v>
      </c>
      <c r="H13463" s="19">
        <v>306.06621999999999</v>
      </c>
      <c r="I13463" s="19">
        <v>961.01928999999996</v>
      </c>
      <c r="J13463" s="19">
        <v>398.89917000000003</v>
      </c>
      <c r="K13463" s="19">
        <v>319.24502999999999</v>
      </c>
      <c r="L13463" s="19">
        <v>0</v>
      </c>
      <c r="M13463" s="19">
        <v>497.09683000000001</v>
      </c>
      <c r="N13463" s="19">
        <v>3057.3267000000001</v>
      </c>
      <c r="O13463" s="17">
        <f t="shared" si="1680"/>
        <v>6900</v>
      </c>
      <c r="P13463" s="18">
        <f t="shared" si="1681"/>
        <v>3672.7946400000001</v>
      </c>
      <c r="Q13463" s="18">
        <f t="shared" si="1682"/>
        <v>11532.231479999999</v>
      </c>
      <c r="R13463" s="18">
        <f t="shared" si="1683"/>
        <v>4786.7900399999999</v>
      </c>
      <c r="S13463" s="18">
        <f t="shared" si="1684"/>
        <v>3830.9403599999996</v>
      </c>
      <c r="T13463" s="18">
        <f t="shared" si="1685"/>
        <v>0</v>
      </c>
      <c r="U13463" s="18">
        <f t="shared" si="1686"/>
        <v>5965.1619600000004</v>
      </c>
      <c r="V13463" s="18">
        <f t="shared" si="1687"/>
        <v>36687.920400000003</v>
      </c>
      <c r="W13463" s="21">
        <v>76399.96875</v>
      </c>
      <c r="X13463" s="21">
        <v>159</v>
      </c>
      <c r="Y13463" s="21">
        <v>47</v>
      </c>
      <c r="Z13463" s="21">
        <v>145</v>
      </c>
      <c r="AA13463" s="21">
        <v>22</v>
      </c>
    </row>
    <row r="13464" spans="1:27" hidden="1" x14ac:dyDescent="0.35">
      <c r="A13464">
        <v>1368</v>
      </c>
      <c r="B13464" t="s">
        <v>194</v>
      </c>
      <c r="C13464">
        <v>0</v>
      </c>
      <c r="D13464" t="s">
        <v>3177</v>
      </c>
      <c r="E13464" t="s">
        <v>3178</v>
      </c>
      <c r="F13464" t="s">
        <v>11</v>
      </c>
      <c r="G13464" s="19">
        <v>820</v>
      </c>
      <c r="H13464" s="19">
        <v>403.92178000000001</v>
      </c>
      <c r="I13464" s="19">
        <v>1008.0116</v>
      </c>
      <c r="J13464" s="19">
        <v>551.49145999999996</v>
      </c>
      <c r="K13464" s="19">
        <v>443.47512999999998</v>
      </c>
      <c r="L13464" s="19">
        <v>582.62030000000004</v>
      </c>
      <c r="M13464" s="19">
        <v>423.21127000000001</v>
      </c>
      <c r="N13464" s="19">
        <v>4232.7313999999997</v>
      </c>
      <c r="O13464" s="17">
        <f t="shared" si="1680"/>
        <v>9840</v>
      </c>
      <c r="P13464" s="18">
        <f t="shared" si="1681"/>
        <v>4847.0613599999997</v>
      </c>
      <c r="Q13464" s="18">
        <f t="shared" si="1682"/>
        <v>12096.139200000001</v>
      </c>
      <c r="R13464" s="18">
        <f t="shared" si="1683"/>
        <v>6617.8975199999995</v>
      </c>
      <c r="S13464" s="18">
        <f t="shared" si="1684"/>
        <v>5321.7015599999995</v>
      </c>
      <c r="T13464" s="18">
        <f t="shared" si="1685"/>
        <v>6991.4436000000005</v>
      </c>
      <c r="U13464" s="18">
        <f t="shared" si="1686"/>
        <v>5078.5352400000002</v>
      </c>
      <c r="V13464" s="18">
        <f t="shared" si="1687"/>
        <v>50792.776799999992</v>
      </c>
      <c r="W13464" s="21">
        <v>71166.234375</v>
      </c>
      <c r="X13464" s="21">
        <v>87</v>
      </c>
      <c r="Y13464" s="21">
        <v>45</v>
      </c>
      <c r="Z13464" s="21">
        <v>34</v>
      </c>
      <c r="AA13464" s="21">
        <v>63</v>
      </c>
    </row>
    <row r="13465" spans="1:27" hidden="1" x14ac:dyDescent="0.35">
      <c r="A13465">
        <v>1368</v>
      </c>
      <c r="B13465" t="s">
        <v>194</v>
      </c>
      <c r="C13465">
        <v>0</v>
      </c>
      <c r="D13465" t="s">
        <v>3177</v>
      </c>
      <c r="E13465" t="s">
        <v>3178</v>
      </c>
      <c r="F13465" t="s">
        <v>12</v>
      </c>
      <c r="G13465" s="19">
        <v>820</v>
      </c>
      <c r="H13465" s="19">
        <v>591.81293000000005</v>
      </c>
      <c r="I13465" s="19">
        <v>1122.1152</v>
      </c>
      <c r="J13465" s="19">
        <v>764.42547999999999</v>
      </c>
      <c r="K13465" s="19">
        <v>511.55551000000003</v>
      </c>
      <c r="L13465" s="19">
        <v>973.07983000000002</v>
      </c>
      <c r="M13465" s="19">
        <v>432.80892999999998</v>
      </c>
      <c r="N13465" s="19">
        <v>5215.7978999999996</v>
      </c>
      <c r="O13465" s="17">
        <f t="shared" si="1680"/>
        <v>9840</v>
      </c>
      <c r="P13465" s="18">
        <f t="shared" si="1681"/>
        <v>7101.7551600000006</v>
      </c>
      <c r="Q13465" s="18">
        <f t="shared" si="1682"/>
        <v>13465.382399999999</v>
      </c>
      <c r="R13465" s="18">
        <f t="shared" si="1683"/>
        <v>9173.1057600000004</v>
      </c>
      <c r="S13465" s="18">
        <f t="shared" si="1684"/>
        <v>6138.6661199999999</v>
      </c>
      <c r="T13465" s="18">
        <f t="shared" si="1685"/>
        <v>11676.95796</v>
      </c>
      <c r="U13465" s="18">
        <f t="shared" si="1686"/>
        <v>5193.7071599999999</v>
      </c>
      <c r="V13465" s="18">
        <f t="shared" si="1687"/>
        <v>62589.574799999995</v>
      </c>
      <c r="W13465" s="21">
        <v>71166.234375</v>
      </c>
      <c r="X13465" s="21">
        <v>87</v>
      </c>
      <c r="Y13465" s="21">
        <v>45</v>
      </c>
      <c r="Z13465" s="21">
        <v>34</v>
      </c>
      <c r="AA13465" s="21">
        <v>63</v>
      </c>
    </row>
    <row r="13466" spans="1:27" hidden="1" x14ac:dyDescent="0.35">
      <c r="A13466">
        <v>1368</v>
      </c>
      <c r="B13466" t="s">
        <v>194</v>
      </c>
      <c r="C13466">
        <v>0</v>
      </c>
      <c r="D13466" t="s">
        <v>3177</v>
      </c>
      <c r="E13466" t="s">
        <v>3178</v>
      </c>
      <c r="F13466" t="s">
        <v>108</v>
      </c>
      <c r="G13466" s="19">
        <v>1108</v>
      </c>
      <c r="H13466" s="19">
        <v>789.50445999999999</v>
      </c>
      <c r="I13466" s="19">
        <v>1170.1538</v>
      </c>
      <c r="J13466" s="19">
        <v>977.35943999999995</v>
      </c>
      <c r="K13466" s="19">
        <v>687.54065000000003</v>
      </c>
      <c r="L13466" s="19">
        <v>1093.2212</v>
      </c>
      <c r="M13466" s="19">
        <v>643.17382999999995</v>
      </c>
      <c r="N13466" s="19">
        <v>6468.9530999999997</v>
      </c>
      <c r="O13466" s="17">
        <f t="shared" si="1680"/>
        <v>13296</v>
      </c>
      <c r="P13466" s="18">
        <f t="shared" si="1681"/>
        <v>9474.0535199999995</v>
      </c>
      <c r="Q13466" s="18">
        <f t="shared" si="1682"/>
        <v>14041.845600000001</v>
      </c>
      <c r="R13466" s="18">
        <f t="shared" si="1683"/>
        <v>11728.313279999998</v>
      </c>
      <c r="S13466" s="18">
        <f t="shared" si="1684"/>
        <v>8250.4878000000008</v>
      </c>
      <c r="T13466" s="18">
        <f t="shared" si="1685"/>
        <v>13118.654399999999</v>
      </c>
      <c r="U13466" s="18">
        <f t="shared" si="1686"/>
        <v>7718.0859599999994</v>
      </c>
      <c r="V13466" s="18">
        <f t="shared" si="1687"/>
        <v>77627.4372</v>
      </c>
      <c r="W13466" s="21">
        <v>71166.234375</v>
      </c>
      <c r="X13466" s="21">
        <v>87</v>
      </c>
      <c r="Y13466" s="21">
        <v>45</v>
      </c>
      <c r="Z13466" s="21">
        <v>34</v>
      </c>
      <c r="AA13466" s="21">
        <v>63</v>
      </c>
    </row>
    <row r="13467" spans="1:27" hidden="1" x14ac:dyDescent="0.35">
      <c r="A13467">
        <v>1368</v>
      </c>
      <c r="B13467" t="s">
        <v>194</v>
      </c>
      <c r="C13467">
        <v>0</v>
      </c>
      <c r="D13467" t="s">
        <v>3177</v>
      </c>
      <c r="E13467" t="s">
        <v>3178</v>
      </c>
      <c r="F13467" t="s">
        <v>109</v>
      </c>
      <c r="G13467" s="19">
        <v>1108</v>
      </c>
      <c r="H13467" s="19">
        <v>966.40692000000001</v>
      </c>
      <c r="I13467" s="19">
        <v>1196.385</v>
      </c>
      <c r="J13467" s="19">
        <v>1190.2935</v>
      </c>
      <c r="K13467" s="19">
        <v>751.63946999999996</v>
      </c>
      <c r="L13467" s="19">
        <v>1093.2212</v>
      </c>
      <c r="M13467" s="19">
        <v>631.31122000000005</v>
      </c>
      <c r="N13467" s="19">
        <v>6937.2573000000002</v>
      </c>
      <c r="O13467" s="17">
        <f t="shared" si="1680"/>
        <v>13296</v>
      </c>
      <c r="P13467" s="18">
        <f t="shared" si="1681"/>
        <v>11596.883040000001</v>
      </c>
      <c r="Q13467" s="18">
        <f t="shared" si="1682"/>
        <v>14356.619999999999</v>
      </c>
      <c r="R13467" s="18">
        <f t="shared" si="1683"/>
        <v>14283.522000000001</v>
      </c>
      <c r="S13467" s="18">
        <f t="shared" si="1684"/>
        <v>9019.6736399999991</v>
      </c>
      <c r="T13467" s="18">
        <f t="shared" si="1685"/>
        <v>13118.654399999999</v>
      </c>
      <c r="U13467" s="18">
        <f t="shared" si="1686"/>
        <v>7575.7346400000006</v>
      </c>
      <c r="V13467" s="18">
        <f t="shared" si="1687"/>
        <v>83247.087599999999</v>
      </c>
      <c r="W13467" s="21">
        <v>71166.234375</v>
      </c>
      <c r="X13467" s="21">
        <v>87</v>
      </c>
      <c r="Y13467" s="21">
        <v>45</v>
      </c>
      <c r="Z13467" s="21">
        <v>34</v>
      </c>
      <c r="AA13467" s="21">
        <v>63</v>
      </c>
    </row>
    <row r="13468" spans="1:27" hidden="1" x14ac:dyDescent="0.35">
      <c r="A13468">
        <v>1368</v>
      </c>
      <c r="B13468" t="s">
        <v>194</v>
      </c>
      <c r="C13468">
        <v>0</v>
      </c>
      <c r="D13468" t="s">
        <v>3177</v>
      </c>
      <c r="E13468" t="s">
        <v>3178</v>
      </c>
      <c r="F13468" t="s">
        <v>13</v>
      </c>
      <c r="G13468" s="19">
        <v>624</v>
      </c>
      <c r="H13468" s="19">
        <v>502.47314</v>
      </c>
      <c r="I13468" s="19">
        <v>1100.1876999999999</v>
      </c>
      <c r="J13468" s="19">
        <v>677.11499000000003</v>
      </c>
      <c r="K13468" s="19">
        <v>408.16565000000003</v>
      </c>
      <c r="L13468" s="19">
        <v>0</v>
      </c>
      <c r="M13468" s="19">
        <v>490.31542999999999</v>
      </c>
      <c r="N13468" s="19">
        <v>3802.2568000000001</v>
      </c>
      <c r="O13468" s="17">
        <f t="shared" si="1680"/>
        <v>7488</v>
      </c>
      <c r="P13468" s="18">
        <f t="shared" si="1681"/>
        <v>6029.6776799999998</v>
      </c>
      <c r="Q13468" s="18">
        <f t="shared" si="1682"/>
        <v>13202.252399999999</v>
      </c>
      <c r="R13468" s="18">
        <f t="shared" si="1683"/>
        <v>8125.3798800000004</v>
      </c>
      <c r="S13468" s="18">
        <f t="shared" si="1684"/>
        <v>4897.9878000000008</v>
      </c>
      <c r="T13468" s="18">
        <f t="shared" si="1685"/>
        <v>0</v>
      </c>
      <c r="U13468" s="18">
        <f t="shared" si="1686"/>
        <v>5883.7851599999995</v>
      </c>
      <c r="V13468" s="18">
        <f t="shared" si="1687"/>
        <v>45627.081600000005</v>
      </c>
      <c r="W13468" s="21">
        <v>71166.234375</v>
      </c>
      <c r="X13468" s="21">
        <v>87</v>
      </c>
      <c r="Y13468" s="21">
        <v>45</v>
      </c>
      <c r="Z13468" s="21">
        <v>34</v>
      </c>
      <c r="AA13468" s="21">
        <v>63</v>
      </c>
    </row>
    <row r="13469" spans="1:27" hidden="1" x14ac:dyDescent="0.35">
      <c r="A13469">
        <v>1368</v>
      </c>
      <c r="B13469" t="s">
        <v>194</v>
      </c>
      <c r="C13469">
        <v>0</v>
      </c>
      <c r="D13469" t="s">
        <v>3177</v>
      </c>
      <c r="E13469" t="s">
        <v>3178</v>
      </c>
      <c r="F13469" t="s">
        <v>14</v>
      </c>
      <c r="G13469" s="19">
        <v>820</v>
      </c>
      <c r="H13469" s="19">
        <v>625.37836000000004</v>
      </c>
      <c r="I13469" s="19">
        <v>1215.7858000000001</v>
      </c>
      <c r="J13469" s="19">
        <v>890.04894999999999</v>
      </c>
      <c r="K13469" s="19">
        <v>523.71758999999997</v>
      </c>
      <c r="L13469" s="19">
        <v>582.62030000000004</v>
      </c>
      <c r="M13469" s="19">
        <v>593.38800000000003</v>
      </c>
      <c r="N13469" s="19">
        <v>5250.9390000000003</v>
      </c>
      <c r="O13469" s="17">
        <f t="shared" si="1680"/>
        <v>9840</v>
      </c>
      <c r="P13469" s="18">
        <f t="shared" si="1681"/>
        <v>7504.5403200000001</v>
      </c>
      <c r="Q13469" s="18">
        <f t="shared" si="1682"/>
        <v>14589.429600000001</v>
      </c>
      <c r="R13469" s="18">
        <f t="shared" si="1683"/>
        <v>10680.5874</v>
      </c>
      <c r="S13469" s="18">
        <f t="shared" si="1684"/>
        <v>6284.6110799999997</v>
      </c>
      <c r="T13469" s="18">
        <f t="shared" si="1685"/>
        <v>6991.4436000000005</v>
      </c>
      <c r="U13469" s="18">
        <f t="shared" si="1686"/>
        <v>7120.6560000000009</v>
      </c>
      <c r="V13469" s="18">
        <f t="shared" si="1687"/>
        <v>63011.268000000004</v>
      </c>
      <c r="W13469" s="21">
        <v>71166.234375</v>
      </c>
      <c r="X13469" s="21">
        <v>87</v>
      </c>
      <c r="Y13469" s="21">
        <v>45</v>
      </c>
      <c r="Z13469" s="21">
        <v>34</v>
      </c>
      <c r="AA13469" s="21">
        <v>63</v>
      </c>
    </row>
    <row r="13470" spans="1:27" hidden="1" x14ac:dyDescent="0.35">
      <c r="A13470">
        <v>1368</v>
      </c>
      <c r="B13470" t="s">
        <v>194</v>
      </c>
      <c r="C13470">
        <v>0</v>
      </c>
      <c r="D13470" t="s">
        <v>3177</v>
      </c>
      <c r="E13470" t="s">
        <v>3178</v>
      </c>
      <c r="F13470" t="s">
        <v>15</v>
      </c>
      <c r="G13470" s="19">
        <v>820</v>
      </c>
      <c r="H13470" s="19">
        <v>792.02826000000005</v>
      </c>
      <c r="I13470" s="19">
        <v>1261.0382999999999</v>
      </c>
      <c r="J13470" s="19">
        <v>1102.9829</v>
      </c>
      <c r="K13470" s="19">
        <v>584.10144000000003</v>
      </c>
      <c r="L13470" s="19">
        <v>973.07983000000002</v>
      </c>
      <c r="M13470" s="19">
        <v>580.98632999999995</v>
      </c>
      <c r="N13470" s="19">
        <v>6114.2173000000003</v>
      </c>
      <c r="O13470" s="17">
        <f t="shared" si="1680"/>
        <v>9840</v>
      </c>
      <c r="P13470" s="18">
        <f t="shared" si="1681"/>
        <v>9504.3391200000005</v>
      </c>
      <c r="Q13470" s="18">
        <f t="shared" si="1682"/>
        <v>15132.459599999998</v>
      </c>
      <c r="R13470" s="18">
        <f t="shared" si="1683"/>
        <v>13235.7948</v>
      </c>
      <c r="S13470" s="18">
        <f t="shared" si="1684"/>
        <v>7009.2172800000008</v>
      </c>
      <c r="T13470" s="18">
        <f t="shared" si="1685"/>
        <v>11676.95796</v>
      </c>
      <c r="U13470" s="18">
        <f t="shared" si="1686"/>
        <v>6971.8359599999994</v>
      </c>
      <c r="V13470" s="18">
        <f t="shared" si="1687"/>
        <v>73370.607600000003</v>
      </c>
      <c r="W13470" s="21">
        <v>71166.234375</v>
      </c>
      <c r="X13470" s="21">
        <v>87</v>
      </c>
      <c r="Y13470" s="21">
        <v>45</v>
      </c>
      <c r="Z13470" s="21">
        <v>34</v>
      </c>
      <c r="AA13470" s="21">
        <v>63</v>
      </c>
    </row>
    <row r="13471" spans="1:27" hidden="1" x14ac:dyDescent="0.35">
      <c r="A13471">
        <v>1368</v>
      </c>
      <c r="B13471" t="s">
        <v>194</v>
      </c>
      <c r="C13471">
        <v>0</v>
      </c>
      <c r="D13471" t="s">
        <v>3177</v>
      </c>
      <c r="E13471" t="s">
        <v>3178</v>
      </c>
      <c r="F13471" t="s">
        <v>110</v>
      </c>
      <c r="G13471" s="19">
        <v>1108</v>
      </c>
      <c r="H13471" s="19">
        <v>967.00629000000004</v>
      </c>
      <c r="I13471" s="19">
        <v>1285.3167000000001</v>
      </c>
      <c r="J13471" s="19">
        <v>1315.9169999999999</v>
      </c>
      <c r="K13471" s="19">
        <v>751.85663</v>
      </c>
      <c r="L13471" s="19">
        <v>1093.2212</v>
      </c>
      <c r="M13471" s="19">
        <v>683.79363999999998</v>
      </c>
      <c r="N13471" s="19">
        <v>7205.1112999999996</v>
      </c>
      <c r="O13471" s="17">
        <f t="shared" si="1680"/>
        <v>13296</v>
      </c>
      <c r="P13471" s="18">
        <f t="shared" si="1681"/>
        <v>11604.07548</v>
      </c>
      <c r="Q13471" s="18">
        <f t="shared" si="1682"/>
        <v>15423.8004</v>
      </c>
      <c r="R13471" s="18">
        <f t="shared" si="1683"/>
        <v>15791.003999999999</v>
      </c>
      <c r="S13471" s="18">
        <f t="shared" si="1684"/>
        <v>9022.279559999999</v>
      </c>
      <c r="T13471" s="18">
        <f t="shared" si="1685"/>
        <v>13118.654399999999</v>
      </c>
      <c r="U13471" s="18">
        <f t="shared" si="1686"/>
        <v>8205.5236800000002</v>
      </c>
      <c r="V13471" s="18">
        <f t="shared" si="1687"/>
        <v>86461.335599999991</v>
      </c>
      <c r="W13471" s="21">
        <v>71166.234375</v>
      </c>
      <c r="X13471" s="21">
        <v>87</v>
      </c>
      <c r="Y13471" s="21">
        <v>45</v>
      </c>
      <c r="Z13471" s="21">
        <v>34</v>
      </c>
      <c r="AA13471" s="21">
        <v>63</v>
      </c>
    </row>
    <row r="13472" spans="1:27" hidden="1" x14ac:dyDescent="0.35">
      <c r="A13472">
        <v>1368</v>
      </c>
      <c r="B13472" t="s">
        <v>194</v>
      </c>
      <c r="C13472">
        <v>0</v>
      </c>
      <c r="D13472" t="s">
        <v>3177</v>
      </c>
      <c r="E13472" t="s">
        <v>3178</v>
      </c>
      <c r="F13472" t="s">
        <v>111</v>
      </c>
      <c r="G13472" s="19">
        <v>1108</v>
      </c>
      <c r="H13472" s="19">
        <v>1183.3839</v>
      </c>
      <c r="I13472" s="19">
        <v>1293.2775999999999</v>
      </c>
      <c r="J13472" s="19">
        <v>1528.8510000000001</v>
      </c>
      <c r="K13472" s="19">
        <v>830.25873000000001</v>
      </c>
      <c r="L13472" s="19">
        <v>1093.2212</v>
      </c>
      <c r="M13472" s="19">
        <v>631.72589000000005</v>
      </c>
      <c r="N13472" s="19">
        <v>7668.7183000000005</v>
      </c>
      <c r="O13472" s="17">
        <f t="shared" si="1680"/>
        <v>13296</v>
      </c>
      <c r="P13472" s="18">
        <f t="shared" si="1681"/>
        <v>14200.606800000001</v>
      </c>
      <c r="Q13472" s="18">
        <f t="shared" si="1682"/>
        <v>15519.331199999999</v>
      </c>
      <c r="R13472" s="18">
        <f t="shared" si="1683"/>
        <v>18346.212</v>
      </c>
      <c r="S13472" s="18">
        <f t="shared" si="1684"/>
        <v>9963.1047600000002</v>
      </c>
      <c r="T13472" s="18">
        <f t="shared" si="1685"/>
        <v>13118.654399999999</v>
      </c>
      <c r="U13472" s="18">
        <f t="shared" si="1686"/>
        <v>7580.7106800000001</v>
      </c>
      <c r="V13472" s="18">
        <f t="shared" si="1687"/>
        <v>92024.619600000005</v>
      </c>
      <c r="W13472" s="21">
        <v>71166.234375</v>
      </c>
      <c r="X13472" s="21">
        <v>87</v>
      </c>
      <c r="Y13472" s="21">
        <v>45</v>
      </c>
      <c r="Z13472" s="21">
        <v>34</v>
      </c>
      <c r="AA13472" s="21">
        <v>63</v>
      </c>
    </row>
    <row r="13473" spans="1:27" x14ac:dyDescent="0.35">
      <c r="A13473">
        <v>844</v>
      </c>
      <c r="B13473" t="s">
        <v>132</v>
      </c>
      <c r="C13473">
        <v>0</v>
      </c>
      <c r="D13473" t="s">
        <v>2240</v>
      </c>
      <c r="E13473" t="s">
        <v>248</v>
      </c>
      <c r="F13473" t="s">
        <v>10</v>
      </c>
      <c r="G13473" s="19">
        <v>519</v>
      </c>
      <c r="H13473" s="19">
        <v>250.73222000000001</v>
      </c>
      <c r="I13473" s="19">
        <v>936.57263</v>
      </c>
      <c r="J13473" s="19">
        <v>392.5575</v>
      </c>
      <c r="K13473" s="19">
        <v>278.90436</v>
      </c>
      <c r="L13473" s="19">
        <v>0</v>
      </c>
      <c r="M13473" s="19">
        <v>447.09798999999998</v>
      </c>
      <c r="N13473" s="19">
        <v>2824.8647000000001</v>
      </c>
      <c r="O13473" s="17">
        <f t="shared" si="1680"/>
        <v>6228</v>
      </c>
      <c r="P13473" s="18">
        <f t="shared" si="1681"/>
        <v>3008.7866400000003</v>
      </c>
      <c r="Q13473" s="18">
        <f t="shared" si="1682"/>
        <v>11238.87156</v>
      </c>
      <c r="R13473" s="18">
        <f t="shared" si="1683"/>
        <v>4710.6900000000005</v>
      </c>
      <c r="S13473" s="18">
        <f t="shared" si="1684"/>
        <v>3346.85232</v>
      </c>
      <c r="T13473" s="18">
        <f t="shared" si="1685"/>
        <v>0</v>
      </c>
      <c r="U13473" s="18">
        <f t="shared" si="1686"/>
        <v>5365.1758799999998</v>
      </c>
      <c r="V13473" s="18">
        <f t="shared" si="1687"/>
        <v>33898.376400000001</v>
      </c>
      <c r="W13473" s="21">
        <v>77272.765625</v>
      </c>
      <c r="X13473" s="21">
        <v>99</v>
      </c>
      <c r="Y13473" s="21">
        <v>84</v>
      </c>
      <c r="Z13473" s="21">
        <v>82</v>
      </c>
      <c r="AA13473" s="21">
        <v>29</v>
      </c>
    </row>
    <row r="13474" spans="1:27" hidden="1" x14ac:dyDescent="0.35">
      <c r="A13474">
        <v>1369</v>
      </c>
      <c r="B13474" t="s">
        <v>194</v>
      </c>
      <c r="C13474">
        <v>0</v>
      </c>
      <c r="D13474" t="s">
        <v>3179</v>
      </c>
      <c r="E13474" t="s">
        <v>3180</v>
      </c>
      <c r="F13474" t="s">
        <v>11</v>
      </c>
      <c r="G13474" s="19">
        <v>744</v>
      </c>
      <c r="H13474" s="19">
        <v>364.42151000000001</v>
      </c>
      <c r="I13474" s="19">
        <v>970.33148000000006</v>
      </c>
      <c r="J13474" s="19">
        <v>617.65111999999999</v>
      </c>
      <c r="K13474" s="19">
        <v>401.62482</v>
      </c>
      <c r="L13474" s="19">
        <v>581.06255999999996</v>
      </c>
      <c r="M13474" s="19">
        <v>382.28841999999997</v>
      </c>
      <c r="N13474" s="19">
        <v>4061.3798999999999</v>
      </c>
      <c r="O13474" s="17">
        <f t="shared" si="1680"/>
        <v>8928</v>
      </c>
      <c r="P13474" s="18">
        <f t="shared" si="1681"/>
        <v>4373.0581199999997</v>
      </c>
      <c r="Q13474" s="18">
        <f t="shared" si="1682"/>
        <v>11643.977760000002</v>
      </c>
      <c r="R13474" s="18">
        <f t="shared" si="1683"/>
        <v>7411.8134399999999</v>
      </c>
      <c r="S13474" s="18">
        <f t="shared" si="1684"/>
        <v>4819.49784</v>
      </c>
      <c r="T13474" s="18">
        <f t="shared" si="1685"/>
        <v>6972.75072</v>
      </c>
      <c r="U13474" s="18">
        <f t="shared" si="1686"/>
        <v>4587.4610400000001</v>
      </c>
      <c r="V13474" s="18">
        <f t="shared" si="1687"/>
        <v>48736.558799999999</v>
      </c>
      <c r="W13474" s="21">
        <v>74805.3046875</v>
      </c>
      <c r="X13474" s="21">
        <v>87</v>
      </c>
      <c r="Y13474" s="21">
        <v>71</v>
      </c>
      <c r="Z13474" s="21">
        <v>61</v>
      </c>
      <c r="AA13474" s="21">
        <v>45</v>
      </c>
    </row>
    <row r="13475" spans="1:27" hidden="1" x14ac:dyDescent="0.35">
      <c r="A13475">
        <v>1369</v>
      </c>
      <c r="B13475" t="s">
        <v>194</v>
      </c>
      <c r="C13475">
        <v>0</v>
      </c>
      <c r="D13475" t="s">
        <v>3179</v>
      </c>
      <c r="E13475" t="s">
        <v>3180</v>
      </c>
      <c r="F13475" t="s">
        <v>12</v>
      </c>
      <c r="G13475" s="19">
        <v>744</v>
      </c>
      <c r="H13475" s="19">
        <v>533.93841999999995</v>
      </c>
      <c r="I13475" s="19">
        <v>1077.8689999999999</v>
      </c>
      <c r="J13475" s="19">
        <v>857.74468999999999</v>
      </c>
      <c r="K13475" s="19">
        <v>463.04752000000002</v>
      </c>
      <c r="L13475" s="19">
        <v>970.47802999999999</v>
      </c>
      <c r="M13475" s="19">
        <v>384.03061000000002</v>
      </c>
      <c r="N13475" s="19">
        <v>5031.1084000000001</v>
      </c>
      <c r="O13475" s="17">
        <f t="shared" si="1680"/>
        <v>8928</v>
      </c>
      <c r="P13475" s="18">
        <f t="shared" si="1681"/>
        <v>6407.2610399999994</v>
      </c>
      <c r="Q13475" s="18">
        <f t="shared" si="1682"/>
        <v>12934.428</v>
      </c>
      <c r="R13475" s="18">
        <f t="shared" si="1683"/>
        <v>10292.93628</v>
      </c>
      <c r="S13475" s="18">
        <f t="shared" si="1684"/>
        <v>5556.57024</v>
      </c>
      <c r="T13475" s="18">
        <f t="shared" si="1685"/>
        <v>11645.736359999999</v>
      </c>
      <c r="U13475" s="18">
        <f t="shared" si="1686"/>
        <v>4608.3673200000003</v>
      </c>
      <c r="V13475" s="18">
        <f t="shared" si="1687"/>
        <v>60373.300799999997</v>
      </c>
      <c r="W13475" s="21">
        <v>74805.3046875</v>
      </c>
      <c r="X13475" s="21">
        <v>87</v>
      </c>
      <c r="Y13475" s="21">
        <v>71</v>
      </c>
      <c r="Z13475" s="21">
        <v>61</v>
      </c>
      <c r="AA13475" s="21">
        <v>45</v>
      </c>
    </row>
    <row r="13476" spans="1:27" hidden="1" x14ac:dyDescent="0.35">
      <c r="A13476">
        <v>1369</v>
      </c>
      <c r="B13476" t="s">
        <v>194</v>
      </c>
      <c r="C13476">
        <v>0</v>
      </c>
      <c r="D13476" t="s">
        <v>3179</v>
      </c>
      <c r="E13476" t="s">
        <v>3180</v>
      </c>
      <c r="F13476" t="s">
        <v>108</v>
      </c>
      <c r="G13476" s="19">
        <v>1065</v>
      </c>
      <c r="H13476" s="19">
        <v>712.29741999999999</v>
      </c>
      <c r="I13476" s="19">
        <v>1122.587</v>
      </c>
      <c r="J13476" s="19">
        <v>1097.8384000000001</v>
      </c>
      <c r="K13476" s="19">
        <v>643.98491999999999</v>
      </c>
      <c r="L13476" s="19">
        <v>1090.2982</v>
      </c>
      <c r="M13476" s="19">
        <v>604.63933999999995</v>
      </c>
      <c r="N13476" s="19">
        <v>6336.6454999999996</v>
      </c>
      <c r="O13476" s="17">
        <f t="shared" si="1680"/>
        <v>12780</v>
      </c>
      <c r="P13476" s="18">
        <f t="shared" si="1681"/>
        <v>8547.5690400000003</v>
      </c>
      <c r="Q13476" s="18">
        <f t="shared" si="1682"/>
        <v>13471.044</v>
      </c>
      <c r="R13476" s="18">
        <f t="shared" si="1683"/>
        <v>13174.060800000001</v>
      </c>
      <c r="S13476" s="18">
        <f t="shared" si="1684"/>
        <v>7727.8190400000003</v>
      </c>
      <c r="T13476" s="18">
        <f t="shared" si="1685"/>
        <v>13083.578399999999</v>
      </c>
      <c r="U13476" s="18">
        <f t="shared" si="1686"/>
        <v>7255.6720799999994</v>
      </c>
      <c r="V13476" s="18">
        <f t="shared" si="1687"/>
        <v>76039.745999999999</v>
      </c>
      <c r="W13476" s="21">
        <v>74805.3046875</v>
      </c>
      <c r="X13476" s="21">
        <v>87</v>
      </c>
      <c r="Y13476" s="21">
        <v>71</v>
      </c>
      <c r="Z13476" s="21">
        <v>61</v>
      </c>
      <c r="AA13476" s="21">
        <v>45</v>
      </c>
    </row>
    <row r="13477" spans="1:27" hidden="1" x14ac:dyDescent="0.35">
      <c r="A13477">
        <v>1369</v>
      </c>
      <c r="B13477" t="s">
        <v>194</v>
      </c>
      <c r="C13477">
        <v>0</v>
      </c>
      <c r="D13477" t="s">
        <v>3179</v>
      </c>
      <c r="E13477" t="s">
        <v>3180</v>
      </c>
      <c r="F13477" t="s">
        <v>109</v>
      </c>
      <c r="G13477" s="19">
        <v>1065</v>
      </c>
      <c r="H13477" s="19">
        <v>871.90015000000005</v>
      </c>
      <c r="I13477" s="19">
        <v>1146.3986</v>
      </c>
      <c r="J13477" s="19">
        <v>1337.9319</v>
      </c>
      <c r="K13477" s="19">
        <v>701.81530999999995</v>
      </c>
      <c r="L13477" s="19">
        <v>1090.2982</v>
      </c>
      <c r="M13477" s="19">
        <v>581.73175000000003</v>
      </c>
      <c r="N13477" s="19">
        <v>6795.0757000000003</v>
      </c>
      <c r="O13477" s="17">
        <f t="shared" si="1680"/>
        <v>12780</v>
      </c>
      <c r="P13477" s="18">
        <f t="shared" si="1681"/>
        <v>10462.801800000001</v>
      </c>
      <c r="Q13477" s="18">
        <f t="shared" si="1682"/>
        <v>13756.7832</v>
      </c>
      <c r="R13477" s="18">
        <f t="shared" si="1683"/>
        <v>16055.1828</v>
      </c>
      <c r="S13477" s="18">
        <f t="shared" si="1684"/>
        <v>8421.7837199999994</v>
      </c>
      <c r="T13477" s="18">
        <f t="shared" si="1685"/>
        <v>13083.578399999999</v>
      </c>
      <c r="U13477" s="18">
        <f t="shared" si="1686"/>
        <v>6980.7810000000009</v>
      </c>
      <c r="V13477" s="18">
        <f t="shared" si="1687"/>
        <v>81540.9084</v>
      </c>
      <c r="W13477" s="21">
        <v>74805.3046875</v>
      </c>
      <c r="X13477" s="21">
        <v>87</v>
      </c>
      <c r="Y13477" s="21">
        <v>71</v>
      </c>
      <c r="Z13477" s="21">
        <v>61</v>
      </c>
      <c r="AA13477" s="21">
        <v>45</v>
      </c>
    </row>
    <row r="13478" spans="1:27" hidden="1" x14ac:dyDescent="0.35">
      <c r="A13478">
        <v>1369</v>
      </c>
      <c r="B13478" t="s">
        <v>194</v>
      </c>
      <c r="C13478">
        <v>0</v>
      </c>
      <c r="D13478" t="s">
        <v>3179</v>
      </c>
      <c r="E13478" t="s">
        <v>3180</v>
      </c>
      <c r="F13478" t="s">
        <v>13</v>
      </c>
      <c r="G13478" s="19">
        <v>597</v>
      </c>
      <c r="H13478" s="19">
        <v>453.33535999999998</v>
      </c>
      <c r="I13478" s="19">
        <v>1079.6523</v>
      </c>
      <c r="J13478" s="19">
        <v>755.11499000000003</v>
      </c>
      <c r="K13478" s="19">
        <v>380.57790999999997</v>
      </c>
      <c r="L13478" s="19">
        <v>0</v>
      </c>
      <c r="M13478" s="19">
        <v>477.17415999999997</v>
      </c>
      <c r="N13478" s="19">
        <v>3742.8546999999999</v>
      </c>
      <c r="O13478" s="17">
        <f t="shared" si="1680"/>
        <v>7164</v>
      </c>
      <c r="P13478" s="18">
        <f t="shared" si="1681"/>
        <v>5440.0243199999995</v>
      </c>
      <c r="Q13478" s="18">
        <f t="shared" si="1682"/>
        <v>12955.827600000001</v>
      </c>
      <c r="R13478" s="18">
        <f t="shared" si="1683"/>
        <v>9061.3798800000004</v>
      </c>
      <c r="S13478" s="18">
        <f t="shared" si="1684"/>
        <v>4566.9349199999997</v>
      </c>
      <c r="T13478" s="18">
        <f t="shared" si="1685"/>
        <v>0</v>
      </c>
      <c r="U13478" s="18">
        <f t="shared" si="1686"/>
        <v>5726.0899199999994</v>
      </c>
      <c r="V13478" s="18">
        <f t="shared" si="1687"/>
        <v>44914.256399999998</v>
      </c>
      <c r="W13478" s="21">
        <v>74805.3046875</v>
      </c>
      <c r="X13478" s="21">
        <v>87</v>
      </c>
      <c r="Y13478" s="21">
        <v>71</v>
      </c>
      <c r="Z13478" s="21">
        <v>61</v>
      </c>
      <c r="AA13478" s="21">
        <v>45</v>
      </c>
    </row>
    <row r="13479" spans="1:27" hidden="1" x14ac:dyDescent="0.35">
      <c r="A13479">
        <v>1369</v>
      </c>
      <c r="B13479" t="s">
        <v>194</v>
      </c>
      <c r="C13479">
        <v>0</v>
      </c>
      <c r="D13479" t="s">
        <v>3179</v>
      </c>
      <c r="E13479" t="s">
        <v>3180</v>
      </c>
      <c r="F13479" t="s">
        <v>14</v>
      </c>
      <c r="G13479" s="19">
        <v>744</v>
      </c>
      <c r="H13479" s="19">
        <v>564.22149999999999</v>
      </c>
      <c r="I13479" s="19">
        <v>1189.9694</v>
      </c>
      <c r="J13479" s="19">
        <v>995.20862</v>
      </c>
      <c r="K13479" s="19">
        <v>474.02023000000003</v>
      </c>
      <c r="L13479" s="19">
        <v>581.06255999999996</v>
      </c>
      <c r="M13479" s="19">
        <v>563.48077000000001</v>
      </c>
      <c r="N13479" s="19">
        <v>5111.9629000000004</v>
      </c>
      <c r="O13479" s="17">
        <f t="shared" si="1680"/>
        <v>8928</v>
      </c>
      <c r="P13479" s="18">
        <f t="shared" si="1681"/>
        <v>6770.6579999999994</v>
      </c>
      <c r="Q13479" s="18">
        <f t="shared" si="1682"/>
        <v>14279.632799999999</v>
      </c>
      <c r="R13479" s="18">
        <f t="shared" si="1683"/>
        <v>11942.50344</v>
      </c>
      <c r="S13479" s="18">
        <f t="shared" si="1684"/>
        <v>5688.2427600000001</v>
      </c>
      <c r="T13479" s="18">
        <f t="shared" si="1685"/>
        <v>6972.75072</v>
      </c>
      <c r="U13479" s="18">
        <f t="shared" si="1686"/>
        <v>6761.7692399999996</v>
      </c>
      <c r="V13479" s="18">
        <f t="shared" si="1687"/>
        <v>61343.554800000005</v>
      </c>
      <c r="W13479" s="21">
        <v>74805.3046875</v>
      </c>
      <c r="X13479" s="21">
        <v>87</v>
      </c>
      <c r="Y13479" s="21">
        <v>71</v>
      </c>
      <c r="Z13479" s="21">
        <v>61</v>
      </c>
      <c r="AA13479" s="21">
        <v>45</v>
      </c>
    </row>
    <row r="13480" spans="1:27" hidden="1" x14ac:dyDescent="0.35">
      <c r="A13480">
        <v>1369</v>
      </c>
      <c r="B13480" t="s">
        <v>194</v>
      </c>
      <c r="C13480">
        <v>0</v>
      </c>
      <c r="D13480" t="s">
        <v>3179</v>
      </c>
      <c r="E13480" t="s">
        <v>3180</v>
      </c>
      <c r="F13480" t="s">
        <v>15</v>
      </c>
      <c r="G13480" s="19">
        <v>744</v>
      </c>
      <c r="H13480" s="19">
        <v>714.57428000000004</v>
      </c>
      <c r="I13480" s="19">
        <v>1231.9485</v>
      </c>
      <c r="J13480" s="19">
        <v>1235.3022000000001</v>
      </c>
      <c r="K13480" s="19">
        <v>528.49896000000001</v>
      </c>
      <c r="L13480" s="19">
        <v>970.47802999999999</v>
      </c>
      <c r="M13480" s="19">
        <v>545.89386000000002</v>
      </c>
      <c r="N13480" s="19">
        <v>5970.6958000000004</v>
      </c>
      <c r="O13480" s="17">
        <f t="shared" si="1680"/>
        <v>8928</v>
      </c>
      <c r="P13480" s="18">
        <f t="shared" si="1681"/>
        <v>8574.8913600000014</v>
      </c>
      <c r="Q13480" s="18">
        <f t="shared" si="1682"/>
        <v>14783.382</v>
      </c>
      <c r="R13480" s="18">
        <f t="shared" si="1683"/>
        <v>14823.626400000001</v>
      </c>
      <c r="S13480" s="18">
        <f t="shared" si="1684"/>
        <v>6341.9875200000006</v>
      </c>
      <c r="T13480" s="18">
        <f t="shared" si="1685"/>
        <v>11645.736359999999</v>
      </c>
      <c r="U13480" s="18">
        <f t="shared" si="1686"/>
        <v>6550.7263199999998</v>
      </c>
      <c r="V13480" s="18">
        <f t="shared" si="1687"/>
        <v>71648.349600000001</v>
      </c>
      <c r="W13480" s="21">
        <v>74805.3046875</v>
      </c>
      <c r="X13480" s="21">
        <v>87</v>
      </c>
      <c r="Y13480" s="21">
        <v>71</v>
      </c>
      <c r="Z13480" s="21">
        <v>61</v>
      </c>
      <c r="AA13480" s="21">
        <v>45</v>
      </c>
    </row>
    <row r="13481" spans="1:27" hidden="1" x14ac:dyDescent="0.35">
      <c r="A13481">
        <v>1369</v>
      </c>
      <c r="B13481" t="s">
        <v>194</v>
      </c>
      <c r="C13481">
        <v>0</v>
      </c>
      <c r="D13481" t="s">
        <v>3179</v>
      </c>
      <c r="E13481" t="s">
        <v>3180</v>
      </c>
      <c r="F13481" t="s">
        <v>110</v>
      </c>
      <c r="G13481" s="19">
        <v>1065</v>
      </c>
      <c r="H13481" s="19">
        <v>872.44092000000001</v>
      </c>
      <c r="I13481" s="19">
        <v>1253.8091999999999</v>
      </c>
      <c r="J13481" s="19">
        <v>1475.3958</v>
      </c>
      <c r="K13481" s="19">
        <v>702.01122999999995</v>
      </c>
      <c r="L13481" s="19">
        <v>1090.2982</v>
      </c>
      <c r="M13481" s="19">
        <v>667.97979999999995</v>
      </c>
      <c r="N13481" s="19">
        <v>7126.9350999999997</v>
      </c>
      <c r="O13481" s="17">
        <f t="shared" si="1680"/>
        <v>12780</v>
      </c>
      <c r="P13481" s="18">
        <f t="shared" si="1681"/>
        <v>10469.29104</v>
      </c>
      <c r="Q13481" s="18">
        <f t="shared" si="1682"/>
        <v>15045.7104</v>
      </c>
      <c r="R13481" s="18">
        <f t="shared" si="1683"/>
        <v>17704.749599999999</v>
      </c>
      <c r="S13481" s="18">
        <f t="shared" si="1684"/>
        <v>8424.134759999999</v>
      </c>
      <c r="T13481" s="18">
        <f t="shared" si="1685"/>
        <v>13083.578399999999</v>
      </c>
      <c r="U13481" s="18">
        <f t="shared" si="1686"/>
        <v>8015.757599999999</v>
      </c>
      <c r="V13481" s="18">
        <f t="shared" si="1687"/>
        <v>85523.2212</v>
      </c>
      <c r="W13481" s="21">
        <v>74805.3046875</v>
      </c>
      <c r="X13481" s="21">
        <v>87</v>
      </c>
      <c r="Y13481" s="21">
        <v>71</v>
      </c>
      <c r="Z13481" s="21">
        <v>61</v>
      </c>
      <c r="AA13481" s="21">
        <v>45</v>
      </c>
    </row>
    <row r="13482" spans="1:27" hidden="1" x14ac:dyDescent="0.35">
      <c r="A13482">
        <v>1369</v>
      </c>
      <c r="B13482" t="s">
        <v>194</v>
      </c>
      <c r="C13482">
        <v>0</v>
      </c>
      <c r="D13482" t="s">
        <v>3179</v>
      </c>
      <c r="E13482" t="s">
        <v>3180</v>
      </c>
      <c r="F13482" t="s">
        <v>111</v>
      </c>
      <c r="G13482" s="19">
        <v>1065</v>
      </c>
      <c r="H13482" s="19">
        <v>1067.6587</v>
      </c>
      <c r="I13482" s="19">
        <v>1259.373</v>
      </c>
      <c r="J13482" s="19">
        <v>1715.4893999999999</v>
      </c>
      <c r="K13482" s="19">
        <v>772.74634000000003</v>
      </c>
      <c r="L13482" s="19">
        <v>1090.2982</v>
      </c>
      <c r="M13482" s="19">
        <v>611.89580999999998</v>
      </c>
      <c r="N13482" s="19">
        <v>7582.4614000000001</v>
      </c>
      <c r="O13482" s="17">
        <f t="shared" si="1680"/>
        <v>12780</v>
      </c>
      <c r="P13482" s="18">
        <f t="shared" si="1681"/>
        <v>12811.904399999999</v>
      </c>
      <c r="Q13482" s="18">
        <f t="shared" si="1682"/>
        <v>15112.476000000001</v>
      </c>
      <c r="R13482" s="18">
        <f t="shared" si="1683"/>
        <v>20585.872799999997</v>
      </c>
      <c r="S13482" s="18">
        <f t="shared" si="1684"/>
        <v>9272.9560799999999</v>
      </c>
      <c r="T13482" s="18">
        <f t="shared" si="1685"/>
        <v>13083.578399999999</v>
      </c>
      <c r="U13482" s="18">
        <f t="shared" si="1686"/>
        <v>7342.7497199999998</v>
      </c>
      <c r="V13482" s="18">
        <f t="shared" si="1687"/>
        <v>90989.536800000002</v>
      </c>
      <c r="W13482" s="21">
        <v>74805.3046875</v>
      </c>
      <c r="X13482" s="21">
        <v>87</v>
      </c>
      <c r="Y13482" s="21">
        <v>71</v>
      </c>
      <c r="Z13482" s="21">
        <v>61</v>
      </c>
      <c r="AA13482" s="21">
        <v>45</v>
      </c>
    </row>
    <row r="13483" spans="1:27" x14ac:dyDescent="0.35">
      <c r="A13483">
        <v>640</v>
      </c>
      <c r="B13483" t="s">
        <v>157</v>
      </c>
      <c r="C13483">
        <v>1</v>
      </c>
      <c r="D13483" t="s">
        <v>1862</v>
      </c>
      <c r="E13483" t="s">
        <v>248</v>
      </c>
      <c r="F13483" t="s">
        <v>10</v>
      </c>
      <c r="G13483" s="19">
        <v>500</v>
      </c>
      <c r="H13483" s="19">
        <v>249.86761000000001</v>
      </c>
      <c r="I13483" s="19">
        <v>818.90686000000005</v>
      </c>
      <c r="J13483" s="19">
        <v>589.11248999999998</v>
      </c>
      <c r="K13483" s="19">
        <v>271.70659999999998</v>
      </c>
      <c r="L13483" s="19">
        <v>0</v>
      </c>
      <c r="M13483" s="19">
        <v>476.96337999999997</v>
      </c>
      <c r="N13483" s="19">
        <v>2906.5569</v>
      </c>
      <c r="O13483" s="17">
        <f t="shared" si="1680"/>
        <v>6000</v>
      </c>
      <c r="P13483" s="18">
        <f t="shared" si="1681"/>
        <v>2998.4113200000002</v>
      </c>
      <c r="Q13483" s="18">
        <f t="shared" si="1682"/>
        <v>9826.8823200000006</v>
      </c>
      <c r="R13483" s="18">
        <f t="shared" si="1683"/>
        <v>7069.3498799999998</v>
      </c>
      <c r="S13483" s="18">
        <f t="shared" si="1684"/>
        <v>3260.4791999999998</v>
      </c>
      <c r="T13483" s="18">
        <f t="shared" si="1685"/>
        <v>0</v>
      </c>
      <c r="U13483" s="18">
        <f t="shared" si="1686"/>
        <v>5723.5605599999999</v>
      </c>
      <c r="V13483" s="18">
        <f t="shared" si="1687"/>
        <v>34878.682800000002</v>
      </c>
      <c r="W13483" s="21">
        <v>61075.61328125</v>
      </c>
      <c r="X13483" s="21">
        <v>102</v>
      </c>
      <c r="Y13483" s="21">
        <v>19</v>
      </c>
      <c r="Z13483" s="21">
        <v>6</v>
      </c>
      <c r="AA13483" s="21">
        <v>93</v>
      </c>
    </row>
    <row r="13484" spans="1:27" hidden="1" x14ac:dyDescent="0.35">
      <c r="A13484">
        <v>1370</v>
      </c>
      <c r="B13484" t="s">
        <v>194</v>
      </c>
      <c r="C13484">
        <v>0</v>
      </c>
      <c r="D13484" t="s">
        <v>3181</v>
      </c>
      <c r="E13484" t="s">
        <v>3182</v>
      </c>
      <c r="F13484" t="s">
        <v>11</v>
      </c>
      <c r="G13484" s="19">
        <v>734</v>
      </c>
      <c r="H13484" s="19">
        <v>402.64758</v>
      </c>
      <c r="I13484" s="19">
        <v>1092.9514999999999</v>
      </c>
      <c r="J13484" s="19">
        <v>592.20507999999995</v>
      </c>
      <c r="K13484" s="19">
        <v>411.85223000000002</v>
      </c>
      <c r="L13484" s="19">
        <v>550.72662000000003</v>
      </c>
      <c r="M13484" s="19">
        <v>421.23178000000001</v>
      </c>
      <c r="N13484" s="19">
        <v>4205.6147000000001</v>
      </c>
      <c r="O13484" s="17">
        <f t="shared" si="1680"/>
        <v>8808</v>
      </c>
      <c r="P13484" s="18">
        <f t="shared" si="1681"/>
        <v>4831.7709599999998</v>
      </c>
      <c r="Q13484" s="18">
        <f t="shared" si="1682"/>
        <v>13115.417999999998</v>
      </c>
      <c r="R13484" s="18">
        <f t="shared" si="1683"/>
        <v>7106.4609599999994</v>
      </c>
      <c r="S13484" s="18">
        <f t="shared" si="1684"/>
        <v>4942.2267600000005</v>
      </c>
      <c r="T13484" s="18">
        <f t="shared" si="1685"/>
        <v>6608.7194400000008</v>
      </c>
      <c r="U13484" s="18">
        <f t="shared" si="1686"/>
        <v>5054.7813599999999</v>
      </c>
      <c r="V13484" s="18">
        <f t="shared" si="1687"/>
        <v>50467.376400000001</v>
      </c>
      <c r="W13484" s="21">
        <v>76782.96875</v>
      </c>
      <c r="X13484" s="21">
        <v>87</v>
      </c>
      <c r="Y13484" s="21">
        <v>61</v>
      </c>
      <c r="Z13484" s="21">
        <v>66</v>
      </c>
      <c r="AA13484" s="21">
        <v>43</v>
      </c>
    </row>
    <row r="13485" spans="1:27" hidden="1" x14ac:dyDescent="0.35">
      <c r="A13485">
        <v>1370</v>
      </c>
      <c r="B13485" t="s">
        <v>194</v>
      </c>
      <c r="C13485">
        <v>0</v>
      </c>
      <c r="D13485" t="s">
        <v>3181</v>
      </c>
      <c r="E13485" t="s">
        <v>3182</v>
      </c>
      <c r="F13485" t="s">
        <v>12</v>
      </c>
      <c r="G13485" s="19">
        <v>734</v>
      </c>
      <c r="H13485" s="19">
        <v>589.94597999999996</v>
      </c>
      <c r="I13485" s="19">
        <v>1159.7538</v>
      </c>
      <c r="J13485" s="19">
        <v>821.85271999999998</v>
      </c>
      <c r="K13485" s="19">
        <v>479.71785999999997</v>
      </c>
      <c r="L13485" s="19">
        <v>919.81158000000005</v>
      </c>
      <c r="M13485" s="19">
        <v>410.40494000000001</v>
      </c>
      <c r="N13485" s="19">
        <v>5115.4867999999997</v>
      </c>
      <c r="O13485" s="17">
        <f t="shared" si="1680"/>
        <v>8808</v>
      </c>
      <c r="P13485" s="18">
        <f t="shared" si="1681"/>
        <v>7079.3517599999996</v>
      </c>
      <c r="Q13485" s="18">
        <f t="shared" si="1682"/>
        <v>13917.045599999999</v>
      </c>
      <c r="R13485" s="18">
        <f t="shared" si="1683"/>
        <v>9862.2326400000002</v>
      </c>
      <c r="S13485" s="18">
        <f t="shared" si="1684"/>
        <v>5756.6143199999997</v>
      </c>
      <c r="T13485" s="18">
        <f t="shared" si="1685"/>
        <v>11037.738960000001</v>
      </c>
      <c r="U13485" s="18">
        <f t="shared" si="1686"/>
        <v>4924.8592800000006</v>
      </c>
      <c r="V13485" s="18">
        <f t="shared" si="1687"/>
        <v>61385.8416</v>
      </c>
      <c r="W13485" s="21">
        <v>76782.96875</v>
      </c>
      <c r="X13485" s="21">
        <v>87</v>
      </c>
      <c r="Y13485" s="21">
        <v>61</v>
      </c>
      <c r="Z13485" s="21">
        <v>66</v>
      </c>
      <c r="AA13485" s="21">
        <v>43</v>
      </c>
    </row>
    <row r="13486" spans="1:27" hidden="1" x14ac:dyDescent="0.35">
      <c r="A13486">
        <v>1370</v>
      </c>
      <c r="B13486" t="s">
        <v>194</v>
      </c>
      <c r="C13486">
        <v>0</v>
      </c>
      <c r="D13486" t="s">
        <v>3181</v>
      </c>
      <c r="E13486" t="s">
        <v>3182</v>
      </c>
      <c r="F13486" t="s">
        <v>108</v>
      </c>
      <c r="G13486" s="19">
        <v>918</v>
      </c>
      <c r="H13486" s="19">
        <v>787.01391999999998</v>
      </c>
      <c r="I13486" s="19">
        <v>1204.922</v>
      </c>
      <c r="J13486" s="19">
        <v>1051.5001999999999</v>
      </c>
      <c r="K13486" s="19">
        <v>617.79376000000002</v>
      </c>
      <c r="L13486" s="19">
        <v>1033.3762999999999</v>
      </c>
      <c r="M13486" s="19">
        <v>558.85155999999995</v>
      </c>
      <c r="N13486" s="19">
        <v>6171.4579999999996</v>
      </c>
      <c r="O13486" s="17">
        <f t="shared" si="1680"/>
        <v>11016</v>
      </c>
      <c r="P13486" s="18">
        <f t="shared" si="1681"/>
        <v>9444.1670400000003</v>
      </c>
      <c r="Q13486" s="18">
        <f t="shared" si="1682"/>
        <v>14459.064</v>
      </c>
      <c r="R13486" s="18">
        <f t="shared" si="1683"/>
        <v>12618.002399999999</v>
      </c>
      <c r="S13486" s="18">
        <f t="shared" si="1684"/>
        <v>7413.5251200000002</v>
      </c>
      <c r="T13486" s="18">
        <f t="shared" si="1685"/>
        <v>12400.515599999999</v>
      </c>
      <c r="U13486" s="18">
        <f t="shared" si="1686"/>
        <v>6706.2187199999989</v>
      </c>
      <c r="V13486" s="18">
        <f t="shared" si="1687"/>
        <v>74057.495999999999</v>
      </c>
      <c r="W13486" s="21">
        <v>76782.96875</v>
      </c>
      <c r="X13486" s="21">
        <v>87</v>
      </c>
      <c r="Y13486" s="21">
        <v>61</v>
      </c>
      <c r="Z13486" s="21">
        <v>66</v>
      </c>
      <c r="AA13486" s="21">
        <v>43</v>
      </c>
    </row>
    <row r="13487" spans="1:27" hidden="1" x14ac:dyDescent="0.35">
      <c r="A13487">
        <v>1370</v>
      </c>
      <c r="B13487" t="s">
        <v>194</v>
      </c>
      <c r="C13487">
        <v>0</v>
      </c>
      <c r="D13487" t="s">
        <v>3181</v>
      </c>
      <c r="E13487" t="s">
        <v>3182</v>
      </c>
      <c r="F13487" t="s">
        <v>109</v>
      </c>
      <c r="G13487" s="19">
        <v>918</v>
      </c>
      <c r="H13487" s="19">
        <v>963.35834</v>
      </c>
      <c r="I13487" s="19">
        <v>1228.3195000000001</v>
      </c>
      <c r="J13487" s="19">
        <v>1281.1478999999999</v>
      </c>
      <c r="K13487" s="19">
        <v>681.69037000000003</v>
      </c>
      <c r="L13487" s="19">
        <v>1033.3762999999999</v>
      </c>
      <c r="M13487" s="19">
        <v>532.63867000000005</v>
      </c>
      <c r="N13487" s="19">
        <v>6638.5312999999996</v>
      </c>
      <c r="O13487" s="17">
        <f t="shared" si="1680"/>
        <v>11016</v>
      </c>
      <c r="P13487" s="18">
        <f t="shared" si="1681"/>
        <v>11560.300080000001</v>
      </c>
      <c r="Q13487" s="18">
        <f t="shared" si="1682"/>
        <v>14739.834000000001</v>
      </c>
      <c r="R13487" s="18">
        <f t="shared" si="1683"/>
        <v>15373.774799999999</v>
      </c>
      <c r="S13487" s="18">
        <f t="shared" si="1684"/>
        <v>8180.2844400000004</v>
      </c>
      <c r="T13487" s="18">
        <f t="shared" si="1685"/>
        <v>12400.515599999999</v>
      </c>
      <c r="U13487" s="18">
        <f t="shared" si="1686"/>
        <v>6391.6640400000006</v>
      </c>
      <c r="V13487" s="18">
        <f t="shared" si="1687"/>
        <v>79662.375599999999</v>
      </c>
      <c r="W13487" s="21">
        <v>76782.96875</v>
      </c>
      <c r="X13487" s="21">
        <v>87</v>
      </c>
      <c r="Y13487" s="21">
        <v>61</v>
      </c>
      <c r="Z13487" s="21">
        <v>66</v>
      </c>
      <c r="AA13487" s="21">
        <v>43</v>
      </c>
    </row>
    <row r="13488" spans="1:27" hidden="1" x14ac:dyDescent="0.35">
      <c r="A13488">
        <v>1370</v>
      </c>
      <c r="B13488" t="s">
        <v>194</v>
      </c>
      <c r="C13488">
        <v>0</v>
      </c>
      <c r="D13488" t="s">
        <v>3181</v>
      </c>
      <c r="E13488" t="s">
        <v>3182</v>
      </c>
      <c r="F13488" t="s">
        <v>13</v>
      </c>
      <c r="G13488" s="19">
        <v>558</v>
      </c>
      <c r="H13488" s="19">
        <v>500.88806</v>
      </c>
      <c r="I13488" s="19">
        <v>1190.0116</v>
      </c>
      <c r="J13488" s="19">
        <v>725.11499000000003</v>
      </c>
      <c r="K13488" s="19">
        <v>383.67691000000002</v>
      </c>
      <c r="L13488" s="19">
        <v>0</v>
      </c>
      <c r="M13488" s="19">
        <v>504.64062999999999</v>
      </c>
      <c r="N13488" s="19">
        <v>3862.3323</v>
      </c>
      <c r="O13488" s="17">
        <f t="shared" si="1680"/>
        <v>6696</v>
      </c>
      <c r="P13488" s="18">
        <f t="shared" si="1681"/>
        <v>6010.65672</v>
      </c>
      <c r="Q13488" s="18">
        <f t="shared" si="1682"/>
        <v>14280.139200000001</v>
      </c>
      <c r="R13488" s="18">
        <f t="shared" si="1683"/>
        <v>8701.3798800000004</v>
      </c>
      <c r="S13488" s="18">
        <f t="shared" si="1684"/>
        <v>4604.1229199999998</v>
      </c>
      <c r="T13488" s="18">
        <f t="shared" si="1685"/>
        <v>0</v>
      </c>
      <c r="U13488" s="18">
        <f t="shared" si="1686"/>
        <v>6055.6875600000003</v>
      </c>
      <c r="V13488" s="18">
        <f t="shared" si="1687"/>
        <v>46347.9876</v>
      </c>
      <c r="W13488" s="21">
        <v>76782.96875</v>
      </c>
      <c r="X13488" s="21">
        <v>87</v>
      </c>
      <c r="Y13488" s="21">
        <v>61</v>
      </c>
      <c r="Z13488" s="21">
        <v>66</v>
      </c>
      <c r="AA13488" s="21">
        <v>43</v>
      </c>
    </row>
    <row r="13489" spans="1:27" hidden="1" x14ac:dyDescent="0.35">
      <c r="A13489">
        <v>1370</v>
      </c>
      <c r="B13489" t="s">
        <v>194</v>
      </c>
      <c r="C13489">
        <v>0</v>
      </c>
      <c r="D13489" t="s">
        <v>3181</v>
      </c>
      <c r="E13489" t="s">
        <v>3182</v>
      </c>
      <c r="F13489" t="s">
        <v>14</v>
      </c>
      <c r="G13489" s="19">
        <v>734</v>
      </c>
      <c r="H13489" s="19">
        <v>623.40557999999999</v>
      </c>
      <c r="I13489" s="19">
        <v>1252.8630000000001</v>
      </c>
      <c r="J13489" s="19">
        <v>954.76256999999998</v>
      </c>
      <c r="K13489" s="19">
        <v>491.84154999999998</v>
      </c>
      <c r="L13489" s="19">
        <v>550.72662000000003</v>
      </c>
      <c r="M13489" s="19">
        <v>581.46356000000003</v>
      </c>
      <c r="N13489" s="19">
        <v>5189.0630000000001</v>
      </c>
      <c r="O13489" s="17">
        <f t="shared" si="1680"/>
        <v>8808</v>
      </c>
      <c r="P13489" s="18">
        <f t="shared" si="1681"/>
        <v>7480.8669599999994</v>
      </c>
      <c r="Q13489" s="18">
        <f t="shared" si="1682"/>
        <v>15034.356</v>
      </c>
      <c r="R13489" s="18">
        <f t="shared" si="1683"/>
        <v>11457.15084</v>
      </c>
      <c r="S13489" s="18">
        <f t="shared" si="1684"/>
        <v>5902.0985999999994</v>
      </c>
      <c r="T13489" s="18">
        <f t="shared" si="1685"/>
        <v>6608.7194400000008</v>
      </c>
      <c r="U13489" s="18">
        <f t="shared" si="1686"/>
        <v>6977.5627199999999</v>
      </c>
      <c r="V13489" s="18">
        <f t="shared" si="1687"/>
        <v>62268.756000000001</v>
      </c>
      <c r="W13489" s="21">
        <v>76782.96875</v>
      </c>
      <c r="X13489" s="21">
        <v>87</v>
      </c>
      <c r="Y13489" s="21">
        <v>61</v>
      </c>
      <c r="Z13489" s="21">
        <v>66</v>
      </c>
      <c r="AA13489" s="21">
        <v>43</v>
      </c>
    </row>
    <row r="13490" spans="1:27" hidden="1" x14ac:dyDescent="0.35">
      <c r="A13490">
        <v>1370</v>
      </c>
      <c r="B13490" t="s">
        <v>194</v>
      </c>
      <c r="C13490">
        <v>0</v>
      </c>
      <c r="D13490" t="s">
        <v>3181</v>
      </c>
      <c r="E13490" t="s">
        <v>3182</v>
      </c>
      <c r="F13490" t="s">
        <v>15</v>
      </c>
      <c r="G13490" s="19">
        <v>734</v>
      </c>
      <c r="H13490" s="19">
        <v>789.52979000000005</v>
      </c>
      <c r="I13490" s="19">
        <v>1295.3474000000001</v>
      </c>
      <c r="J13490" s="19">
        <v>1184.4102</v>
      </c>
      <c r="K13490" s="19">
        <v>552.03490999999997</v>
      </c>
      <c r="L13490" s="19">
        <v>919.81158000000005</v>
      </c>
      <c r="M13490" s="19">
        <v>562.23828000000003</v>
      </c>
      <c r="N13490" s="19">
        <v>6037.3720999999996</v>
      </c>
      <c r="O13490" s="17">
        <f t="shared" si="1680"/>
        <v>8808</v>
      </c>
      <c r="P13490" s="18">
        <f t="shared" si="1681"/>
        <v>9474.3574800000006</v>
      </c>
      <c r="Q13490" s="18">
        <f t="shared" si="1682"/>
        <v>15544.168800000001</v>
      </c>
      <c r="R13490" s="18">
        <f t="shared" si="1683"/>
        <v>14212.922399999999</v>
      </c>
      <c r="S13490" s="18">
        <f t="shared" si="1684"/>
        <v>6624.4189200000001</v>
      </c>
      <c r="T13490" s="18">
        <f t="shared" si="1685"/>
        <v>11037.738960000001</v>
      </c>
      <c r="U13490" s="18">
        <f t="shared" si="1686"/>
        <v>6746.8593600000004</v>
      </c>
      <c r="V13490" s="18">
        <f t="shared" si="1687"/>
        <v>72448.465199999991</v>
      </c>
      <c r="W13490" s="21">
        <v>76782.96875</v>
      </c>
      <c r="X13490" s="21">
        <v>87</v>
      </c>
      <c r="Y13490" s="21">
        <v>61</v>
      </c>
      <c r="Z13490" s="21">
        <v>66</v>
      </c>
      <c r="AA13490" s="21">
        <v>43</v>
      </c>
    </row>
    <row r="13491" spans="1:27" hidden="1" x14ac:dyDescent="0.35">
      <c r="A13491">
        <v>1370</v>
      </c>
      <c r="B13491" t="s">
        <v>194</v>
      </c>
      <c r="C13491">
        <v>0</v>
      </c>
      <c r="D13491" t="s">
        <v>3181</v>
      </c>
      <c r="E13491" t="s">
        <v>3182</v>
      </c>
      <c r="F13491" t="s">
        <v>110</v>
      </c>
      <c r="G13491" s="19">
        <v>918</v>
      </c>
      <c r="H13491" s="19">
        <v>963.95581000000004</v>
      </c>
      <c r="I13491" s="19">
        <v>1316.8871999999999</v>
      </c>
      <c r="J13491" s="19">
        <v>1414.0579</v>
      </c>
      <c r="K13491" s="19">
        <v>681.90679999999998</v>
      </c>
      <c r="L13491" s="19">
        <v>1033.3762999999999</v>
      </c>
      <c r="M13491" s="19">
        <v>628.59307999999999</v>
      </c>
      <c r="N13491" s="19">
        <v>6956.7772999999997</v>
      </c>
      <c r="O13491" s="17">
        <f t="shared" si="1680"/>
        <v>11016</v>
      </c>
      <c r="P13491" s="18">
        <f t="shared" si="1681"/>
        <v>11567.469720000001</v>
      </c>
      <c r="Q13491" s="18">
        <f t="shared" si="1682"/>
        <v>15802.646399999998</v>
      </c>
      <c r="R13491" s="18">
        <f t="shared" si="1683"/>
        <v>16968.694800000001</v>
      </c>
      <c r="S13491" s="18">
        <f t="shared" si="1684"/>
        <v>8182.8815999999997</v>
      </c>
      <c r="T13491" s="18">
        <f t="shared" si="1685"/>
        <v>12400.515599999999</v>
      </c>
      <c r="U13491" s="18">
        <f t="shared" si="1686"/>
        <v>7543.1169599999994</v>
      </c>
      <c r="V13491" s="18">
        <f t="shared" si="1687"/>
        <v>83481.32759999999</v>
      </c>
      <c r="W13491" s="21">
        <v>76782.96875</v>
      </c>
      <c r="X13491" s="21">
        <v>87</v>
      </c>
      <c r="Y13491" s="21">
        <v>61</v>
      </c>
      <c r="Z13491" s="21">
        <v>66</v>
      </c>
      <c r="AA13491" s="21">
        <v>43</v>
      </c>
    </row>
    <row r="13492" spans="1:27" hidden="1" x14ac:dyDescent="0.35">
      <c r="A13492">
        <v>1370</v>
      </c>
      <c r="B13492" t="s">
        <v>194</v>
      </c>
      <c r="C13492">
        <v>0</v>
      </c>
      <c r="D13492" t="s">
        <v>3181</v>
      </c>
      <c r="E13492" t="s">
        <v>3182</v>
      </c>
      <c r="F13492" t="s">
        <v>111</v>
      </c>
      <c r="G13492" s="19">
        <v>918</v>
      </c>
      <c r="H13492" s="19">
        <v>1179.6509000000001</v>
      </c>
      <c r="I13492" s="19">
        <v>1321.2372</v>
      </c>
      <c r="J13492" s="19">
        <v>1643.7054000000001</v>
      </c>
      <c r="K13492" s="19">
        <v>760.06164999999999</v>
      </c>
      <c r="L13492" s="19">
        <v>1033.3762999999999</v>
      </c>
      <c r="M13492" s="19">
        <v>577.55664000000002</v>
      </c>
      <c r="N13492" s="19">
        <v>7433.5879000000004</v>
      </c>
      <c r="O13492" s="17">
        <f t="shared" si="1680"/>
        <v>11016</v>
      </c>
      <c r="P13492" s="18">
        <f t="shared" si="1681"/>
        <v>14155.810800000001</v>
      </c>
      <c r="Q13492" s="18">
        <f t="shared" si="1682"/>
        <v>15854.8464</v>
      </c>
      <c r="R13492" s="18">
        <f t="shared" si="1683"/>
        <v>19724.464800000002</v>
      </c>
      <c r="S13492" s="18">
        <f t="shared" si="1684"/>
        <v>9120.7397999999994</v>
      </c>
      <c r="T13492" s="18">
        <f t="shared" si="1685"/>
        <v>12400.515599999999</v>
      </c>
      <c r="U13492" s="18">
        <f t="shared" si="1686"/>
        <v>6930.6796800000002</v>
      </c>
      <c r="V13492" s="18">
        <f t="shared" si="1687"/>
        <v>89203.054800000013</v>
      </c>
      <c r="W13492" s="21">
        <v>76782.96875</v>
      </c>
      <c r="X13492" s="21">
        <v>87</v>
      </c>
      <c r="Y13492" s="21">
        <v>61</v>
      </c>
      <c r="Z13492" s="21">
        <v>66</v>
      </c>
      <c r="AA13492" s="21">
        <v>43</v>
      </c>
    </row>
    <row r="13493" spans="1:27" x14ac:dyDescent="0.35">
      <c r="A13493">
        <v>739</v>
      </c>
      <c r="B13493" t="s">
        <v>161</v>
      </c>
      <c r="C13493">
        <v>0</v>
      </c>
      <c r="D13493" t="s">
        <v>2063</v>
      </c>
      <c r="E13493" t="s">
        <v>248</v>
      </c>
      <c r="F13493" t="s">
        <v>10</v>
      </c>
      <c r="G13493" s="19">
        <v>559</v>
      </c>
      <c r="H13493" s="19">
        <v>218.74223000000001</v>
      </c>
      <c r="I13493" s="19">
        <v>883.51385000000005</v>
      </c>
      <c r="J13493" s="19">
        <v>417.5575</v>
      </c>
      <c r="K13493" s="19">
        <v>281.80669999999998</v>
      </c>
      <c r="L13493" s="19">
        <v>0</v>
      </c>
      <c r="M13493" s="19">
        <v>414.72802999999999</v>
      </c>
      <c r="N13493" s="19">
        <v>2775.3483999999999</v>
      </c>
      <c r="O13493" s="17">
        <f t="shared" si="1680"/>
        <v>6708</v>
      </c>
      <c r="P13493" s="18">
        <f t="shared" si="1681"/>
        <v>2624.9067599999998</v>
      </c>
      <c r="Q13493" s="18">
        <f t="shared" si="1682"/>
        <v>10602.1662</v>
      </c>
      <c r="R13493" s="18">
        <f t="shared" si="1683"/>
        <v>5010.6900000000005</v>
      </c>
      <c r="S13493" s="18">
        <f t="shared" si="1684"/>
        <v>3381.6803999999997</v>
      </c>
      <c r="T13493" s="18">
        <f t="shared" si="1685"/>
        <v>0</v>
      </c>
      <c r="U13493" s="18">
        <f t="shared" si="1686"/>
        <v>4976.7363599999999</v>
      </c>
      <c r="V13493" s="18">
        <f t="shared" si="1687"/>
        <v>33304.180800000002</v>
      </c>
      <c r="W13493" s="21">
        <v>63763.84375</v>
      </c>
      <c r="X13493" s="21">
        <v>92</v>
      </c>
      <c r="Y13493" s="21">
        <v>60</v>
      </c>
      <c r="Z13493" s="21">
        <v>35</v>
      </c>
      <c r="AA13493" s="21">
        <v>68</v>
      </c>
    </row>
    <row r="13494" spans="1:27" hidden="1" x14ac:dyDescent="0.35">
      <c r="A13494">
        <v>1371</v>
      </c>
      <c r="B13494" t="s">
        <v>194</v>
      </c>
      <c r="C13494">
        <v>0</v>
      </c>
      <c r="D13494" t="s">
        <v>3183</v>
      </c>
      <c r="E13494" t="s">
        <v>3184</v>
      </c>
      <c r="F13494" t="s">
        <v>11</v>
      </c>
      <c r="G13494" s="19">
        <v>734</v>
      </c>
      <c r="H13494" s="19">
        <v>389.90555000000001</v>
      </c>
      <c r="I13494" s="19">
        <v>982.17102</v>
      </c>
      <c r="J13494" s="19">
        <v>643.09711000000004</v>
      </c>
      <c r="K13494" s="19">
        <v>407.23529000000002</v>
      </c>
      <c r="L13494" s="19">
        <v>557.31017999999995</v>
      </c>
      <c r="M13494" s="19">
        <v>394.35449</v>
      </c>
      <c r="N13494" s="19">
        <v>4108.0736999999999</v>
      </c>
      <c r="O13494" s="17">
        <f t="shared" si="1680"/>
        <v>8808</v>
      </c>
      <c r="P13494" s="18">
        <f t="shared" si="1681"/>
        <v>4678.8666000000003</v>
      </c>
      <c r="Q13494" s="18">
        <f t="shared" si="1682"/>
        <v>11786.052240000001</v>
      </c>
      <c r="R13494" s="18">
        <f t="shared" si="1683"/>
        <v>7717.1653200000001</v>
      </c>
      <c r="S13494" s="18">
        <f t="shared" si="1684"/>
        <v>4886.82348</v>
      </c>
      <c r="T13494" s="18">
        <f t="shared" si="1685"/>
        <v>6687.7221599999993</v>
      </c>
      <c r="U13494" s="18">
        <f t="shared" si="1686"/>
        <v>4732.2538800000002</v>
      </c>
      <c r="V13494" s="18">
        <f t="shared" si="1687"/>
        <v>49296.884399999995</v>
      </c>
      <c r="W13494" s="21">
        <v>66320.640625</v>
      </c>
      <c r="X13494" s="21">
        <v>87</v>
      </c>
      <c r="Y13494" s="21">
        <v>55</v>
      </c>
      <c r="Z13494" s="21">
        <v>13</v>
      </c>
      <c r="AA13494" s="21">
        <v>80</v>
      </c>
    </row>
    <row r="13495" spans="1:27" hidden="1" x14ac:dyDescent="0.35">
      <c r="A13495">
        <v>1371</v>
      </c>
      <c r="B13495" t="s">
        <v>194</v>
      </c>
      <c r="C13495">
        <v>0</v>
      </c>
      <c r="D13495" t="s">
        <v>3183</v>
      </c>
      <c r="E13495" t="s">
        <v>3184</v>
      </c>
      <c r="F13495" t="s">
        <v>12</v>
      </c>
      <c r="G13495" s="19">
        <v>734</v>
      </c>
      <c r="H13495" s="19">
        <v>571.27679000000001</v>
      </c>
      <c r="I13495" s="19">
        <v>1093.4570000000001</v>
      </c>
      <c r="J13495" s="19">
        <v>893.63671999999997</v>
      </c>
      <c r="K13495" s="19">
        <v>472.95328000000001</v>
      </c>
      <c r="L13495" s="19">
        <v>930.80736999999999</v>
      </c>
      <c r="M13495" s="19">
        <v>407.03158999999999</v>
      </c>
      <c r="N13495" s="19">
        <v>5103.1625999999997</v>
      </c>
      <c r="O13495" s="17">
        <f t="shared" si="1680"/>
        <v>8808</v>
      </c>
      <c r="P13495" s="18">
        <f t="shared" si="1681"/>
        <v>6855.3214800000005</v>
      </c>
      <c r="Q13495" s="18">
        <f t="shared" si="1682"/>
        <v>13121.484</v>
      </c>
      <c r="R13495" s="18">
        <f t="shared" si="1683"/>
        <v>10723.64064</v>
      </c>
      <c r="S13495" s="18">
        <f t="shared" si="1684"/>
        <v>5675.4393600000003</v>
      </c>
      <c r="T13495" s="18">
        <f t="shared" si="1685"/>
        <v>11169.68844</v>
      </c>
      <c r="U13495" s="18">
        <f t="shared" si="1686"/>
        <v>4884.3790799999997</v>
      </c>
      <c r="V13495" s="18">
        <f t="shared" si="1687"/>
        <v>61237.951199999996</v>
      </c>
      <c r="W13495" s="21">
        <v>66320.640625</v>
      </c>
      <c r="X13495" s="21">
        <v>87</v>
      </c>
      <c r="Y13495" s="21">
        <v>55</v>
      </c>
      <c r="Z13495" s="21">
        <v>13</v>
      </c>
      <c r="AA13495" s="21">
        <v>80</v>
      </c>
    </row>
    <row r="13496" spans="1:27" hidden="1" x14ac:dyDescent="0.35">
      <c r="A13496">
        <v>1371</v>
      </c>
      <c r="B13496" t="s">
        <v>194</v>
      </c>
      <c r="C13496">
        <v>0</v>
      </c>
      <c r="D13496" t="s">
        <v>3183</v>
      </c>
      <c r="E13496" t="s">
        <v>3184</v>
      </c>
      <c r="F13496" t="s">
        <v>108</v>
      </c>
      <c r="G13496" s="19">
        <v>950</v>
      </c>
      <c r="H13496" s="19">
        <v>762.10839999999996</v>
      </c>
      <c r="I13496" s="19">
        <v>1140.4783</v>
      </c>
      <c r="J13496" s="19">
        <v>1144.1764000000001</v>
      </c>
      <c r="K13496" s="19">
        <v>620.36437999999998</v>
      </c>
      <c r="L13496" s="19">
        <v>1045.7295999999999</v>
      </c>
      <c r="M13496" s="19">
        <v>578.65497000000005</v>
      </c>
      <c r="N13496" s="19">
        <v>6241.5122000000001</v>
      </c>
      <c r="O13496" s="17">
        <f t="shared" si="1680"/>
        <v>11400</v>
      </c>
      <c r="P13496" s="18">
        <f t="shared" si="1681"/>
        <v>9145.3007999999991</v>
      </c>
      <c r="Q13496" s="18">
        <f t="shared" si="1682"/>
        <v>13685.739600000001</v>
      </c>
      <c r="R13496" s="18">
        <f t="shared" si="1683"/>
        <v>13730.1168</v>
      </c>
      <c r="S13496" s="18">
        <f t="shared" si="1684"/>
        <v>7444.3725599999998</v>
      </c>
      <c r="T13496" s="18">
        <f t="shared" si="1685"/>
        <v>12548.7552</v>
      </c>
      <c r="U13496" s="18">
        <f t="shared" si="1686"/>
        <v>6943.8596400000006</v>
      </c>
      <c r="V13496" s="18">
        <f t="shared" si="1687"/>
        <v>74898.146399999998</v>
      </c>
      <c r="W13496" s="21">
        <v>66320.640625</v>
      </c>
      <c r="X13496" s="21">
        <v>87</v>
      </c>
      <c r="Y13496" s="21">
        <v>55</v>
      </c>
      <c r="Z13496" s="21">
        <v>13</v>
      </c>
      <c r="AA13496" s="21">
        <v>80</v>
      </c>
    </row>
    <row r="13497" spans="1:27" hidden="1" x14ac:dyDescent="0.35">
      <c r="A13497">
        <v>1371</v>
      </c>
      <c r="B13497" t="s">
        <v>194</v>
      </c>
      <c r="C13497">
        <v>0</v>
      </c>
      <c r="D13497" t="s">
        <v>3183</v>
      </c>
      <c r="E13497" t="s">
        <v>3184</v>
      </c>
      <c r="F13497" t="s">
        <v>109</v>
      </c>
      <c r="G13497" s="19">
        <v>950</v>
      </c>
      <c r="H13497" s="19">
        <v>932.87225000000001</v>
      </c>
      <c r="I13497" s="19">
        <v>1165.9473</v>
      </c>
      <c r="J13497" s="19">
        <v>1394.7158999999999</v>
      </c>
      <c r="K13497" s="19">
        <v>682.23888999999997</v>
      </c>
      <c r="L13497" s="19">
        <v>1045.7295999999999</v>
      </c>
      <c r="M13497" s="19">
        <v>568.82745</v>
      </c>
      <c r="N13497" s="19">
        <v>6740.3315000000002</v>
      </c>
      <c r="O13497" s="17">
        <f t="shared" si="1680"/>
        <v>11400</v>
      </c>
      <c r="P13497" s="18">
        <f t="shared" si="1681"/>
        <v>11194.467000000001</v>
      </c>
      <c r="Q13497" s="18">
        <f t="shared" si="1682"/>
        <v>13991.367600000001</v>
      </c>
      <c r="R13497" s="18">
        <f t="shared" si="1683"/>
        <v>16736.590799999998</v>
      </c>
      <c r="S13497" s="18">
        <f t="shared" si="1684"/>
        <v>8186.8666799999992</v>
      </c>
      <c r="T13497" s="18">
        <f t="shared" si="1685"/>
        <v>12548.7552</v>
      </c>
      <c r="U13497" s="18">
        <f t="shared" si="1686"/>
        <v>6825.9294</v>
      </c>
      <c r="V13497" s="18">
        <f t="shared" si="1687"/>
        <v>80883.978000000003</v>
      </c>
      <c r="W13497" s="21">
        <v>66320.640625</v>
      </c>
      <c r="X13497" s="21">
        <v>87</v>
      </c>
      <c r="Y13497" s="21">
        <v>55</v>
      </c>
      <c r="Z13497" s="21">
        <v>13</v>
      </c>
      <c r="AA13497" s="21">
        <v>80</v>
      </c>
    </row>
    <row r="13498" spans="1:27" hidden="1" x14ac:dyDescent="0.35">
      <c r="A13498">
        <v>1371</v>
      </c>
      <c r="B13498" t="s">
        <v>194</v>
      </c>
      <c r="C13498">
        <v>0</v>
      </c>
      <c r="D13498" t="s">
        <v>3183</v>
      </c>
      <c r="E13498" t="s">
        <v>3184</v>
      </c>
      <c r="F13498" t="s">
        <v>13</v>
      </c>
      <c r="G13498" s="19">
        <v>557</v>
      </c>
      <c r="H13498" s="19">
        <v>485.03714000000002</v>
      </c>
      <c r="I13498" s="19">
        <v>1084.6328000000001</v>
      </c>
      <c r="J13498" s="19">
        <v>785.11499000000003</v>
      </c>
      <c r="K13498" s="19">
        <v>377.57114000000001</v>
      </c>
      <c r="L13498" s="19">
        <v>0</v>
      </c>
      <c r="M13498" s="19">
        <v>487.03613000000001</v>
      </c>
      <c r="N13498" s="19">
        <v>3776.3921</v>
      </c>
      <c r="O13498" s="17">
        <f t="shared" si="1680"/>
        <v>6684</v>
      </c>
      <c r="P13498" s="18">
        <f t="shared" si="1681"/>
        <v>5820.4456800000007</v>
      </c>
      <c r="Q13498" s="18">
        <f t="shared" si="1682"/>
        <v>13015.5936</v>
      </c>
      <c r="R13498" s="18">
        <f t="shared" si="1683"/>
        <v>9421.3798800000004</v>
      </c>
      <c r="S13498" s="18">
        <f t="shared" si="1684"/>
        <v>4530.8536800000002</v>
      </c>
      <c r="T13498" s="18">
        <f t="shared" si="1685"/>
        <v>0</v>
      </c>
      <c r="U13498" s="18">
        <f t="shared" si="1686"/>
        <v>5844.4335600000004</v>
      </c>
      <c r="V13498" s="18">
        <f t="shared" si="1687"/>
        <v>45316.705199999997</v>
      </c>
      <c r="W13498" s="21">
        <v>66320.640625</v>
      </c>
      <c r="X13498" s="21">
        <v>87</v>
      </c>
      <c r="Y13498" s="21">
        <v>55</v>
      </c>
      <c r="Z13498" s="21">
        <v>13</v>
      </c>
      <c r="AA13498" s="21">
        <v>80</v>
      </c>
    </row>
    <row r="13499" spans="1:27" hidden="1" x14ac:dyDescent="0.35">
      <c r="A13499">
        <v>1371</v>
      </c>
      <c r="B13499" t="s">
        <v>194</v>
      </c>
      <c r="C13499">
        <v>0</v>
      </c>
      <c r="D13499" t="s">
        <v>3183</v>
      </c>
      <c r="E13499" t="s">
        <v>3184</v>
      </c>
      <c r="F13499" t="s">
        <v>14</v>
      </c>
      <c r="G13499" s="19">
        <v>734</v>
      </c>
      <c r="H13499" s="19">
        <v>603.67755</v>
      </c>
      <c r="I13499" s="19">
        <v>1198.2650000000001</v>
      </c>
      <c r="J13499" s="19">
        <v>1035.6545000000001</v>
      </c>
      <c r="K13499" s="19">
        <v>484.69330000000002</v>
      </c>
      <c r="L13499" s="19">
        <v>557.31017999999995</v>
      </c>
      <c r="M13499" s="19">
        <v>583.28093999999999</v>
      </c>
      <c r="N13499" s="19">
        <v>5196.8813</v>
      </c>
      <c r="O13499" s="17">
        <f t="shared" si="1680"/>
        <v>8808</v>
      </c>
      <c r="P13499" s="18">
        <f t="shared" si="1681"/>
        <v>7244.1306000000004</v>
      </c>
      <c r="Q13499" s="18">
        <f t="shared" si="1682"/>
        <v>14379.18</v>
      </c>
      <c r="R13499" s="18">
        <f t="shared" si="1683"/>
        <v>12427.854000000001</v>
      </c>
      <c r="S13499" s="18">
        <f t="shared" si="1684"/>
        <v>5816.3196000000007</v>
      </c>
      <c r="T13499" s="18">
        <f t="shared" si="1685"/>
        <v>6687.7221599999993</v>
      </c>
      <c r="U13499" s="18">
        <f t="shared" si="1686"/>
        <v>6999.3712799999994</v>
      </c>
      <c r="V13499" s="18">
        <f t="shared" si="1687"/>
        <v>62362.575599999996</v>
      </c>
      <c r="W13499" s="21">
        <v>66320.640625</v>
      </c>
      <c r="X13499" s="21">
        <v>87</v>
      </c>
      <c r="Y13499" s="21">
        <v>55</v>
      </c>
      <c r="Z13499" s="21">
        <v>13</v>
      </c>
      <c r="AA13499" s="21">
        <v>80</v>
      </c>
    </row>
    <row r="13500" spans="1:27" hidden="1" x14ac:dyDescent="0.35">
      <c r="A13500">
        <v>1371</v>
      </c>
      <c r="B13500" t="s">
        <v>194</v>
      </c>
      <c r="C13500">
        <v>0</v>
      </c>
      <c r="D13500" t="s">
        <v>3183</v>
      </c>
      <c r="E13500" t="s">
        <v>3184</v>
      </c>
      <c r="F13500" t="s">
        <v>15</v>
      </c>
      <c r="G13500" s="19">
        <v>734</v>
      </c>
      <c r="H13500" s="19">
        <v>764.54462000000001</v>
      </c>
      <c r="I13500" s="19">
        <v>1242.6954000000001</v>
      </c>
      <c r="J13500" s="19">
        <v>1286.1941999999999</v>
      </c>
      <c r="K13500" s="19">
        <v>542.98181</v>
      </c>
      <c r="L13500" s="19">
        <v>930.80736999999999</v>
      </c>
      <c r="M13500" s="19">
        <v>570.67316000000005</v>
      </c>
      <c r="N13500" s="19">
        <v>6071.8964999999998</v>
      </c>
      <c r="O13500" s="17">
        <f t="shared" si="1680"/>
        <v>8808</v>
      </c>
      <c r="P13500" s="18">
        <f t="shared" si="1681"/>
        <v>9174.5354399999997</v>
      </c>
      <c r="Q13500" s="18">
        <f t="shared" si="1682"/>
        <v>14912.344800000001</v>
      </c>
      <c r="R13500" s="18">
        <f t="shared" si="1683"/>
        <v>15434.330399999999</v>
      </c>
      <c r="S13500" s="18">
        <f t="shared" si="1684"/>
        <v>6515.78172</v>
      </c>
      <c r="T13500" s="18">
        <f t="shared" si="1685"/>
        <v>11169.68844</v>
      </c>
      <c r="U13500" s="18">
        <f t="shared" si="1686"/>
        <v>6848.0779200000006</v>
      </c>
      <c r="V13500" s="18">
        <f t="shared" si="1687"/>
        <v>72862.758000000002</v>
      </c>
      <c r="W13500" s="21">
        <v>66320.640625</v>
      </c>
      <c r="X13500" s="21">
        <v>87</v>
      </c>
      <c r="Y13500" s="21">
        <v>55</v>
      </c>
      <c r="Z13500" s="21">
        <v>13</v>
      </c>
      <c r="AA13500" s="21">
        <v>80</v>
      </c>
    </row>
    <row r="13501" spans="1:27" hidden="1" x14ac:dyDescent="0.35">
      <c r="A13501">
        <v>1371</v>
      </c>
      <c r="B13501" t="s">
        <v>194</v>
      </c>
      <c r="C13501">
        <v>0</v>
      </c>
      <c r="D13501" t="s">
        <v>3183</v>
      </c>
      <c r="E13501" t="s">
        <v>3184</v>
      </c>
      <c r="F13501" t="s">
        <v>110</v>
      </c>
      <c r="G13501" s="19">
        <v>950</v>
      </c>
      <c r="H13501" s="19">
        <v>933.45087000000001</v>
      </c>
      <c r="I13501" s="19">
        <v>1266.3586</v>
      </c>
      <c r="J13501" s="19">
        <v>1536.7338999999999</v>
      </c>
      <c r="K13501" s="19">
        <v>682.44854999999995</v>
      </c>
      <c r="L13501" s="19">
        <v>1045.7295999999999</v>
      </c>
      <c r="M13501" s="19">
        <v>656.01953000000003</v>
      </c>
      <c r="N13501" s="19">
        <v>7070.7412000000004</v>
      </c>
      <c r="O13501" s="17">
        <f t="shared" si="1680"/>
        <v>11400</v>
      </c>
      <c r="P13501" s="18">
        <f t="shared" si="1681"/>
        <v>11201.41044</v>
      </c>
      <c r="Q13501" s="18">
        <f t="shared" si="1682"/>
        <v>15196.3032</v>
      </c>
      <c r="R13501" s="18">
        <f t="shared" si="1683"/>
        <v>18440.806799999998</v>
      </c>
      <c r="S13501" s="18">
        <f t="shared" si="1684"/>
        <v>8189.382599999999</v>
      </c>
      <c r="T13501" s="18">
        <f t="shared" si="1685"/>
        <v>12548.7552</v>
      </c>
      <c r="U13501" s="18">
        <f t="shared" si="1686"/>
        <v>7872.2343600000004</v>
      </c>
      <c r="V13501" s="18">
        <f t="shared" si="1687"/>
        <v>84848.894400000005</v>
      </c>
      <c r="W13501" s="21">
        <v>66320.640625</v>
      </c>
      <c r="X13501" s="21">
        <v>87</v>
      </c>
      <c r="Y13501" s="21">
        <v>55</v>
      </c>
      <c r="Z13501" s="21">
        <v>13</v>
      </c>
      <c r="AA13501" s="21">
        <v>80</v>
      </c>
    </row>
    <row r="13502" spans="1:27" hidden="1" x14ac:dyDescent="0.35">
      <c r="A13502">
        <v>1371</v>
      </c>
      <c r="B13502" t="s">
        <v>194</v>
      </c>
      <c r="C13502">
        <v>0</v>
      </c>
      <c r="D13502" t="s">
        <v>3183</v>
      </c>
      <c r="E13502" t="s">
        <v>3184</v>
      </c>
      <c r="F13502" t="s">
        <v>111</v>
      </c>
      <c r="G13502" s="19">
        <v>950</v>
      </c>
      <c r="H13502" s="19">
        <v>1142.3200999999999</v>
      </c>
      <c r="I13502" s="19">
        <v>1273.251</v>
      </c>
      <c r="J13502" s="19">
        <v>1787.2734</v>
      </c>
      <c r="K13502" s="19">
        <v>758.13007000000005</v>
      </c>
      <c r="L13502" s="19">
        <v>1045.7295999999999</v>
      </c>
      <c r="M13502" s="19">
        <v>607.75</v>
      </c>
      <c r="N13502" s="19">
        <v>7564.4540999999999</v>
      </c>
      <c r="O13502" s="17">
        <f t="shared" si="1680"/>
        <v>11400</v>
      </c>
      <c r="P13502" s="18">
        <f t="shared" si="1681"/>
        <v>13707.841199999999</v>
      </c>
      <c r="Q13502" s="18">
        <f t="shared" si="1682"/>
        <v>15279.011999999999</v>
      </c>
      <c r="R13502" s="18">
        <f t="shared" si="1683"/>
        <v>21447.2808</v>
      </c>
      <c r="S13502" s="18">
        <f t="shared" si="1684"/>
        <v>9097.5608400000001</v>
      </c>
      <c r="T13502" s="18">
        <f t="shared" si="1685"/>
        <v>12548.7552</v>
      </c>
      <c r="U13502" s="18">
        <f t="shared" si="1686"/>
        <v>7293</v>
      </c>
      <c r="V13502" s="18">
        <f t="shared" si="1687"/>
        <v>90773.449200000003</v>
      </c>
      <c r="W13502" s="21">
        <v>66320.640625</v>
      </c>
      <c r="X13502" s="21">
        <v>87</v>
      </c>
      <c r="Y13502" s="21">
        <v>55</v>
      </c>
      <c r="Z13502" s="21">
        <v>13</v>
      </c>
      <c r="AA13502" s="21">
        <v>80</v>
      </c>
    </row>
    <row r="13503" spans="1:27" x14ac:dyDescent="0.35">
      <c r="A13503">
        <v>1054</v>
      </c>
      <c r="B13503" t="s">
        <v>137</v>
      </c>
      <c r="C13503">
        <v>0</v>
      </c>
      <c r="D13503" t="s">
        <v>2651</v>
      </c>
      <c r="E13503" t="s">
        <v>248</v>
      </c>
      <c r="F13503" t="s">
        <v>10</v>
      </c>
      <c r="G13503" s="19">
        <v>475</v>
      </c>
      <c r="H13503" s="19">
        <v>229.11736999999999</v>
      </c>
      <c r="I13503" s="19">
        <v>958.99767999999995</v>
      </c>
      <c r="J13503" s="19">
        <v>394.89917000000003</v>
      </c>
      <c r="K13503" s="19">
        <v>255.12949</v>
      </c>
      <c r="L13503" s="19">
        <v>0</v>
      </c>
      <c r="M13503" s="19">
        <v>447.80484000000001</v>
      </c>
      <c r="N13503" s="19">
        <v>2760.9485</v>
      </c>
      <c r="O13503" s="17">
        <f t="shared" si="1680"/>
        <v>5700</v>
      </c>
      <c r="P13503" s="18">
        <f t="shared" si="1681"/>
        <v>2749.4084400000002</v>
      </c>
      <c r="Q13503" s="18">
        <f t="shared" si="1682"/>
        <v>11507.972159999999</v>
      </c>
      <c r="R13503" s="18">
        <f t="shared" si="1683"/>
        <v>4738.7900399999999</v>
      </c>
      <c r="S13503" s="18">
        <f t="shared" si="1684"/>
        <v>3061.5538799999999</v>
      </c>
      <c r="T13503" s="18">
        <f t="shared" si="1685"/>
        <v>0</v>
      </c>
      <c r="U13503" s="18">
        <f t="shared" si="1686"/>
        <v>5373.6580800000002</v>
      </c>
      <c r="V13503" s="18">
        <f t="shared" si="1687"/>
        <v>33131.381999999998</v>
      </c>
      <c r="W13503" s="21">
        <v>43832.125</v>
      </c>
      <c r="X13503" s="21">
        <v>120</v>
      </c>
      <c r="Y13503" s="21">
        <v>93</v>
      </c>
      <c r="Z13503" s="21">
        <v>20</v>
      </c>
      <c r="AA13503" s="21">
        <v>102</v>
      </c>
    </row>
    <row r="13504" spans="1:27" hidden="1" x14ac:dyDescent="0.35">
      <c r="A13504">
        <v>1372</v>
      </c>
      <c r="B13504" t="s">
        <v>194</v>
      </c>
      <c r="C13504">
        <v>0</v>
      </c>
      <c r="D13504" t="s">
        <v>3185</v>
      </c>
      <c r="E13504" t="s">
        <v>3186</v>
      </c>
      <c r="F13504" t="s">
        <v>11</v>
      </c>
      <c r="G13504" s="19">
        <v>734</v>
      </c>
      <c r="H13504" s="19">
        <v>405.19594999999998</v>
      </c>
      <c r="I13504" s="19">
        <v>1031.4773</v>
      </c>
      <c r="J13504" s="19">
        <v>617.65111999999999</v>
      </c>
      <c r="K13504" s="19">
        <v>412.7756</v>
      </c>
      <c r="L13504" s="19">
        <v>555.70105000000001</v>
      </c>
      <c r="M13504" s="19">
        <v>408.45639</v>
      </c>
      <c r="N13504" s="19">
        <v>4165.2573000000002</v>
      </c>
      <c r="O13504" s="17">
        <f t="shared" si="1680"/>
        <v>8808</v>
      </c>
      <c r="P13504" s="18">
        <f t="shared" si="1681"/>
        <v>4862.3513999999996</v>
      </c>
      <c r="Q13504" s="18">
        <f t="shared" si="1682"/>
        <v>12377.7276</v>
      </c>
      <c r="R13504" s="18">
        <f t="shared" si="1683"/>
        <v>7411.8134399999999</v>
      </c>
      <c r="S13504" s="18">
        <f t="shared" si="1684"/>
        <v>4953.3072000000002</v>
      </c>
      <c r="T13504" s="18">
        <f t="shared" si="1685"/>
        <v>6668.4125999999997</v>
      </c>
      <c r="U13504" s="18">
        <f t="shared" si="1686"/>
        <v>4901.4766799999998</v>
      </c>
      <c r="V13504" s="18">
        <f t="shared" si="1687"/>
        <v>49983.087599999999</v>
      </c>
      <c r="W13504" s="21">
        <v>70157.890625</v>
      </c>
      <c r="X13504" s="21">
        <v>87</v>
      </c>
      <c r="Y13504" s="21">
        <v>43</v>
      </c>
      <c r="Z13504" s="21">
        <v>28</v>
      </c>
      <c r="AA13504" s="21">
        <v>69</v>
      </c>
    </row>
    <row r="13505" spans="1:27" hidden="1" x14ac:dyDescent="0.35">
      <c r="A13505">
        <v>1372</v>
      </c>
      <c r="B13505" t="s">
        <v>194</v>
      </c>
      <c r="C13505">
        <v>0</v>
      </c>
      <c r="D13505" t="s">
        <v>3185</v>
      </c>
      <c r="E13505" t="s">
        <v>3186</v>
      </c>
      <c r="F13505" t="s">
        <v>12</v>
      </c>
      <c r="G13505" s="19">
        <v>734</v>
      </c>
      <c r="H13505" s="19">
        <v>593.67980999999997</v>
      </c>
      <c r="I13505" s="19">
        <v>1143.8069</v>
      </c>
      <c r="J13505" s="19">
        <v>857.74468999999999</v>
      </c>
      <c r="K13505" s="19">
        <v>481.07074</v>
      </c>
      <c r="L13505" s="19">
        <v>928.11981000000003</v>
      </c>
      <c r="M13505" s="19">
        <v>422.95409999999998</v>
      </c>
      <c r="N13505" s="19">
        <v>5161.3760000000002</v>
      </c>
      <c r="O13505" s="17">
        <f t="shared" si="1680"/>
        <v>8808</v>
      </c>
      <c r="P13505" s="18">
        <f t="shared" si="1681"/>
        <v>7124.1577199999992</v>
      </c>
      <c r="Q13505" s="18">
        <f t="shared" si="1682"/>
        <v>13725.6828</v>
      </c>
      <c r="R13505" s="18">
        <f t="shared" si="1683"/>
        <v>10292.93628</v>
      </c>
      <c r="S13505" s="18">
        <f t="shared" si="1684"/>
        <v>5772.8488799999996</v>
      </c>
      <c r="T13505" s="18">
        <f t="shared" si="1685"/>
        <v>11137.43772</v>
      </c>
      <c r="U13505" s="18">
        <f t="shared" si="1686"/>
        <v>5075.4492</v>
      </c>
      <c r="V13505" s="18">
        <f t="shared" si="1687"/>
        <v>61936.512000000002</v>
      </c>
      <c r="W13505" s="21">
        <v>70157.890625</v>
      </c>
      <c r="X13505" s="21">
        <v>87</v>
      </c>
      <c r="Y13505" s="21">
        <v>43</v>
      </c>
      <c r="Z13505" s="21">
        <v>28</v>
      </c>
      <c r="AA13505" s="21">
        <v>69</v>
      </c>
    </row>
    <row r="13506" spans="1:27" hidden="1" x14ac:dyDescent="0.35">
      <c r="A13506">
        <v>1372</v>
      </c>
      <c r="B13506" t="s">
        <v>194</v>
      </c>
      <c r="C13506">
        <v>0</v>
      </c>
      <c r="D13506" t="s">
        <v>3185</v>
      </c>
      <c r="E13506" t="s">
        <v>3186</v>
      </c>
      <c r="F13506" t="s">
        <v>108</v>
      </c>
      <c r="G13506" s="19">
        <v>941</v>
      </c>
      <c r="H13506" s="19">
        <v>791.99505999999997</v>
      </c>
      <c r="I13506" s="19">
        <v>1189.7357999999999</v>
      </c>
      <c r="J13506" s="19">
        <v>1097.8384000000001</v>
      </c>
      <c r="K13506" s="19">
        <v>627.9325</v>
      </c>
      <c r="L13506" s="19">
        <v>1042.7102</v>
      </c>
      <c r="M13506" s="19">
        <v>591.72528</v>
      </c>
      <c r="N13506" s="19">
        <v>6282.9375</v>
      </c>
      <c r="O13506" s="17">
        <f t="shared" si="1680"/>
        <v>11292</v>
      </c>
      <c r="P13506" s="18">
        <f t="shared" si="1681"/>
        <v>9503.9407199999987</v>
      </c>
      <c r="Q13506" s="18">
        <f t="shared" si="1682"/>
        <v>14276.829599999999</v>
      </c>
      <c r="R13506" s="18">
        <f t="shared" si="1683"/>
        <v>13174.060800000001</v>
      </c>
      <c r="S13506" s="18">
        <f t="shared" si="1684"/>
        <v>7535.1900000000005</v>
      </c>
      <c r="T13506" s="18">
        <f t="shared" si="1685"/>
        <v>12512.5224</v>
      </c>
      <c r="U13506" s="18">
        <f t="shared" si="1686"/>
        <v>7100.7033599999995</v>
      </c>
      <c r="V13506" s="18">
        <f t="shared" si="1687"/>
        <v>75395.25</v>
      </c>
      <c r="W13506" s="21">
        <v>70157.890625</v>
      </c>
      <c r="X13506" s="21">
        <v>87</v>
      </c>
      <c r="Y13506" s="21">
        <v>43</v>
      </c>
      <c r="Z13506" s="21">
        <v>28</v>
      </c>
      <c r="AA13506" s="21">
        <v>69</v>
      </c>
    </row>
    <row r="13507" spans="1:27" hidden="1" x14ac:dyDescent="0.35">
      <c r="A13507">
        <v>1372</v>
      </c>
      <c r="B13507" t="s">
        <v>194</v>
      </c>
      <c r="C13507">
        <v>0</v>
      </c>
      <c r="D13507" t="s">
        <v>3185</v>
      </c>
      <c r="E13507" t="s">
        <v>3186</v>
      </c>
      <c r="F13507" t="s">
        <v>109</v>
      </c>
      <c r="G13507" s="19">
        <v>941</v>
      </c>
      <c r="H13507" s="19">
        <v>969.45551</v>
      </c>
      <c r="I13507" s="19">
        <v>1214.1378</v>
      </c>
      <c r="J13507" s="19">
        <v>1337.9319</v>
      </c>
      <c r="K13507" s="19">
        <v>692.23339999999996</v>
      </c>
      <c r="L13507" s="19">
        <v>1042.7102</v>
      </c>
      <c r="M13507" s="19">
        <v>583.12761999999998</v>
      </c>
      <c r="N13507" s="19">
        <v>6780.5967000000001</v>
      </c>
      <c r="O13507" s="17">
        <f t="shared" ref="O13507:O13570" si="1688">G13507*12</f>
        <v>11292</v>
      </c>
      <c r="P13507" s="18">
        <f t="shared" ref="P13507:P13570" si="1689">H13507*12</f>
        <v>11633.466120000001</v>
      </c>
      <c r="Q13507" s="18">
        <f t="shared" ref="Q13507:Q13570" si="1690">I13507*12</f>
        <v>14569.6536</v>
      </c>
      <c r="R13507" s="18">
        <f t="shared" ref="R13507:R13570" si="1691">J13507*12</f>
        <v>16055.1828</v>
      </c>
      <c r="S13507" s="18">
        <f t="shared" ref="S13507:S13570" si="1692">K13507*12</f>
        <v>8306.8007999999991</v>
      </c>
      <c r="T13507" s="18">
        <f t="shared" ref="T13507:T13570" si="1693">L13507*12</f>
        <v>12512.5224</v>
      </c>
      <c r="U13507" s="18">
        <f t="shared" ref="U13507:U13570" si="1694">M13507*12</f>
        <v>6997.5314399999997</v>
      </c>
      <c r="V13507" s="18">
        <f t="shared" ref="V13507:V13570" si="1695">N13507*12</f>
        <v>81367.160399999993</v>
      </c>
      <c r="W13507" s="21">
        <v>70157.890625</v>
      </c>
      <c r="X13507" s="21">
        <v>87</v>
      </c>
      <c r="Y13507" s="21">
        <v>43</v>
      </c>
      <c r="Z13507" s="21">
        <v>28</v>
      </c>
      <c r="AA13507" s="21">
        <v>69</v>
      </c>
    </row>
    <row r="13508" spans="1:27" hidden="1" x14ac:dyDescent="0.35">
      <c r="A13508">
        <v>1372</v>
      </c>
      <c r="B13508" t="s">
        <v>194</v>
      </c>
      <c r="C13508">
        <v>0</v>
      </c>
      <c r="D13508" t="s">
        <v>3185</v>
      </c>
      <c r="E13508" t="s">
        <v>3186</v>
      </c>
      <c r="F13508" t="s">
        <v>13</v>
      </c>
      <c r="G13508" s="19">
        <v>557</v>
      </c>
      <c r="H13508" s="19">
        <v>504.05822999999998</v>
      </c>
      <c r="I13508" s="19">
        <v>1130.9445000000001</v>
      </c>
      <c r="J13508" s="19">
        <v>755.11499000000003</v>
      </c>
      <c r="K13508" s="19">
        <v>384.46323000000001</v>
      </c>
      <c r="L13508" s="19">
        <v>0</v>
      </c>
      <c r="M13508" s="19">
        <v>497.93880999999999</v>
      </c>
      <c r="N13508" s="19">
        <v>3829.5198</v>
      </c>
      <c r="O13508" s="17">
        <f t="shared" si="1688"/>
        <v>6684</v>
      </c>
      <c r="P13508" s="18">
        <f t="shared" si="1689"/>
        <v>6048.6987599999993</v>
      </c>
      <c r="Q13508" s="18">
        <f t="shared" si="1690"/>
        <v>13571.334000000001</v>
      </c>
      <c r="R13508" s="18">
        <f t="shared" si="1691"/>
        <v>9061.3798800000004</v>
      </c>
      <c r="S13508" s="18">
        <f t="shared" si="1692"/>
        <v>4613.5587599999999</v>
      </c>
      <c r="T13508" s="18">
        <f t="shared" si="1693"/>
        <v>0</v>
      </c>
      <c r="U13508" s="18">
        <f t="shared" si="1694"/>
        <v>5975.2657199999994</v>
      </c>
      <c r="V13508" s="18">
        <f t="shared" si="1695"/>
        <v>45954.2376</v>
      </c>
      <c r="W13508" s="21">
        <v>70157.890625</v>
      </c>
      <c r="X13508" s="21">
        <v>87</v>
      </c>
      <c r="Y13508" s="21">
        <v>43</v>
      </c>
      <c r="Z13508" s="21">
        <v>28</v>
      </c>
      <c r="AA13508" s="21">
        <v>69</v>
      </c>
    </row>
    <row r="13509" spans="1:27" hidden="1" x14ac:dyDescent="0.35">
      <c r="A13509">
        <v>1372</v>
      </c>
      <c r="B13509" t="s">
        <v>194</v>
      </c>
      <c r="C13509">
        <v>0</v>
      </c>
      <c r="D13509" t="s">
        <v>3185</v>
      </c>
      <c r="E13509" t="s">
        <v>3186</v>
      </c>
      <c r="F13509" t="s">
        <v>14</v>
      </c>
      <c r="G13509" s="19">
        <v>734</v>
      </c>
      <c r="H13509" s="19">
        <v>627.35113999999999</v>
      </c>
      <c r="I13509" s="19">
        <v>1245.6984</v>
      </c>
      <c r="J13509" s="19">
        <v>995.20862</v>
      </c>
      <c r="K13509" s="19">
        <v>493.27118000000002</v>
      </c>
      <c r="L13509" s="19">
        <v>555.70105000000001</v>
      </c>
      <c r="M13509" s="19">
        <v>594.64940999999999</v>
      </c>
      <c r="N13509" s="19">
        <v>5245.8798999999999</v>
      </c>
      <c r="O13509" s="17">
        <f t="shared" si="1688"/>
        <v>8808</v>
      </c>
      <c r="P13509" s="18">
        <f t="shared" si="1689"/>
        <v>7528.2136799999998</v>
      </c>
      <c r="Q13509" s="18">
        <f t="shared" si="1690"/>
        <v>14948.380799999999</v>
      </c>
      <c r="R13509" s="18">
        <f t="shared" si="1691"/>
        <v>11942.50344</v>
      </c>
      <c r="S13509" s="18">
        <f t="shared" si="1692"/>
        <v>5919.2541600000004</v>
      </c>
      <c r="T13509" s="18">
        <f t="shared" si="1693"/>
        <v>6668.4125999999997</v>
      </c>
      <c r="U13509" s="18">
        <f t="shared" si="1694"/>
        <v>7135.7929199999999</v>
      </c>
      <c r="V13509" s="18">
        <f t="shared" si="1695"/>
        <v>62950.558799999999</v>
      </c>
      <c r="W13509" s="21">
        <v>70157.890625</v>
      </c>
      <c r="X13509" s="21">
        <v>87</v>
      </c>
      <c r="Y13509" s="21">
        <v>43</v>
      </c>
      <c r="Z13509" s="21">
        <v>28</v>
      </c>
      <c r="AA13509" s="21">
        <v>69</v>
      </c>
    </row>
    <row r="13510" spans="1:27" hidden="1" x14ac:dyDescent="0.35">
      <c r="A13510">
        <v>1372</v>
      </c>
      <c r="B13510" t="s">
        <v>194</v>
      </c>
      <c r="C13510">
        <v>0</v>
      </c>
      <c r="D13510" t="s">
        <v>3185</v>
      </c>
      <c r="E13510" t="s">
        <v>3186</v>
      </c>
      <c r="F13510" t="s">
        <v>15</v>
      </c>
      <c r="G13510" s="19">
        <v>734</v>
      </c>
      <c r="H13510" s="19">
        <v>794.52679000000001</v>
      </c>
      <c r="I13510" s="19">
        <v>1289.0447999999999</v>
      </c>
      <c r="J13510" s="19">
        <v>1235.3022000000001</v>
      </c>
      <c r="K13510" s="19">
        <v>553.84558000000004</v>
      </c>
      <c r="L13510" s="19">
        <v>928.11981000000003</v>
      </c>
      <c r="M13510" s="19">
        <v>581.50391000000002</v>
      </c>
      <c r="N13510" s="19">
        <v>6116.3433000000005</v>
      </c>
      <c r="O13510" s="17">
        <f t="shared" si="1688"/>
        <v>8808</v>
      </c>
      <c r="P13510" s="18">
        <f t="shared" si="1689"/>
        <v>9534.3214800000005</v>
      </c>
      <c r="Q13510" s="18">
        <f t="shared" si="1690"/>
        <v>15468.5376</v>
      </c>
      <c r="R13510" s="18">
        <f t="shared" si="1691"/>
        <v>14823.626400000001</v>
      </c>
      <c r="S13510" s="18">
        <f t="shared" si="1692"/>
        <v>6646.14696</v>
      </c>
      <c r="T13510" s="18">
        <f t="shared" si="1693"/>
        <v>11137.43772</v>
      </c>
      <c r="U13510" s="18">
        <f t="shared" si="1694"/>
        <v>6978.0469200000007</v>
      </c>
      <c r="V13510" s="18">
        <f t="shared" si="1695"/>
        <v>73396.119600000005</v>
      </c>
      <c r="W13510" s="21">
        <v>70157.890625</v>
      </c>
      <c r="X13510" s="21">
        <v>87</v>
      </c>
      <c r="Y13510" s="21">
        <v>43</v>
      </c>
      <c r="Z13510" s="21">
        <v>28</v>
      </c>
      <c r="AA13510" s="21">
        <v>69</v>
      </c>
    </row>
    <row r="13511" spans="1:27" hidden="1" x14ac:dyDescent="0.35">
      <c r="A13511">
        <v>1372</v>
      </c>
      <c r="B13511" t="s">
        <v>194</v>
      </c>
      <c r="C13511">
        <v>0</v>
      </c>
      <c r="D13511" t="s">
        <v>3185</v>
      </c>
      <c r="E13511" t="s">
        <v>3186</v>
      </c>
      <c r="F13511" t="s">
        <v>110</v>
      </c>
      <c r="G13511" s="19">
        <v>941</v>
      </c>
      <c r="H13511" s="19">
        <v>970.05682000000002</v>
      </c>
      <c r="I13511" s="19">
        <v>1311.6277</v>
      </c>
      <c r="J13511" s="19">
        <v>1475.3958</v>
      </c>
      <c r="K13511" s="19">
        <v>692.45128999999997</v>
      </c>
      <c r="L13511" s="19">
        <v>1042.7102</v>
      </c>
      <c r="M13511" s="19">
        <v>661.67058999999995</v>
      </c>
      <c r="N13511" s="19">
        <v>7094.9120999999996</v>
      </c>
      <c r="O13511" s="17">
        <f t="shared" si="1688"/>
        <v>11292</v>
      </c>
      <c r="P13511" s="18">
        <f t="shared" si="1689"/>
        <v>11640.681840000001</v>
      </c>
      <c r="Q13511" s="18">
        <f t="shared" si="1690"/>
        <v>15739.5324</v>
      </c>
      <c r="R13511" s="18">
        <f t="shared" si="1691"/>
        <v>17704.749599999999</v>
      </c>
      <c r="S13511" s="18">
        <f t="shared" si="1692"/>
        <v>8309.4154799999997</v>
      </c>
      <c r="T13511" s="18">
        <f t="shared" si="1693"/>
        <v>12512.5224</v>
      </c>
      <c r="U13511" s="18">
        <f t="shared" si="1694"/>
        <v>7940.0470799999994</v>
      </c>
      <c r="V13511" s="18">
        <f t="shared" si="1695"/>
        <v>85138.945199999987</v>
      </c>
      <c r="W13511" s="21">
        <v>70157.890625</v>
      </c>
      <c r="X13511" s="21">
        <v>87</v>
      </c>
      <c r="Y13511" s="21">
        <v>43</v>
      </c>
      <c r="Z13511" s="21">
        <v>28</v>
      </c>
      <c r="AA13511" s="21">
        <v>69</v>
      </c>
    </row>
    <row r="13512" spans="1:27" hidden="1" x14ac:dyDescent="0.35">
      <c r="A13512">
        <v>1372</v>
      </c>
      <c r="B13512" t="s">
        <v>194</v>
      </c>
      <c r="C13512">
        <v>0</v>
      </c>
      <c r="D13512" t="s">
        <v>3185</v>
      </c>
      <c r="E13512" t="s">
        <v>3186</v>
      </c>
      <c r="F13512" t="s">
        <v>111</v>
      </c>
      <c r="G13512" s="19">
        <v>941</v>
      </c>
      <c r="H13512" s="19">
        <v>1187.1169</v>
      </c>
      <c r="I13512" s="19">
        <v>1317.8010999999999</v>
      </c>
      <c r="J13512" s="19">
        <v>1715.4893999999999</v>
      </c>
      <c r="K13512" s="19">
        <v>771.10071000000005</v>
      </c>
      <c r="L13512" s="19">
        <v>1042.7102</v>
      </c>
      <c r="M13512" s="19">
        <v>613.28710999999998</v>
      </c>
      <c r="N13512" s="19">
        <v>7588.5054</v>
      </c>
      <c r="O13512" s="17">
        <f t="shared" si="1688"/>
        <v>11292</v>
      </c>
      <c r="P13512" s="18">
        <f t="shared" si="1689"/>
        <v>14245.4028</v>
      </c>
      <c r="Q13512" s="18">
        <f t="shared" si="1690"/>
        <v>15813.6132</v>
      </c>
      <c r="R13512" s="18">
        <f t="shared" si="1691"/>
        <v>20585.872799999997</v>
      </c>
      <c r="S13512" s="18">
        <f t="shared" si="1692"/>
        <v>9253.2085200000001</v>
      </c>
      <c r="T13512" s="18">
        <f t="shared" si="1693"/>
        <v>12512.5224</v>
      </c>
      <c r="U13512" s="18">
        <f t="shared" si="1694"/>
        <v>7359.4453199999998</v>
      </c>
      <c r="V13512" s="18">
        <f t="shared" si="1695"/>
        <v>91062.064799999993</v>
      </c>
      <c r="W13512" s="21">
        <v>70157.890625</v>
      </c>
      <c r="X13512" s="21">
        <v>87</v>
      </c>
      <c r="Y13512" s="21">
        <v>43</v>
      </c>
      <c r="Z13512" s="21">
        <v>28</v>
      </c>
      <c r="AA13512" s="21">
        <v>69</v>
      </c>
    </row>
    <row r="13513" spans="1:27" x14ac:dyDescent="0.35">
      <c r="A13513">
        <v>1367</v>
      </c>
      <c r="B13513" t="s">
        <v>194</v>
      </c>
      <c r="C13513">
        <v>0</v>
      </c>
      <c r="D13513" t="s">
        <v>3176</v>
      </c>
      <c r="E13513" t="s">
        <v>248</v>
      </c>
      <c r="F13513" t="s">
        <v>10</v>
      </c>
      <c r="G13513" s="19">
        <v>484</v>
      </c>
      <c r="H13513" s="19">
        <v>263.70107999999999</v>
      </c>
      <c r="I13513" s="19">
        <v>962.20172000000002</v>
      </c>
      <c r="J13513" s="19">
        <v>393.5575</v>
      </c>
      <c r="K13513" s="19">
        <v>270.92156999999997</v>
      </c>
      <c r="L13513" s="19">
        <v>0</v>
      </c>
      <c r="M13513" s="19">
        <v>415.24770999999998</v>
      </c>
      <c r="N13513" s="19">
        <v>2789.6296000000002</v>
      </c>
      <c r="O13513" s="17">
        <f t="shared" si="1688"/>
        <v>5808</v>
      </c>
      <c r="P13513" s="18">
        <f t="shared" si="1689"/>
        <v>3164.4129599999997</v>
      </c>
      <c r="Q13513" s="18">
        <f t="shared" si="1690"/>
        <v>11546.42064</v>
      </c>
      <c r="R13513" s="18">
        <f t="shared" si="1691"/>
        <v>4722.6900000000005</v>
      </c>
      <c r="S13513" s="18">
        <f t="shared" si="1692"/>
        <v>3251.0588399999997</v>
      </c>
      <c r="T13513" s="18">
        <f t="shared" si="1693"/>
        <v>0</v>
      </c>
      <c r="U13513" s="18">
        <f t="shared" si="1694"/>
        <v>4982.9725199999993</v>
      </c>
      <c r="V13513" s="18">
        <f t="shared" si="1695"/>
        <v>33475.555200000003</v>
      </c>
      <c r="W13513" s="21">
        <v>74730.34375</v>
      </c>
      <c r="X13513" s="21">
        <v>87</v>
      </c>
      <c r="Y13513" s="21">
        <v>47</v>
      </c>
      <c r="Z13513" s="21">
        <v>56</v>
      </c>
      <c r="AA13513" s="21">
        <v>46</v>
      </c>
    </row>
    <row r="13514" spans="1:27" hidden="1" x14ac:dyDescent="0.35">
      <c r="A13514">
        <v>1373</v>
      </c>
      <c r="B13514" t="s">
        <v>194</v>
      </c>
      <c r="C13514">
        <v>0</v>
      </c>
      <c r="D13514" t="s">
        <v>3187</v>
      </c>
      <c r="E13514" t="s">
        <v>775</v>
      </c>
      <c r="F13514" t="s">
        <v>11</v>
      </c>
      <c r="G13514" s="19">
        <v>734</v>
      </c>
      <c r="H13514" s="19">
        <v>398.82497999999998</v>
      </c>
      <c r="I13514" s="19">
        <v>1011.7329999999999</v>
      </c>
      <c r="J13514" s="19">
        <v>643.09711000000004</v>
      </c>
      <c r="K13514" s="19">
        <v>410.46715999999998</v>
      </c>
      <c r="L13514" s="19">
        <v>556.17656999999997</v>
      </c>
      <c r="M13514" s="19">
        <v>407.66113000000001</v>
      </c>
      <c r="N13514" s="19">
        <v>4161.96</v>
      </c>
      <c r="O13514" s="17">
        <f t="shared" si="1688"/>
        <v>8808</v>
      </c>
      <c r="P13514" s="18">
        <f t="shared" si="1689"/>
        <v>4785.8997600000002</v>
      </c>
      <c r="Q13514" s="18">
        <f t="shared" si="1690"/>
        <v>12140.795999999998</v>
      </c>
      <c r="R13514" s="18">
        <f t="shared" si="1691"/>
        <v>7717.1653200000001</v>
      </c>
      <c r="S13514" s="18">
        <f t="shared" si="1692"/>
        <v>4925.60592</v>
      </c>
      <c r="T13514" s="18">
        <f t="shared" si="1693"/>
        <v>6674.1188399999992</v>
      </c>
      <c r="U13514" s="18">
        <f t="shared" si="1694"/>
        <v>4891.9335600000004</v>
      </c>
      <c r="V13514" s="18">
        <f t="shared" si="1695"/>
        <v>49943.520000000004</v>
      </c>
      <c r="W13514" s="21">
        <v>73790.796875</v>
      </c>
      <c r="X13514" s="21">
        <v>87</v>
      </c>
      <c r="Y13514" s="21">
        <v>39</v>
      </c>
      <c r="Z13514" s="21">
        <v>50</v>
      </c>
      <c r="AA13514" s="21">
        <v>49</v>
      </c>
    </row>
    <row r="13515" spans="1:27" hidden="1" x14ac:dyDescent="0.35">
      <c r="A13515">
        <v>1373</v>
      </c>
      <c r="B13515" t="s">
        <v>194</v>
      </c>
      <c r="C13515">
        <v>0</v>
      </c>
      <c r="D13515" t="s">
        <v>3187</v>
      </c>
      <c r="E13515" t="s">
        <v>775</v>
      </c>
      <c r="F13515" t="s">
        <v>12</v>
      </c>
      <c r="G13515" s="19">
        <v>734</v>
      </c>
      <c r="H13515" s="19">
        <v>584.34528</v>
      </c>
      <c r="I13515" s="19">
        <v>1124.4869000000001</v>
      </c>
      <c r="J13515" s="19">
        <v>893.63671999999997</v>
      </c>
      <c r="K13515" s="19">
        <v>477.68848000000003</v>
      </c>
      <c r="L13515" s="19">
        <v>928.91405999999995</v>
      </c>
      <c r="M13515" s="19">
        <v>424.70150999999998</v>
      </c>
      <c r="N13515" s="19">
        <v>5167.7728999999999</v>
      </c>
      <c r="O13515" s="17">
        <f t="shared" si="1688"/>
        <v>8808</v>
      </c>
      <c r="P13515" s="18">
        <f t="shared" si="1689"/>
        <v>7012.14336</v>
      </c>
      <c r="Q13515" s="18">
        <f t="shared" si="1690"/>
        <v>13493.842800000002</v>
      </c>
      <c r="R13515" s="18">
        <f t="shared" si="1691"/>
        <v>10723.64064</v>
      </c>
      <c r="S13515" s="18">
        <f t="shared" si="1692"/>
        <v>5732.2617600000003</v>
      </c>
      <c r="T13515" s="18">
        <f t="shared" si="1693"/>
        <v>11146.968719999999</v>
      </c>
      <c r="U13515" s="18">
        <f t="shared" si="1694"/>
        <v>5096.4181200000003</v>
      </c>
      <c r="V13515" s="18">
        <f t="shared" si="1695"/>
        <v>62013.274799999999</v>
      </c>
      <c r="W13515" s="21">
        <v>73790.796875</v>
      </c>
      <c r="X13515" s="21">
        <v>87</v>
      </c>
      <c r="Y13515" s="21">
        <v>39</v>
      </c>
      <c r="Z13515" s="21">
        <v>50</v>
      </c>
      <c r="AA13515" s="21">
        <v>49</v>
      </c>
    </row>
    <row r="13516" spans="1:27" hidden="1" x14ac:dyDescent="0.35">
      <c r="A13516">
        <v>1373</v>
      </c>
      <c r="B13516" t="s">
        <v>194</v>
      </c>
      <c r="C13516">
        <v>0</v>
      </c>
      <c r="D13516" t="s">
        <v>3187</v>
      </c>
      <c r="E13516" t="s">
        <v>775</v>
      </c>
      <c r="F13516" t="s">
        <v>108</v>
      </c>
      <c r="G13516" s="19">
        <v>992</v>
      </c>
      <c r="H13516" s="19">
        <v>779.54229999999995</v>
      </c>
      <c r="I13516" s="19">
        <v>1171.8033</v>
      </c>
      <c r="J13516" s="19">
        <v>1144.1764000000001</v>
      </c>
      <c r="K13516" s="19">
        <v>641.89959999999996</v>
      </c>
      <c r="L13516" s="19">
        <v>1043.6025</v>
      </c>
      <c r="M13516" s="19">
        <v>627.66210999999998</v>
      </c>
      <c r="N13516" s="19">
        <v>6400.6864999999998</v>
      </c>
      <c r="O13516" s="17">
        <f t="shared" si="1688"/>
        <v>11904</v>
      </c>
      <c r="P13516" s="18">
        <f t="shared" si="1689"/>
        <v>9354.507599999999</v>
      </c>
      <c r="Q13516" s="18">
        <f t="shared" si="1690"/>
        <v>14061.6396</v>
      </c>
      <c r="R13516" s="18">
        <f t="shared" si="1691"/>
        <v>13730.1168</v>
      </c>
      <c r="S13516" s="18">
        <f t="shared" si="1692"/>
        <v>7702.7951999999996</v>
      </c>
      <c r="T13516" s="18">
        <f t="shared" si="1693"/>
        <v>12523.23</v>
      </c>
      <c r="U13516" s="18">
        <f t="shared" si="1694"/>
        <v>7531.9453199999998</v>
      </c>
      <c r="V13516" s="18">
        <f t="shared" si="1695"/>
        <v>76808.237999999998</v>
      </c>
      <c r="W13516" s="21">
        <v>73790.796875</v>
      </c>
      <c r="X13516" s="21">
        <v>87</v>
      </c>
      <c r="Y13516" s="21">
        <v>39</v>
      </c>
      <c r="Z13516" s="21">
        <v>50</v>
      </c>
      <c r="AA13516" s="21">
        <v>49</v>
      </c>
    </row>
    <row r="13517" spans="1:27" hidden="1" x14ac:dyDescent="0.35">
      <c r="A13517">
        <v>1373</v>
      </c>
      <c r="B13517" t="s">
        <v>194</v>
      </c>
      <c r="C13517">
        <v>0</v>
      </c>
      <c r="D13517" t="s">
        <v>3187</v>
      </c>
      <c r="E13517" t="s">
        <v>775</v>
      </c>
      <c r="F13517" t="s">
        <v>109</v>
      </c>
      <c r="G13517" s="19">
        <v>992</v>
      </c>
      <c r="H13517" s="19">
        <v>954.21245999999996</v>
      </c>
      <c r="I13517" s="19">
        <v>1197.6157000000001</v>
      </c>
      <c r="J13517" s="19">
        <v>1394.7158999999999</v>
      </c>
      <c r="K13517" s="19">
        <v>705.18951000000004</v>
      </c>
      <c r="L13517" s="19">
        <v>1043.6025</v>
      </c>
      <c r="M13517" s="19">
        <v>630.12041999999997</v>
      </c>
      <c r="N13517" s="19">
        <v>6917.4565000000002</v>
      </c>
      <c r="O13517" s="17">
        <f t="shared" si="1688"/>
        <v>11904</v>
      </c>
      <c r="P13517" s="18">
        <f t="shared" si="1689"/>
        <v>11450.54952</v>
      </c>
      <c r="Q13517" s="18">
        <f t="shared" si="1690"/>
        <v>14371.3884</v>
      </c>
      <c r="R13517" s="18">
        <f t="shared" si="1691"/>
        <v>16736.590799999998</v>
      </c>
      <c r="S13517" s="18">
        <f t="shared" si="1692"/>
        <v>8462.27412</v>
      </c>
      <c r="T13517" s="18">
        <f t="shared" si="1693"/>
        <v>12523.23</v>
      </c>
      <c r="U13517" s="18">
        <f t="shared" si="1694"/>
        <v>7561.4450399999996</v>
      </c>
      <c r="V13517" s="18">
        <f t="shared" si="1695"/>
        <v>83009.478000000003</v>
      </c>
      <c r="W13517" s="21">
        <v>73790.796875</v>
      </c>
      <c r="X13517" s="21">
        <v>87</v>
      </c>
      <c r="Y13517" s="21">
        <v>39</v>
      </c>
      <c r="Z13517" s="21">
        <v>50</v>
      </c>
      <c r="AA13517" s="21">
        <v>49</v>
      </c>
    </row>
    <row r="13518" spans="1:27" hidden="1" x14ac:dyDescent="0.35">
      <c r="A13518">
        <v>1373</v>
      </c>
      <c r="B13518" t="s">
        <v>194</v>
      </c>
      <c r="C13518">
        <v>0</v>
      </c>
      <c r="D13518" t="s">
        <v>3187</v>
      </c>
      <c r="E13518" t="s">
        <v>775</v>
      </c>
      <c r="F13518" t="s">
        <v>13</v>
      </c>
      <c r="G13518" s="19">
        <v>592</v>
      </c>
      <c r="H13518" s="19">
        <v>496.13278000000003</v>
      </c>
      <c r="I13518" s="19">
        <v>1112.9114999999999</v>
      </c>
      <c r="J13518" s="19">
        <v>785.11499000000003</v>
      </c>
      <c r="K13518" s="19">
        <v>394.27343999999999</v>
      </c>
      <c r="L13518" s="19">
        <v>0</v>
      </c>
      <c r="M13518" s="19">
        <v>509.25912</v>
      </c>
      <c r="N13518" s="19">
        <v>3889.6918999999998</v>
      </c>
      <c r="O13518" s="17">
        <f t="shared" si="1688"/>
        <v>7104</v>
      </c>
      <c r="P13518" s="18">
        <f t="shared" si="1689"/>
        <v>5953.5933600000008</v>
      </c>
      <c r="Q13518" s="18">
        <f t="shared" si="1690"/>
        <v>13354.937999999998</v>
      </c>
      <c r="R13518" s="18">
        <f t="shared" si="1691"/>
        <v>9421.3798800000004</v>
      </c>
      <c r="S13518" s="18">
        <f t="shared" si="1692"/>
        <v>4731.2812800000002</v>
      </c>
      <c r="T13518" s="18">
        <f t="shared" si="1693"/>
        <v>0</v>
      </c>
      <c r="U13518" s="18">
        <f t="shared" si="1694"/>
        <v>6111.1094400000002</v>
      </c>
      <c r="V13518" s="18">
        <f t="shared" si="1695"/>
        <v>46676.302799999998</v>
      </c>
      <c r="W13518" s="21">
        <v>73790.796875</v>
      </c>
      <c r="X13518" s="21">
        <v>87</v>
      </c>
      <c r="Y13518" s="21">
        <v>39</v>
      </c>
      <c r="Z13518" s="21">
        <v>50</v>
      </c>
      <c r="AA13518" s="21">
        <v>49</v>
      </c>
    </row>
    <row r="13519" spans="1:27" hidden="1" x14ac:dyDescent="0.35">
      <c r="A13519">
        <v>1373</v>
      </c>
      <c r="B13519" t="s">
        <v>194</v>
      </c>
      <c r="C13519">
        <v>0</v>
      </c>
      <c r="D13519" t="s">
        <v>3187</v>
      </c>
      <c r="E13519" t="s">
        <v>775</v>
      </c>
      <c r="F13519" t="s">
        <v>14</v>
      </c>
      <c r="G13519" s="19">
        <v>734</v>
      </c>
      <c r="H13519" s="19">
        <v>617.48717999999997</v>
      </c>
      <c r="I13519" s="19">
        <v>1228.105</v>
      </c>
      <c r="J13519" s="19">
        <v>1035.6545000000001</v>
      </c>
      <c r="K13519" s="19">
        <v>489.69711000000001</v>
      </c>
      <c r="L13519" s="19">
        <v>556.17656999999997</v>
      </c>
      <c r="M13519" s="19">
        <v>597.62860000000001</v>
      </c>
      <c r="N13519" s="19">
        <v>5258.7489999999998</v>
      </c>
      <c r="O13519" s="17">
        <f t="shared" si="1688"/>
        <v>8808</v>
      </c>
      <c r="P13519" s="18">
        <f t="shared" si="1689"/>
        <v>7409.8461599999991</v>
      </c>
      <c r="Q13519" s="18">
        <f t="shared" si="1690"/>
        <v>14737.26</v>
      </c>
      <c r="R13519" s="18">
        <f t="shared" si="1691"/>
        <v>12427.854000000001</v>
      </c>
      <c r="S13519" s="18">
        <f t="shared" si="1692"/>
        <v>5876.3653199999999</v>
      </c>
      <c r="T13519" s="18">
        <f t="shared" si="1693"/>
        <v>6674.1188399999992</v>
      </c>
      <c r="U13519" s="18">
        <f t="shared" si="1694"/>
        <v>7171.5432000000001</v>
      </c>
      <c r="V13519" s="18">
        <f t="shared" si="1695"/>
        <v>63104.987999999998</v>
      </c>
      <c r="W13519" s="21">
        <v>73790.796875</v>
      </c>
      <c r="X13519" s="21">
        <v>87</v>
      </c>
      <c r="Y13519" s="21">
        <v>39</v>
      </c>
      <c r="Z13519" s="21">
        <v>50</v>
      </c>
      <c r="AA13519" s="21">
        <v>49</v>
      </c>
    </row>
    <row r="13520" spans="1:27" hidden="1" x14ac:dyDescent="0.35">
      <c r="A13520">
        <v>1373</v>
      </c>
      <c r="B13520" t="s">
        <v>194</v>
      </c>
      <c r="C13520">
        <v>0</v>
      </c>
      <c r="D13520" t="s">
        <v>3187</v>
      </c>
      <c r="E13520" t="s">
        <v>775</v>
      </c>
      <c r="F13520" t="s">
        <v>15</v>
      </c>
      <c r="G13520" s="19">
        <v>734</v>
      </c>
      <c r="H13520" s="19">
        <v>782.03423999999995</v>
      </c>
      <c r="I13520" s="19">
        <v>1272.8494000000001</v>
      </c>
      <c r="J13520" s="19">
        <v>1286.1941999999999</v>
      </c>
      <c r="K13520" s="19">
        <v>549.31897000000004</v>
      </c>
      <c r="L13520" s="19">
        <v>928.91405999999995</v>
      </c>
      <c r="M13520" s="19">
        <v>587.43817000000001</v>
      </c>
      <c r="N13520" s="19">
        <v>6140.7489999999998</v>
      </c>
      <c r="O13520" s="17">
        <f t="shared" si="1688"/>
        <v>8808</v>
      </c>
      <c r="P13520" s="18">
        <f t="shared" si="1689"/>
        <v>9384.4108799999995</v>
      </c>
      <c r="Q13520" s="18">
        <f t="shared" si="1690"/>
        <v>15274.192800000001</v>
      </c>
      <c r="R13520" s="18">
        <f t="shared" si="1691"/>
        <v>15434.330399999999</v>
      </c>
      <c r="S13520" s="18">
        <f t="shared" si="1692"/>
        <v>6591.8276400000004</v>
      </c>
      <c r="T13520" s="18">
        <f t="shared" si="1693"/>
        <v>11146.968719999999</v>
      </c>
      <c r="U13520" s="18">
        <f t="shared" si="1694"/>
        <v>7049.2580400000006</v>
      </c>
      <c r="V13520" s="18">
        <f t="shared" si="1695"/>
        <v>73688.987999999998</v>
      </c>
      <c r="W13520" s="21">
        <v>73790.796875</v>
      </c>
      <c r="X13520" s="21">
        <v>87</v>
      </c>
      <c r="Y13520" s="21">
        <v>39</v>
      </c>
      <c r="Z13520" s="21">
        <v>50</v>
      </c>
      <c r="AA13520" s="21">
        <v>49</v>
      </c>
    </row>
    <row r="13521" spans="1:27" hidden="1" x14ac:dyDescent="0.35">
      <c r="A13521">
        <v>1373</v>
      </c>
      <c r="B13521" t="s">
        <v>194</v>
      </c>
      <c r="C13521">
        <v>0</v>
      </c>
      <c r="D13521" t="s">
        <v>3187</v>
      </c>
      <c r="E13521" t="s">
        <v>775</v>
      </c>
      <c r="F13521" t="s">
        <v>110</v>
      </c>
      <c r="G13521" s="19">
        <v>992</v>
      </c>
      <c r="H13521" s="19">
        <v>954.80438000000004</v>
      </c>
      <c r="I13521" s="19">
        <v>1296.8771999999999</v>
      </c>
      <c r="J13521" s="19">
        <v>1536.7338999999999</v>
      </c>
      <c r="K13521" s="19">
        <v>705.40404999999998</v>
      </c>
      <c r="L13521" s="19">
        <v>1043.6025</v>
      </c>
      <c r="M13521" s="19">
        <v>688.88409000000001</v>
      </c>
      <c r="N13521" s="19">
        <v>7218.3062</v>
      </c>
      <c r="O13521" s="17">
        <f t="shared" si="1688"/>
        <v>11904</v>
      </c>
      <c r="P13521" s="18">
        <f t="shared" si="1689"/>
        <v>11457.65256</v>
      </c>
      <c r="Q13521" s="18">
        <f t="shared" si="1690"/>
        <v>15562.526399999999</v>
      </c>
      <c r="R13521" s="18">
        <f t="shared" si="1691"/>
        <v>18440.806799999998</v>
      </c>
      <c r="S13521" s="18">
        <f t="shared" si="1692"/>
        <v>8464.8485999999994</v>
      </c>
      <c r="T13521" s="18">
        <f t="shared" si="1693"/>
        <v>12523.23</v>
      </c>
      <c r="U13521" s="18">
        <f t="shared" si="1694"/>
        <v>8266.6090800000002</v>
      </c>
      <c r="V13521" s="18">
        <f t="shared" si="1695"/>
        <v>86619.674400000004</v>
      </c>
      <c r="W13521" s="21">
        <v>73790.796875</v>
      </c>
      <c r="X13521" s="21">
        <v>87</v>
      </c>
      <c r="Y13521" s="21">
        <v>39</v>
      </c>
      <c r="Z13521" s="21">
        <v>50</v>
      </c>
      <c r="AA13521" s="21">
        <v>49</v>
      </c>
    </row>
    <row r="13522" spans="1:27" hidden="1" x14ac:dyDescent="0.35">
      <c r="A13522">
        <v>1373</v>
      </c>
      <c r="B13522" t="s">
        <v>194</v>
      </c>
      <c r="C13522">
        <v>0</v>
      </c>
      <c r="D13522" t="s">
        <v>3187</v>
      </c>
      <c r="E13522" t="s">
        <v>775</v>
      </c>
      <c r="F13522" t="s">
        <v>111</v>
      </c>
      <c r="G13522" s="19">
        <v>992</v>
      </c>
      <c r="H13522" s="19">
        <v>1168.4518</v>
      </c>
      <c r="I13522" s="19">
        <v>1304.4960000000001</v>
      </c>
      <c r="J13522" s="19">
        <v>1787.2734</v>
      </c>
      <c r="K13522" s="19">
        <v>782.81682999999998</v>
      </c>
      <c r="L13522" s="19">
        <v>1043.6025</v>
      </c>
      <c r="M13522" s="19">
        <v>647.81964000000005</v>
      </c>
      <c r="N13522" s="19">
        <v>7726.46</v>
      </c>
      <c r="O13522" s="17">
        <f t="shared" si="1688"/>
        <v>11904</v>
      </c>
      <c r="P13522" s="18">
        <f t="shared" si="1689"/>
        <v>14021.421600000001</v>
      </c>
      <c r="Q13522" s="18">
        <f t="shared" si="1690"/>
        <v>15653.952000000001</v>
      </c>
      <c r="R13522" s="18">
        <f t="shared" si="1691"/>
        <v>21447.2808</v>
      </c>
      <c r="S13522" s="18">
        <f t="shared" si="1692"/>
        <v>9393.8019600000007</v>
      </c>
      <c r="T13522" s="18">
        <f t="shared" si="1693"/>
        <v>12523.23</v>
      </c>
      <c r="U13522" s="18">
        <f t="shared" si="1694"/>
        <v>7773.8356800000001</v>
      </c>
      <c r="V13522" s="18">
        <f t="shared" si="1695"/>
        <v>92717.52</v>
      </c>
      <c r="W13522" s="21">
        <v>73790.796875</v>
      </c>
      <c r="X13522" s="21">
        <v>87</v>
      </c>
      <c r="Y13522" s="21">
        <v>39</v>
      </c>
      <c r="Z13522" s="21">
        <v>50</v>
      </c>
      <c r="AA13522" s="21">
        <v>49</v>
      </c>
    </row>
    <row r="13523" spans="1:27" x14ac:dyDescent="0.35">
      <c r="A13523">
        <v>1967</v>
      </c>
      <c r="B13523" t="s">
        <v>304</v>
      </c>
      <c r="C13523">
        <v>0</v>
      </c>
      <c r="D13523" t="s">
        <v>3188</v>
      </c>
      <c r="E13523" t="s">
        <v>248</v>
      </c>
      <c r="F13523" t="s">
        <v>10</v>
      </c>
      <c r="G13523" s="19">
        <v>615</v>
      </c>
      <c r="H13523" s="19">
        <v>265.43027000000001</v>
      </c>
      <c r="I13523" s="19">
        <v>921.86188000000004</v>
      </c>
      <c r="J13523" s="19">
        <v>500.89917000000003</v>
      </c>
      <c r="K13523" s="19">
        <v>319.01461999999998</v>
      </c>
      <c r="L13523" s="19">
        <v>0</v>
      </c>
      <c r="M13523" s="19">
        <v>500.89013999999997</v>
      </c>
      <c r="N13523" s="19">
        <v>3123.0962</v>
      </c>
      <c r="O13523" s="17">
        <f t="shared" si="1688"/>
        <v>7380</v>
      </c>
      <c r="P13523" s="18">
        <f t="shared" si="1689"/>
        <v>3185.1632399999999</v>
      </c>
      <c r="Q13523" s="18">
        <f t="shared" si="1690"/>
        <v>11062.342560000001</v>
      </c>
      <c r="R13523" s="18">
        <f t="shared" si="1691"/>
        <v>6010.7900399999999</v>
      </c>
      <c r="S13523" s="18">
        <f t="shared" si="1692"/>
        <v>3828.17544</v>
      </c>
      <c r="T13523" s="18">
        <f t="shared" si="1693"/>
        <v>0</v>
      </c>
      <c r="U13523" s="18">
        <f t="shared" si="1694"/>
        <v>6010.6816799999997</v>
      </c>
      <c r="V13523" s="18">
        <f t="shared" si="1695"/>
        <v>37477.154399999999</v>
      </c>
      <c r="W13523" s="21">
        <v>64060.59765625</v>
      </c>
      <c r="X13523" s="21">
        <v>100</v>
      </c>
      <c r="Y13523" s="21">
        <v>57</v>
      </c>
      <c r="Z13523" s="21">
        <v>65</v>
      </c>
      <c r="AA13523" s="21">
        <v>40</v>
      </c>
    </row>
    <row r="13524" spans="1:27" hidden="1" x14ac:dyDescent="0.35">
      <c r="A13524">
        <v>1374</v>
      </c>
      <c r="B13524" t="s">
        <v>194</v>
      </c>
      <c r="C13524">
        <v>0</v>
      </c>
      <c r="D13524" t="s">
        <v>3189</v>
      </c>
      <c r="E13524" t="s">
        <v>3190</v>
      </c>
      <c r="F13524" t="s">
        <v>11</v>
      </c>
      <c r="G13524" s="19">
        <v>753</v>
      </c>
      <c r="H13524" s="19">
        <v>396.27652</v>
      </c>
      <c r="I13524" s="19">
        <v>1080.0626</v>
      </c>
      <c r="J13524" s="19">
        <v>643.09711000000004</v>
      </c>
      <c r="K13524" s="19">
        <v>416.42818999999997</v>
      </c>
      <c r="L13524" s="19">
        <v>560.00385000000006</v>
      </c>
      <c r="M13524" s="19">
        <v>441.10579999999999</v>
      </c>
      <c r="N13524" s="19">
        <v>4289.9741000000004</v>
      </c>
      <c r="O13524" s="17">
        <f t="shared" si="1688"/>
        <v>9036</v>
      </c>
      <c r="P13524" s="18">
        <f t="shared" si="1689"/>
        <v>4755.3182400000005</v>
      </c>
      <c r="Q13524" s="18">
        <f t="shared" si="1690"/>
        <v>12960.751199999999</v>
      </c>
      <c r="R13524" s="18">
        <f t="shared" si="1691"/>
        <v>7717.1653200000001</v>
      </c>
      <c r="S13524" s="18">
        <f t="shared" si="1692"/>
        <v>4997.1382799999992</v>
      </c>
      <c r="T13524" s="18">
        <f t="shared" si="1693"/>
        <v>6720.0462000000007</v>
      </c>
      <c r="U13524" s="18">
        <f t="shared" si="1694"/>
        <v>5293.2695999999996</v>
      </c>
      <c r="V13524" s="18">
        <f t="shared" si="1695"/>
        <v>51479.689200000008</v>
      </c>
      <c r="W13524" s="21">
        <v>66348.3671875</v>
      </c>
      <c r="X13524" s="21">
        <v>87</v>
      </c>
      <c r="Y13524" s="21">
        <v>35</v>
      </c>
      <c r="Z13524" s="21">
        <v>7</v>
      </c>
      <c r="AA13524" s="21">
        <v>79</v>
      </c>
    </row>
    <row r="13525" spans="1:27" hidden="1" x14ac:dyDescent="0.35">
      <c r="A13525">
        <v>1374</v>
      </c>
      <c r="B13525" t="s">
        <v>194</v>
      </c>
      <c r="C13525">
        <v>0</v>
      </c>
      <c r="D13525" t="s">
        <v>3189</v>
      </c>
      <c r="E13525" t="s">
        <v>3190</v>
      </c>
      <c r="F13525" t="s">
        <v>12</v>
      </c>
      <c r="G13525" s="19">
        <v>753</v>
      </c>
      <c r="H13525" s="19">
        <v>580.61139000000003</v>
      </c>
      <c r="I13525" s="19">
        <v>1197.3227999999999</v>
      </c>
      <c r="J13525" s="19">
        <v>893.63671999999997</v>
      </c>
      <c r="K13525" s="19">
        <v>483.21996999999999</v>
      </c>
      <c r="L13525" s="19">
        <v>935.30620999999996</v>
      </c>
      <c r="M13525" s="19">
        <v>461.87466000000001</v>
      </c>
      <c r="N13525" s="19">
        <v>5304.9717000000001</v>
      </c>
      <c r="O13525" s="17">
        <f t="shared" si="1688"/>
        <v>9036</v>
      </c>
      <c r="P13525" s="18">
        <f t="shared" si="1689"/>
        <v>6967.3366800000003</v>
      </c>
      <c r="Q13525" s="18">
        <f t="shared" si="1690"/>
        <v>14367.873599999999</v>
      </c>
      <c r="R13525" s="18">
        <f t="shared" si="1691"/>
        <v>10723.64064</v>
      </c>
      <c r="S13525" s="18">
        <f t="shared" si="1692"/>
        <v>5798.6396399999994</v>
      </c>
      <c r="T13525" s="18">
        <f t="shared" si="1693"/>
        <v>11223.67452</v>
      </c>
      <c r="U13525" s="18">
        <f t="shared" si="1694"/>
        <v>5542.4959200000003</v>
      </c>
      <c r="V13525" s="18">
        <f t="shared" si="1695"/>
        <v>63659.660400000001</v>
      </c>
      <c r="W13525" s="21">
        <v>66348.3671875</v>
      </c>
      <c r="X13525" s="21">
        <v>87</v>
      </c>
      <c r="Y13525" s="21">
        <v>35</v>
      </c>
      <c r="Z13525" s="21">
        <v>7</v>
      </c>
      <c r="AA13525" s="21">
        <v>79</v>
      </c>
    </row>
    <row r="13526" spans="1:27" hidden="1" x14ac:dyDescent="0.35">
      <c r="A13526">
        <v>1374</v>
      </c>
      <c r="B13526" t="s">
        <v>194</v>
      </c>
      <c r="C13526">
        <v>0</v>
      </c>
      <c r="D13526" t="s">
        <v>3189</v>
      </c>
      <c r="E13526" t="s">
        <v>3190</v>
      </c>
      <c r="F13526" t="s">
        <v>108</v>
      </c>
      <c r="G13526" s="19">
        <v>937</v>
      </c>
      <c r="H13526" s="19">
        <v>774.56110000000001</v>
      </c>
      <c r="I13526" s="19">
        <v>1244.0389</v>
      </c>
      <c r="J13526" s="19">
        <v>1144.1764000000001</v>
      </c>
      <c r="K13526" s="19">
        <v>620.16607999999997</v>
      </c>
      <c r="L13526" s="19">
        <v>1050.7837999999999</v>
      </c>
      <c r="M13526" s="19">
        <v>630.30535999999995</v>
      </c>
      <c r="N13526" s="19">
        <v>6401.0316999999995</v>
      </c>
      <c r="O13526" s="17">
        <f t="shared" si="1688"/>
        <v>11244</v>
      </c>
      <c r="P13526" s="18">
        <f t="shared" si="1689"/>
        <v>9294.7332000000006</v>
      </c>
      <c r="Q13526" s="18">
        <f t="shared" si="1690"/>
        <v>14928.4668</v>
      </c>
      <c r="R13526" s="18">
        <f t="shared" si="1691"/>
        <v>13730.1168</v>
      </c>
      <c r="S13526" s="18">
        <f t="shared" si="1692"/>
        <v>7441.9929599999996</v>
      </c>
      <c r="T13526" s="18">
        <f t="shared" si="1693"/>
        <v>12609.405599999998</v>
      </c>
      <c r="U13526" s="18">
        <f t="shared" si="1694"/>
        <v>7563.6643199999999</v>
      </c>
      <c r="V13526" s="18">
        <f t="shared" si="1695"/>
        <v>76812.380399999995</v>
      </c>
      <c r="W13526" s="21">
        <v>66348.3671875</v>
      </c>
      <c r="X13526" s="21">
        <v>87</v>
      </c>
      <c r="Y13526" s="21">
        <v>35</v>
      </c>
      <c r="Z13526" s="21">
        <v>7</v>
      </c>
      <c r="AA13526" s="21">
        <v>79</v>
      </c>
    </row>
    <row r="13527" spans="1:27" hidden="1" x14ac:dyDescent="0.35">
      <c r="A13527">
        <v>1374</v>
      </c>
      <c r="B13527" t="s">
        <v>194</v>
      </c>
      <c r="C13527">
        <v>0</v>
      </c>
      <c r="D13527" t="s">
        <v>3189</v>
      </c>
      <c r="E13527" t="s">
        <v>3190</v>
      </c>
      <c r="F13527" t="s">
        <v>109</v>
      </c>
      <c r="G13527" s="19">
        <v>937</v>
      </c>
      <c r="H13527" s="19">
        <v>948.11523</v>
      </c>
      <c r="I13527" s="19">
        <v>1268.6038000000001</v>
      </c>
      <c r="J13527" s="19">
        <v>1394.7158999999999</v>
      </c>
      <c r="K13527" s="19">
        <v>683.05156999999997</v>
      </c>
      <c r="L13527" s="19">
        <v>1050.7837999999999</v>
      </c>
      <c r="M13527" s="19">
        <v>631.51044000000002</v>
      </c>
      <c r="N13527" s="19">
        <v>6913.7808000000005</v>
      </c>
      <c r="O13527" s="17">
        <f t="shared" si="1688"/>
        <v>11244</v>
      </c>
      <c r="P13527" s="18">
        <f t="shared" si="1689"/>
        <v>11377.38276</v>
      </c>
      <c r="Q13527" s="18">
        <f t="shared" si="1690"/>
        <v>15223.245600000002</v>
      </c>
      <c r="R13527" s="18">
        <f t="shared" si="1691"/>
        <v>16736.590799999998</v>
      </c>
      <c r="S13527" s="18">
        <f t="shared" si="1692"/>
        <v>8196.6188399999992</v>
      </c>
      <c r="T13527" s="18">
        <f t="shared" si="1693"/>
        <v>12609.405599999998</v>
      </c>
      <c r="U13527" s="18">
        <f t="shared" si="1694"/>
        <v>7578.1252800000002</v>
      </c>
      <c r="V13527" s="18">
        <f t="shared" si="1695"/>
        <v>82965.369600000005</v>
      </c>
      <c r="W13527" s="21">
        <v>66348.3671875</v>
      </c>
      <c r="X13527" s="21">
        <v>87</v>
      </c>
      <c r="Y13527" s="21">
        <v>35</v>
      </c>
      <c r="Z13527" s="21">
        <v>7</v>
      </c>
      <c r="AA13527" s="21">
        <v>79</v>
      </c>
    </row>
    <row r="13528" spans="1:27" hidden="1" x14ac:dyDescent="0.35">
      <c r="A13528">
        <v>1374</v>
      </c>
      <c r="B13528" t="s">
        <v>194</v>
      </c>
      <c r="C13528">
        <v>0</v>
      </c>
      <c r="D13528" t="s">
        <v>3189</v>
      </c>
      <c r="E13528" t="s">
        <v>3190</v>
      </c>
      <c r="F13528" t="s">
        <v>13</v>
      </c>
      <c r="G13528" s="19">
        <v>571</v>
      </c>
      <c r="H13528" s="19">
        <v>492.96255000000002</v>
      </c>
      <c r="I13528" s="19">
        <v>1154.6448</v>
      </c>
      <c r="J13528" s="19">
        <v>785.11499000000003</v>
      </c>
      <c r="K13528" s="19">
        <v>385.51558999999997</v>
      </c>
      <c r="L13528" s="19">
        <v>0</v>
      </c>
      <c r="M13528" s="19">
        <v>512.30535999999995</v>
      </c>
      <c r="N13528" s="19">
        <v>3901.5432000000001</v>
      </c>
      <c r="O13528" s="17">
        <f t="shared" si="1688"/>
        <v>6852</v>
      </c>
      <c r="P13528" s="18">
        <f t="shared" si="1689"/>
        <v>5915.5506000000005</v>
      </c>
      <c r="Q13528" s="18">
        <f t="shared" si="1690"/>
        <v>13855.7376</v>
      </c>
      <c r="R13528" s="18">
        <f t="shared" si="1691"/>
        <v>9421.3798800000004</v>
      </c>
      <c r="S13528" s="18">
        <f t="shared" si="1692"/>
        <v>4626.1870799999997</v>
      </c>
      <c r="T13528" s="18">
        <f t="shared" si="1693"/>
        <v>0</v>
      </c>
      <c r="U13528" s="18">
        <f t="shared" si="1694"/>
        <v>6147.6643199999999</v>
      </c>
      <c r="V13528" s="18">
        <f t="shared" si="1695"/>
        <v>46818.518400000001</v>
      </c>
      <c r="W13528" s="21">
        <v>66348.3671875</v>
      </c>
      <c r="X13528" s="21">
        <v>87</v>
      </c>
      <c r="Y13528" s="21">
        <v>35</v>
      </c>
      <c r="Z13528" s="21">
        <v>7</v>
      </c>
      <c r="AA13528" s="21">
        <v>79</v>
      </c>
    </row>
    <row r="13529" spans="1:27" hidden="1" x14ac:dyDescent="0.35">
      <c r="A13529">
        <v>1374</v>
      </c>
      <c r="B13529" t="s">
        <v>194</v>
      </c>
      <c r="C13529">
        <v>0</v>
      </c>
      <c r="D13529" t="s">
        <v>3189</v>
      </c>
      <c r="E13529" t="s">
        <v>3190</v>
      </c>
      <c r="F13529" t="s">
        <v>14</v>
      </c>
      <c r="G13529" s="19">
        <v>753</v>
      </c>
      <c r="H13529" s="19">
        <v>613.54150000000004</v>
      </c>
      <c r="I13529" s="19">
        <v>1272.4474</v>
      </c>
      <c r="J13529" s="19">
        <v>1035.6545000000001</v>
      </c>
      <c r="K13529" s="19">
        <v>495.15188999999998</v>
      </c>
      <c r="L13529" s="19">
        <v>560.00385000000006</v>
      </c>
      <c r="M13529" s="19">
        <v>618.21875</v>
      </c>
      <c r="N13529" s="19">
        <v>5348.0181000000002</v>
      </c>
      <c r="O13529" s="17">
        <f t="shared" si="1688"/>
        <v>9036</v>
      </c>
      <c r="P13529" s="18">
        <f t="shared" si="1689"/>
        <v>7362.4980000000005</v>
      </c>
      <c r="Q13529" s="18">
        <f t="shared" si="1690"/>
        <v>15269.3688</v>
      </c>
      <c r="R13529" s="18">
        <f t="shared" si="1691"/>
        <v>12427.854000000001</v>
      </c>
      <c r="S13529" s="18">
        <f t="shared" si="1692"/>
        <v>5941.8226799999993</v>
      </c>
      <c r="T13529" s="18">
        <f t="shared" si="1693"/>
        <v>6720.0462000000007</v>
      </c>
      <c r="U13529" s="18">
        <f t="shared" si="1694"/>
        <v>7418.625</v>
      </c>
      <c r="V13529" s="18">
        <f t="shared" si="1695"/>
        <v>64176.217199999999</v>
      </c>
      <c r="W13529" s="21">
        <v>66348.3671875</v>
      </c>
      <c r="X13529" s="21">
        <v>87</v>
      </c>
      <c r="Y13529" s="21">
        <v>35</v>
      </c>
      <c r="Z13529" s="21">
        <v>7</v>
      </c>
      <c r="AA13529" s="21">
        <v>79</v>
      </c>
    </row>
    <row r="13530" spans="1:27" hidden="1" x14ac:dyDescent="0.35">
      <c r="A13530">
        <v>1374</v>
      </c>
      <c r="B13530" t="s">
        <v>194</v>
      </c>
      <c r="C13530">
        <v>0</v>
      </c>
      <c r="D13530" t="s">
        <v>3189</v>
      </c>
      <c r="E13530" t="s">
        <v>3190</v>
      </c>
      <c r="F13530" t="s">
        <v>15</v>
      </c>
      <c r="G13530" s="19">
        <v>753</v>
      </c>
      <c r="H13530" s="19">
        <v>777.03710999999998</v>
      </c>
      <c r="I13530" s="19">
        <v>1316.3056999999999</v>
      </c>
      <c r="J13530" s="19">
        <v>1286.1941999999999</v>
      </c>
      <c r="K13530" s="19">
        <v>554.39275999999995</v>
      </c>
      <c r="L13530" s="19">
        <v>935.30620999999996</v>
      </c>
      <c r="M13530" s="19">
        <v>609.47528</v>
      </c>
      <c r="N13530" s="19">
        <v>6231.7114000000001</v>
      </c>
      <c r="O13530" s="17">
        <f t="shared" si="1688"/>
        <v>9036</v>
      </c>
      <c r="P13530" s="18">
        <f t="shared" si="1689"/>
        <v>9324.4453199999989</v>
      </c>
      <c r="Q13530" s="18">
        <f t="shared" si="1690"/>
        <v>15795.668399999999</v>
      </c>
      <c r="R13530" s="18">
        <f t="shared" si="1691"/>
        <v>15434.330399999999</v>
      </c>
      <c r="S13530" s="18">
        <f t="shared" si="1692"/>
        <v>6652.7131199999994</v>
      </c>
      <c r="T13530" s="18">
        <f t="shared" si="1693"/>
        <v>11223.67452</v>
      </c>
      <c r="U13530" s="18">
        <f t="shared" si="1694"/>
        <v>7313.7033599999995</v>
      </c>
      <c r="V13530" s="18">
        <f t="shared" si="1695"/>
        <v>74780.536800000002</v>
      </c>
      <c r="W13530" s="21">
        <v>66348.3671875</v>
      </c>
      <c r="X13530" s="21">
        <v>87</v>
      </c>
      <c r="Y13530" s="21">
        <v>35</v>
      </c>
      <c r="Z13530" s="21">
        <v>7</v>
      </c>
      <c r="AA13530" s="21">
        <v>79</v>
      </c>
    </row>
    <row r="13531" spans="1:27" hidden="1" x14ac:dyDescent="0.35">
      <c r="A13531">
        <v>1374</v>
      </c>
      <c r="B13531" t="s">
        <v>194</v>
      </c>
      <c r="C13531">
        <v>0</v>
      </c>
      <c r="D13531" t="s">
        <v>3189</v>
      </c>
      <c r="E13531" t="s">
        <v>3190</v>
      </c>
      <c r="F13531" t="s">
        <v>110</v>
      </c>
      <c r="G13531" s="19">
        <v>937</v>
      </c>
      <c r="H13531" s="19">
        <v>948.70330999999999</v>
      </c>
      <c r="I13531" s="19">
        <v>1338.9077</v>
      </c>
      <c r="J13531" s="19">
        <v>1536.7338999999999</v>
      </c>
      <c r="K13531" s="19">
        <v>683.26471000000004</v>
      </c>
      <c r="L13531" s="19">
        <v>1050.7837999999999</v>
      </c>
      <c r="M13531" s="19">
        <v>679.23046999999997</v>
      </c>
      <c r="N13531" s="19">
        <v>7174.6239999999998</v>
      </c>
      <c r="O13531" s="17">
        <f t="shared" si="1688"/>
        <v>11244</v>
      </c>
      <c r="P13531" s="18">
        <f t="shared" si="1689"/>
        <v>11384.43972</v>
      </c>
      <c r="Q13531" s="18">
        <f t="shared" si="1690"/>
        <v>16066.892400000001</v>
      </c>
      <c r="R13531" s="18">
        <f t="shared" si="1691"/>
        <v>18440.806799999998</v>
      </c>
      <c r="S13531" s="18">
        <f t="shared" si="1692"/>
        <v>8199.1765200000009</v>
      </c>
      <c r="T13531" s="18">
        <f t="shared" si="1693"/>
        <v>12609.405599999998</v>
      </c>
      <c r="U13531" s="18">
        <f t="shared" si="1694"/>
        <v>8150.7656399999996</v>
      </c>
      <c r="V13531" s="18">
        <f t="shared" si="1695"/>
        <v>86095.487999999998</v>
      </c>
      <c r="W13531" s="21">
        <v>66348.3671875</v>
      </c>
      <c r="X13531" s="21">
        <v>87</v>
      </c>
      <c r="Y13531" s="21">
        <v>35</v>
      </c>
      <c r="Z13531" s="21">
        <v>7</v>
      </c>
      <c r="AA13531" s="21">
        <v>79</v>
      </c>
    </row>
    <row r="13532" spans="1:27" hidden="1" x14ac:dyDescent="0.35">
      <c r="A13532">
        <v>1374</v>
      </c>
      <c r="B13532" t="s">
        <v>194</v>
      </c>
      <c r="C13532">
        <v>0</v>
      </c>
      <c r="D13532" t="s">
        <v>3189</v>
      </c>
      <c r="E13532" t="s">
        <v>3190</v>
      </c>
      <c r="F13532" t="s">
        <v>111</v>
      </c>
      <c r="G13532" s="19">
        <v>937</v>
      </c>
      <c r="H13532" s="19">
        <v>1160.9855</v>
      </c>
      <c r="I13532" s="19">
        <v>1344.2827</v>
      </c>
      <c r="J13532" s="19">
        <v>1787.2734</v>
      </c>
      <c r="K13532" s="19">
        <v>760.18286000000001</v>
      </c>
      <c r="L13532" s="19">
        <v>1050.7837999999999</v>
      </c>
      <c r="M13532" s="19">
        <v>634.66016000000002</v>
      </c>
      <c r="N13532" s="19">
        <v>7675.1684999999998</v>
      </c>
      <c r="O13532" s="17">
        <f t="shared" si="1688"/>
        <v>11244</v>
      </c>
      <c r="P13532" s="18">
        <f t="shared" si="1689"/>
        <v>13931.826000000001</v>
      </c>
      <c r="Q13532" s="18">
        <f t="shared" si="1690"/>
        <v>16131.392400000001</v>
      </c>
      <c r="R13532" s="18">
        <f t="shared" si="1691"/>
        <v>21447.2808</v>
      </c>
      <c r="S13532" s="18">
        <f t="shared" si="1692"/>
        <v>9122.1943200000005</v>
      </c>
      <c r="T13532" s="18">
        <f t="shared" si="1693"/>
        <v>12609.405599999998</v>
      </c>
      <c r="U13532" s="18">
        <f t="shared" si="1694"/>
        <v>7615.9219200000007</v>
      </c>
      <c r="V13532" s="18">
        <f t="shared" si="1695"/>
        <v>92102.021999999997</v>
      </c>
      <c r="W13532" s="21">
        <v>66348.3671875</v>
      </c>
      <c r="X13532" s="21">
        <v>87</v>
      </c>
      <c r="Y13532" s="21">
        <v>35</v>
      </c>
      <c r="Z13532" s="21">
        <v>7</v>
      </c>
      <c r="AA13532" s="21">
        <v>79</v>
      </c>
    </row>
    <row r="13533" spans="1:27" x14ac:dyDescent="0.35">
      <c r="A13533">
        <v>2110</v>
      </c>
      <c r="B13533" t="s">
        <v>177</v>
      </c>
      <c r="C13533">
        <v>0</v>
      </c>
      <c r="D13533" t="s">
        <v>3191</v>
      </c>
      <c r="E13533" t="s">
        <v>248</v>
      </c>
      <c r="F13533" t="s">
        <v>10</v>
      </c>
      <c r="G13533" s="19">
        <v>548</v>
      </c>
      <c r="H13533" s="19">
        <v>239.49248</v>
      </c>
      <c r="I13533" s="19">
        <v>894.78809000000001</v>
      </c>
      <c r="J13533" s="19">
        <v>442.5575</v>
      </c>
      <c r="K13533" s="19">
        <v>285.33960000000002</v>
      </c>
      <c r="L13533" s="19">
        <v>0</v>
      </c>
      <c r="M13533" s="19">
        <v>396.80630000000002</v>
      </c>
      <c r="N13533" s="19">
        <v>2806.9839000000002</v>
      </c>
      <c r="O13533" s="17">
        <f t="shared" si="1688"/>
        <v>6576</v>
      </c>
      <c r="P13533" s="18">
        <f t="shared" si="1689"/>
        <v>2873.90976</v>
      </c>
      <c r="Q13533" s="18">
        <f t="shared" si="1690"/>
        <v>10737.45708</v>
      </c>
      <c r="R13533" s="18">
        <f t="shared" si="1691"/>
        <v>5310.6900000000005</v>
      </c>
      <c r="S13533" s="18">
        <f t="shared" si="1692"/>
        <v>3424.0752000000002</v>
      </c>
      <c r="T13533" s="18">
        <f t="shared" si="1693"/>
        <v>0</v>
      </c>
      <c r="U13533" s="18">
        <f t="shared" si="1694"/>
        <v>4761.6756000000005</v>
      </c>
      <c r="V13533" s="18">
        <f t="shared" si="1695"/>
        <v>33683.806800000006</v>
      </c>
      <c r="W13533" s="21">
        <v>54617.90234375</v>
      </c>
      <c r="X13533" s="21">
        <v>88</v>
      </c>
      <c r="Y13533" s="21">
        <v>38</v>
      </c>
      <c r="Z13533" s="21">
        <v>3</v>
      </c>
      <c r="AA13533" s="21">
        <v>86</v>
      </c>
    </row>
    <row r="13534" spans="1:27" hidden="1" x14ac:dyDescent="0.35">
      <c r="A13534">
        <v>1375</v>
      </c>
      <c r="B13534" t="s">
        <v>194</v>
      </c>
      <c r="C13534">
        <v>1</v>
      </c>
      <c r="D13534" t="s">
        <v>3192</v>
      </c>
      <c r="E13534" t="s">
        <v>3193</v>
      </c>
      <c r="F13534" t="s">
        <v>11</v>
      </c>
      <c r="G13534" s="19">
        <v>935</v>
      </c>
      <c r="H13534" s="19">
        <v>516.05145000000005</v>
      </c>
      <c r="I13534" s="19">
        <v>1062.8114</v>
      </c>
      <c r="J13534" s="19">
        <v>657.70165999999995</v>
      </c>
      <c r="K13534" s="19">
        <v>525.77319</v>
      </c>
      <c r="L13534" s="19">
        <v>983.19653000000005</v>
      </c>
      <c r="M13534" s="19">
        <v>715.06218999999999</v>
      </c>
      <c r="N13534" s="19">
        <v>5395.5967000000001</v>
      </c>
      <c r="O13534" s="17">
        <f t="shared" si="1688"/>
        <v>11220</v>
      </c>
      <c r="P13534" s="18">
        <f t="shared" si="1689"/>
        <v>6192.617400000001</v>
      </c>
      <c r="Q13534" s="18">
        <f t="shared" si="1690"/>
        <v>12753.736800000001</v>
      </c>
      <c r="R13534" s="18">
        <f t="shared" si="1691"/>
        <v>7892.4199199999994</v>
      </c>
      <c r="S13534" s="18">
        <f t="shared" si="1692"/>
        <v>6309.2782800000004</v>
      </c>
      <c r="T13534" s="18">
        <f t="shared" si="1693"/>
        <v>11798.35836</v>
      </c>
      <c r="U13534" s="18">
        <f t="shared" si="1694"/>
        <v>8580.7462799999994</v>
      </c>
      <c r="V13534" s="18">
        <f t="shared" si="1695"/>
        <v>64747.160400000001</v>
      </c>
      <c r="W13534" s="21">
        <v>90169.703125</v>
      </c>
      <c r="X13534" s="21">
        <v>87</v>
      </c>
      <c r="Y13534" s="21">
        <v>12</v>
      </c>
      <c r="Z13534" s="21">
        <v>27</v>
      </c>
      <c r="AA13534" s="21">
        <v>12</v>
      </c>
    </row>
    <row r="13535" spans="1:27" hidden="1" x14ac:dyDescent="0.35">
      <c r="A13535">
        <v>1375</v>
      </c>
      <c r="B13535" t="s">
        <v>194</v>
      </c>
      <c r="C13535">
        <v>1</v>
      </c>
      <c r="D13535" t="s">
        <v>3192</v>
      </c>
      <c r="E13535" t="s">
        <v>3193</v>
      </c>
      <c r="F13535" t="s">
        <v>12</v>
      </c>
      <c r="G13535" s="19">
        <v>935</v>
      </c>
      <c r="H13535" s="19">
        <v>756.10162000000003</v>
      </c>
      <c r="I13535" s="19">
        <v>1135.8788</v>
      </c>
      <c r="J13535" s="19">
        <v>927.29076999999995</v>
      </c>
      <c r="K13535" s="19">
        <v>612.75280999999995</v>
      </c>
      <c r="L13535" s="19">
        <v>1679.0957000000001</v>
      </c>
      <c r="M13535" s="19">
        <v>986.77277000000004</v>
      </c>
      <c r="N13535" s="19">
        <v>7032.8926000000001</v>
      </c>
      <c r="O13535" s="17">
        <f t="shared" si="1688"/>
        <v>11220</v>
      </c>
      <c r="P13535" s="18">
        <f t="shared" si="1689"/>
        <v>9073.2194400000008</v>
      </c>
      <c r="Q13535" s="18">
        <f t="shared" si="1690"/>
        <v>13630.545599999999</v>
      </c>
      <c r="R13535" s="18">
        <f t="shared" si="1691"/>
        <v>11127.489239999999</v>
      </c>
      <c r="S13535" s="18">
        <f t="shared" si="1692"/>
        <v>7353.0337199999994</v>
      </c>
      <c r="T13535" s="18">
        <f t="shared" si="1693"/>
        <v>20149.148400000002</v>
      </c>
      <c r="U13535" s="18">
        <f t="shared" si="1694"/>
        <v>11841.27324</v>
      </c>
      <c r="V13535" s="18">
        <f t="shared" si="1695"/>
        <v>84394.711200000005</v>
      </c>
      <c r="W13535" s="21">
        <v>90169.703125</v>
      </c>
      <c r="X13535" s="21">
        <v>87</v>
      </c>
      <c r="Y13535" s="21">
        <v>12</v>
      </c>
      <c r="Z13535" s="21">
        <v>27</v>
      </c>
      <c r="AA13535" s="21">
        <v>12</v>
      </c>
    </row>
    <row r="13536" spans="1:27" hidden="1" x14ac:dyDescent="0.35">
      <c r="A13536">
        <v>1375</v>
      </c>
      <c r="B13536" t="s">
        <v>194</v>
      </c>
      <c r="C13536">
        <v>1</v>
      </c>
      <c r="D13536" t="s">
        <v>3192</v>
      </c>
      <c r="E13536" t="s">
        <v>3193</v>
      </c>
      <c r="F13536" t="s">
        <v>108</v>
      </c>
      <c r="G13536" s="19">
        <v>1299</v>
      </c>
      <c r="H13536" s="19">
        <v>1008.673</v>
      </c>
      <c r="I13536" s="19">
        <v>1187.5360000000001</v>
      </c>
      <c r="J13536" s="19">
        <v>1196.8798999999999</v>
      </c>
      <c r="K13536" s="19">
        <v>836.16094999999996</v>
      </c>
      <c r="L13536" s="19">
        <v>1893.2184</v>
      </c>
      <c r="M13536" s="19">
        <v>1382.2440999999999</v>
      </c>
      <c r="N13536" s="19">
        <v>8803.7129000000004</v>
      </c>
      <c r="O13536" s="17">
        <f t="shared" si="1688"/>
        <v>15588</v>
      </c>
      <c r="P13536" s="18">
        <f t="shared" si="1689"/>
        <v>12104.076000000001</v>
      </c>
      <c r="Q13536" s="18">
        <f t="shared" si="1690"/>
        <v>14250.432000000001</v>
      </c>
      <c r="R13536" s="18">
        <f t="shared" si="1691"/>
        <v>14362.558799999999</v>
      </c>
      <c r="S13536" s="18">
        <f t="shared" si="1692"/>
        <v>10033.931399999999</v>
      </c>
      <c r="T13536" s="18">
        <f t="shared" si="1693"/>
        <v>22718.620800000001</v>
      </c>
      <c r="U13536" s="18">
        <f t="shared" si="1694"/>
        <v>16586.929199999999</v>
      </c>
      <c r="V13536" s="18">
        <f t="shared" si="1695"/>
        <v>105644.55480000001</v>
      </c>
      <c r="W13536" s="21">
        <v>90169.703125</v>
      </c>
      <c r="X13536" s="21">
        <v>87</v>
      </c>
      <c r="Y13536" s="21">
        <v>12</v>
      </c>
      <c r="Z13536" s="21">
        <v>27</v>
      </c>
      <c r="AA13536" s="21">
        <v>12</v>
      </c>
    </row>
    <row r="13537" spans="1:27" hidden="1" x14ac:dyDescent="0.35">
      <c r="A13537">
        <v>1375</v>
      </c>
      <c r="B13537" t="s">
        <v>194</v>
      </c>
      <c r="C13537">
        <v>1</v>
      </c>
      <c r="D13537" t="s">
        <v>3192</v>
      </c>
      <c r="E13537" t="s">
        <v>3193</v>
      </c>
      <c r="F13537" t="s">
        <v>109</v>
      </c>
      <c r="G13537" s="19">
        <v>1299</v>
      </c>
      <c r="H13537" s="19">
        <v>1234.684</v>
      </c>
      <c r="I13537" s="19">
        <v>1217.6953000000001</v>
      </c>
      <c r="J13537" s="19">
        <v>1466.4690000000001</v>
      </c>
      <c r="K13537" s="19">
        <v>918.05364999999995</v>
      </c>
      <c r="L13537" s="19">
        <v>1893.2184</v>
      </c>
      <c r="M13537" s="19">
        <v>1445.2897</v>
      </c>
      <c r="N13537" s="19">
        <v>9474.4102000000003</v>
      </c>
      <c r="O13537" s="17">
        <f t="shared" si="1688"/>
        <v>15588</v>
      </c>
      <c r="P13537" s="18">
        <f t="shared" si="1689"/>
        <v>14816.207999999999</v>
      </c>
      <c r="Q13537" s="18">
        <f t="shared" si="1690"/>
        <v>14612.3436</v>
      </c>
      <c r="R13537" s="18">
        <f t="shared" si="1691"/>
        <v>17597.628000000001</v>
      </c>
      <c r="S13537" s="18">
        <f t="shared" si="1692"/>
        <v>11016.6438</v>
      </c>
      <c r="T13537" s="18">
        <f t="shared" si="1693"/>
        <v>22718.620800000001</v>
      </c>
      <c r="U13537" s="18">
        <f t="shared" si="1694"/>
        <v>17343.4764</v>
      </c>
      <c r="V13537" s="18">
        <f t="shared" si="1695"/>
        <v>113692.92240000001</v>
      </c>
      <c r="W13537" s="21">
        <v>90169.703125</v>
      </c>
      <c r="X13537" s="21">
        <v>87</v>
      </c>
      <c r="Y13537" s="21">
        <v>12</v>
      </c>
      <c r="Z13537" s="21">
        <v>27</v>
      </c>
      <c r="AA13537" s="21">
        <v>12</v>
      </c>
    </row>
    <row r="13538" spans="1:27" hidden="1" x14ac:dyDescent="0.35">
      <c r="A13538">
        <v>1375</v>
      </c>
      <c r="B13538" t="s">
        <v>194</v>
      </c>
      <c r="C13538">
        <v>1</v>
      </c>
      <c r="D13538" t="s">
        <v>3192</v>
      </c>
      <c r="E13538" t="s">
        <v>3193</v>
      </c>
      <c r="F13538" t="s">
        <v>13</v>
      </c>
      <c r="G13538" s="19">
        <v>709</v>
      </c>
      <c r="H13538" s="19">
        <v>641.96100000000001</v>
      </c>
      <c r="I13538" s="19">
        <v>1167.9935</v>
      </c>
      <c r="J13538" s="19">
        <v>776.22497999999996</v>
      </c>
      <c r="K13538" s="19">
        <v>489.50644</v>
      </c>
      <c r="L13538" s="19">
        <v>0</v>
      </c>
      <c r="M13538" s="19">
        <v>614.61492999999996</v>
      </c>
      <c r="N13538" s="19">
        <v>4399.3008</v>
      </c>
      <c r="O13538" s="17">
        <f t="shared" si="1688"/>
        <v>8508</v>
      </c>
      <c r="P13538" s="18">
        <f t="shared" si="1689"/>
        <v>7703.5320000000002</v>
      </c>
      <c r="Q13538" s="18">
        <f t="shared" si="1690"/>
        <v>14015.922</v>
      </c>
      <c r="R13538" s="18">
        <f t="shared" si="1691"/>
        <v>9314.6997599999995</v>
      </c>
      <c r="S13538" s="18">
        <f t="shared" si="1692"/>
        <v>5874.0772799999995</v>
      </c>
      <c r="T13538" s="18">
        <f t="shared" si="1693"/>
        <v>0</v>
      </c>
      <c r="U13538" s="18">
        <f t="shared" si="1694"/>
        <v>7375.3791599999995</v>
      </c>
      <c r="V13538" s="18">
        <f t="shared" si="1695"/>
        <v>52791.609599999996</v>
      </c>
      <c r="W13538" s="21">
        <v>90169.703125</v>
      </c>
      <c r="X13538" s="21">
        <v>87</v>
      </c>
      <c r="Y13538" s="21">
        <v>12</v>
      </c>
      <c r="Z13538" s="21">
        <v>27</v>
      </c>
      <c r="AA13538" s="21">
        <v>12</v>
      </c>
    </row>
    <row r="13539" spans="1:27" hidden="1" x14ac:dyDescent="0.35">
      <c r="A13539">
        <v>1375</v>
      </c>
      <c r="B13539" t="s">
        <v>194</v>
      </c>
      <c r="C13539">
        <v>1</v>
      </c>
      <c r="D13539" t="s">
        <v>3192</v>
      </c>
      <c r="E13539" t="s">
        <v>3193</v>
      </c>
      <c r="F13539" t="s">
        <v>14</v>
      </c>
      <c r="G13539" s="19">
        <v>935</v>
      </c>
      <c r="H13539" s="19">
        <v>798.98505</v>
      </c>
      <c r="I13539" s="19">
        <v>1236.9257</v>
      </c>
      <c r="J13539" s="19">
        <v>1045.8141000000001</v>
      </c>
      <c r="K13539" s="19">
        <v>628.2912</v>
      </c>
      <c r="L13539" s="19">
        <v>983.19653000000005</v>
      </c>
      <c r="M13539" s="19">
        <v>874.94921999999997</v>
      </c>
      <c r="N13539" s="19">
        <v>6503.1616000000004</v>
      </c>
      <c r="O13539" s="17">
        <f t="shared" si="1688"/>
        <v>11220</v>
      </c>
      <c r="P13539" s="18">
        <f t="shared" si="1689"/>
        <v>9587.8205999999991</v>
      </c>
      <c r="Q13539" s="18">
        <f t="shared" si="1690"/>
        <v>14843.108400000001</v>
      </c>
      <c r="R13539" s="18">
        <f t="shared" si="1691"/>
        <v>12549.769200000001</v>
      </c>
      <c r="S13539" s="18">
        <f t="shared" si="1692"/>
        <v>7539.4943999999996</v>
      </c>
      <c r="T13539" s="18">
        <f t="shared" si="1693"/>
        <v>11798.35836</v>
      </c>
      <c r="U13539" s="18">
        <f t="shared" si="1694"/>
        <v>10499.39064</v>
      </c>
      <c r="V13539" s="18">
        <f t="shared" si="1695"/>
        <v>78037.939200000008</v>
      </c>
      <c r="W13539" s="21">
        <v>90169.703125</v>
      </c>
      <c r="X13539" s="21">
        <v>87</v>
      </c>
      <c r="Y13539" s="21">
        <v>12</v>
      </c>
      <c r="Z13539" s="21">
        <v>27</v>
      </c>
      <c r="AA13539" s="21">
        <v>12</v>
      </c>
    </row>
    <row r="13540" spans="1:27" hidden="1" x14ac:dyDescent="0.35">
      <c r="A13540">
        <v>1375</v>
      </c>
      <c r="B13540" t="s">
        <v>194</v>
      </c>
      <c r="C13540">
        <v>1</v>
      </c>
      <c r="D13540" t="s">
        <v>3192</v>
      </c>
      <c r="E13540" t="s">
        <v>3193</v>
      </c>
      <c r="F13540" t="s">
        <v>15</v>
      </c>
      <c r="G13540" s="19">
        <v>935</v>
      </c>
      <c r="H13540" s="19">
        <v>1011.8973</v>
      </c>
      <c r="I13540" s="19">
        <v>1285.7646</v>
      </c>
      <c r="J13540" s="19">
        <v>1315.4032999999999</v>
      </c>
      <c r="K13540" s="19">
        <v>705.43762000000004</v>
      </c>
      <c r="L13540" s="19">
        <v>1679.0957000000001</v>
      </c>
      <c r="M13540" s="19">
        <v>999.38933999999995</v>
      </c>
      <c r="N13540" s="19">
        <v>7931.9877999999999</v>
      </c>
      <c r="O13540" s="17">
        <f t="shared" si="1688"/>
        <v>11220</v>
      </c>
      <c r="P13540" s="18">
        <f t="shared" si="1689"/>
        <v>12142.767599999999</v>
      </c>
      <c r="Q13540" s="18">
        <f t="shared" si="1690"/>
        <v>15429.1752</v>
      </c>
      <c r="R13540" s="18">
        <f t="shared" si="1691"/>
        <v>15784.839599999999</v>
      </c>
      <c r="S13540" s="18">
        <f t="shared" si="1692"/>
        <v>8465.25144</v>
      </c>
      <c r="T13540" s="18">
        <f t="shared" si="1693"/>
        <v>20149.148400000002</v>
      </c>
      <c r="U13540" s="18">
        <f t="shared" si="1694"/>
        <v>11992.67208</v>
      </c>
      <c r="V13540" s="18">
        <f t="shared" si="1695"/>
        <v>95183.853600000002</v>
      </c>
      <c r="W13540" s="21">
        <v>90169.703125</v>
      </c>
      <c r="X13540" s="21">
        <v>87</v>
      </c>
      <c r="Y13540" s="21">
        <v>12</v>
      </c>
      <c r="Z13540" s="21">
        <v>27</v>
      </c>
      <c r="AA13540" s="21">
        <v>12</v>
      </c>
    </row>
    <row r="13541" spans="1:27" hidden="1" x14ac:dyDescent="0.35">
      <c r="A13541">
        <v>1375</v>
      </c>
      <c r="B13541" t="s">
        <v>194</v>
      </c>
      <c r="C13541">
        <v>1</v>
      </c>
      <c r="D13541" t="s">
        <v>3192</v>
      </c>
      <c r="E13541" t="s">
        <v>3193</v>
      </c>
      <c r="F13541" t="s">
        <v>110</v>
      </c>
      <c r="G13541" s="19">
        <v>1299</v>
      </c>
      <c r="H13541" s="19">
        <v>1235.4498000000001</v>
      </c>
      <c r="I13541" s="19">
        <v>1313.8975</v>
      </c>
      <c r="J13541" s="19">
        <v>1584.9924000000001</v>
      </c>
      <c r="K13541" s="19">
        <v>918.33105</v>
      </c>
      <c r="L13541" s="19">
        <v>1893.2184</v>
      </c>
      <c r="M13541" s="19">
        <v>1289.3989999999999</v>
      </c>
      <c r="N13541" s="19">
        <v>9534.2880999999998</v>
      </c>
      <c r="O13541" s="17">
        <f t="shared" si="1688"/>
        <v>15588</v>
      </c>
      <c r="P13541" s="18">
        <f t="shared" si="1689"/>
        <v>14825.3976</v>
      </c>
      <c r="Q13541" s="18">
        <f t="shared" si="1690"/>
        <v>15766.77</v>
      </c>
      <c r="R13541" s="18">
        <f t="shared" si="1691"/>
        <v>19019.908800000001</v>
      </c>
      <c r="S13541" s="18">
        <f t="shared" si="1692"/>
        <v>11019.972600000001</v>
      </c>
      <c r="T13541" s="18">
        <f t="shared" si="1693"/>
        <v>22718.620800000001</v>
      </c>
      <c r="U13541" s="18">
        <f t="shared" si="1694"/>
        <v>15472.787999999999</v>
      </c>
      <c r="V13541" s="18">
        <f t="shared" si="1695"/>
        <v>114411.4572</v>
      </c>
      <c r="W13541" s="21">
        <v>90169.703125</v>
      </c>
      <c r="X13541" s="21">
        <v>87</v>
      </c>
      <c r="Y13541" s="21">
        <v>12</v>
      </c>
      <c r="Z13541" s="21">
        <v>27</v>
      </c>
      <c r="AA13541" s="21">
        <v>12</v>
      </c>
    </row>
    <row r="13542" spans="1:27" hidden="1" x14ac:dyDescent="0.35">
      <c r="A13542">
        <v>1375</v>
      </c>
      <c r="B13542" t="s">
        <v>194</v>
      </c>
      <c r="C13542">
        <v>1</v>
      </c>
      <c r="D13542" t="s">
        <v>3192</v>
      </c>
      <c r="E13542" t="s">
        <v>3193</v>
      </c>
      <c r="F13542" t="s">
        <v>111</v>
      </c>
      <c r="G13542" s="19">
        <v>1299</v>
      </c>
      <c r="H13542" s="19">
        <v>1511.8943999999999</v>
      </c>
      <c r="I13542" s="19">
        <v>1379.7661000000001</v>
      </c>
      <c r="J13542" s="19">
        <v>1854.5815</v>
      </c>
      <c r="K13542" s="19">
        <v>1018.4979</v>
      </c>
      <c r="L13542" s="19">
        <v>1893.2184</v>
      </c>
      <c r="M13542" s="19">
        <v>1364.9224999999999</v>
      </c>
      <c r="N13542" s="19">
        <v>10321.880999999999</v>
      </c>
      <c r="O13542" s="17">
        <f t="shared" si="1688"/>
        <v>15588</v>
      </c>
      <c r="P13542" s="18">
        <f t="shared" si="1689"/>
        <v>18142.732799999998</v>
      </c>
      <c r="Q13542" s="18">
        <f t="shared" si="1690"/>
        <v>16557.193200000002</v>
      </c>
      <c r="R13542" s="18">
        <f t="shared" si="1691"/>
        <v>22254.977999999999</v>
      </c>
      <c r="S13542" s="18">
        <f t="shared" si="1692"/>
        <v>12221.9748</v>
      </c>
      <c r="T13542" s="18">
        <f t="shared" si="1693"/>
        <v>22718.620800000001</v>
      </c>
      <c r="U13542" s="18">
        <f t="shared" si="1694"/>
        <v>16379.07</v>
      </c>
      <c r="V13542" s="18">
        <f t="shared" si="1695"/>
        <v>123862.57199999999</v>
      </c>
      <c r="W13542" s="21">
        <v>90169.703125</v>
      </c>
      <c r="X13542" s="21">
        <v>87</v>
      </c>
      <c r="Y13542" s="21">
        <v>12</v>
      </c>
      <c r="Z13542" s="21">
        <v>27</v>
      </c>
      <c r="AA13542" s="21">
        <v>12</v>
      </c>
    </row>
    <row r="13543" spans="1:27" x14ac:dyDescent="0.35">
      <c r="A13543">
        <v>2191</v>
      </c>
      <c r="B13543" t="s">
        <v>145</v>
      </c>
      <c r="C13543">
        <v>0</v>
      </c>
      <c r="D13543" t="s">
        <v>3194</v>
      </c>
      <c r="E13543" t="s">
        <v>248</v>
      </c>
      <c r="F13543" t="s">
        <v>10</v>
      </c>
      <c r="G13543" s="19">
        <v>506</v>
      </c>
      <c r="H13543" s="19">
        <v>271.48244999999997</v>
      </c>
      <c r="I13543" s="19">
        <v>925.84014999999999</v>
      </c>
      <c r="J13543" s="19">
        <v>459.89917000000003</v>
      </c>
      <c r="K13543" s="19">
        <v>281.71255000000002</v>
      </c>
      <c r="L13543" s="19">
        <v>0</v>
      </c>
      <c r="M13543" s="19">
        <v>449.61865</v>
      </c>
      <c r="N13543" s="19">
        <v>2894.5529999999999</v>
      </c>
      <c r="O13543" s="17">
        <f t="shared" si="1688"/>
        <v>6072</v>
      </c>
      <c r="P13543" s="18">
        <f t="shared" si="1689"/>
        <v>3257.7893999999997</v>
      </c>
      <c r="Q13543" s="18">
        <f t="shared" si="1690"/>
        <v>11110.0818</v>
      </c>
      <c r="R13543" s="18">
        <f t="shared" si="1691"/>
        <v>5518.7900399999999</v>
      </c>
      <c r="S13543" s="18">
        <f t="shared" si="1692"/>
        <v>3380.5506000000005</v>
      </c>
      <c r="T13543" s="18">
        <f t="shared" si="1693"/>
        <v>0</v>
      </c>
      <c r="U13543" s="18">
        <f t="shared" si="1694"/>
        <v>5395.4238000000005</v>
      </c>
      <c r="V13543" s="18">
        <f t="shared" si="1695"/>
        <v>34734.635999999999</v>
      </c>
      <c r="W13543" s="21">
        <v>61832.3828125</v>
      </c>
      <c r="X13543" s="21">
        <v>77</v>
      </c>
      <c r="Y13543" s="21">
        <v>64</v>
      </c>
      <c r="Z13543" s="21">
        <v>46</v>
      </c>
      <c r="AA13543" s="21">
        <v>38</v>
      </c>
    </row>
    <row r="13544" spans="1:27" hidden="1" x14ac:dyDescent="0.35">
      <c r="A13544">
        <v>1376</v>
      </c>
      <c r="B13544" t="s">
        <v>194</v>
      </c>
      <c r="C13544">
        <v>0</v>
      </c>
      <c r="D13544" t="s">
        <v>3195</v>
      </c>
      <c r="E13544" t="s">
        <v>613</v>
      </c>
      <c r="F13544" t="s">
        <v>11</v>
      </c>
      <c r="G13544" s="19">
        <v>734</v>
      </c>
      <c r="H13544" s="19">
        <v>411.56698999999998</v>
      </c>
      <c r="I13544" s="19">
        <v>1073.0696</v>
      </c>
      <c r="J13544" s="19">
        <v>644.79345999999998</v>
      </c>
      <c r="K13544" s="19">
        <v>415.08411000000001</v>
      </c>
      <c r="L13544" s="19">
        <v>552.93604000000005</v>
      </c>
      <c r="M13544" s="19">
        <v>436.65136999999999</v>
      </c>
      <c r="N13544" s="19">
        <v>4268.1016</v>
      </c>
      <c r="O13544" s="17">
        <f t="shared" si="1688"/>
        <v>8808</v>
      </c>
      <c r="P13544" s="18">
        <f t="shared" si="1689"/>
        <v>4938.8038799999995</v>
      </c>
      <c r="Q13544" s="18">
        <f t="shared" si="1690"/>
        <v>12876.835200000001</v>
      </c>
      <c r="R13544" s="18">
        <f t="shared" si="1691"/>
        <v>7737.5215200000002</v>
      </c>
      <c r="S13544" s="18">
        <f t="shared" si="1692"/>
        <v>4981.0093200000001</v>
      </c>
      <c r="T13544" s="18">
        <f t="shared" si="1693"/>
        <v>6635.2324800000006</v>
      </c>
      <c r="U13544" s="18">
        <f t="shared" si="1694"/>
        <v>5239.8164399999996</v>
      </c>
      <c r="V13544" s="18">
        <f t="shared" si="1695"/>
        <v>51217.2192</v>
      </c>
      <c r="W13544" s="21">
        <v>72712.6328125</v>
      </c>
      <c r="X13544" s="21">
        <v>87</v>
      </c>
      <c r="Y13544" s="21">
        <v>31</v>
      </c>
      <c r="Z13544" s="21">
        <v>35</v>
      </c>
      <c r="AA13544" s="21">
        <v>54</v>
      </c>
    </row>
    <row r="13545" spans="1:27" hidden="1" x14ac:dyDescent="0.35">
      <c r="A13545">
        <v>1376</v>
      </c>
      <c r="B13545" t="s">
        <v>194</v>
      </c>
      <c r="C13545">
        <v>0</v>
      </c>
      <c r="D13545" t="s">
        <v>3195</v>
      </c>
      <c r="E13545" t="s">
        <v>613</v>
      </c>
      <c r="F13545" t="s">
        <v>12</v>
      </c>
      <c r="G13545" s="19">
        <v>734</v>
      </c>
      <c r="H13545" s="19">
        <v>603.01433999999995</v>
      </c>
      <c r="I13545" s="19">
        <v>1184.6512</v>
      </c>
      <c r="J13545" s="19">
        <v>896.02948000000004</v>
      </c>
      <c r="K13545" s="19">
        <v>484.45303000000001</v>
      </c>
      <c r="L13545" s="19">
        <v>923.50176999999996</v>
      </c>
      <c r="M13545" s="19">
        <v>455.79003999999998</v>
      </c>
      <c r="N13545" s="19">
        <v>5281.4399000000003</v>
      </c>
      <c r="O13545" s="17">
        <f t="shared" si="1688"/>
        <v>8808</v>
      </c>
      <c r="P13545" s="18">
        <f t="shared" si="1689"/>
        <v>7236.1720799999994</v>
      </c>
      <c r="Q13545" s="18">
        <f t="shared" si="1690"/>
        <v>14215.814399999999</v>
      </c>
      <c r="R13545" s="18">
        <f t="shared" si="1691"/>
        <v>10752.35376</v>
      </c>
      <c r="S13545" s="18">
        <f t="shared" si="1692"/>
        <v>5813.4363599999997</v>
      </c>
      <c r="T13545" s="18">
        <f t="shared" si="1693"/>
        <v>11082.02124</v>
      </c>
      <c r="U13545" s="18">
        <f t="shared" si="1694"/>
        <v>5469.4804800000002</v>
      </c>
      <c r="V13545" s="18">
        <f t="shared" si="1695"/>
        <v>63377.2788</v>
      </c>
      <c r="W13545" s="21">
        <v>72712.6328125</v>
      </c>
      <c r="X13545" s="21">
        <v>87</v>
      </c>
      <c r="Y13545" s="21">
        <v>31</v>
      </c>
      <c r="Z13545" s="21">
        <v>35</v>
      </c>
      <c r="AA13545" s="21">
        <v>54</v>
      </c>
    </row>
    <row r="13546" spans="1:27" hidden="1" x14ac:dyDescent="0.35">
      <c r="A13546">
        <v>1376</v>
      </c>
      <c r="B13546" t="s">
        <v>194</v>
      </c>
      <c r="C13546">
        <v>0</v>
      </c>
      <c r="D13546" t="s">
        <v>3195</v>
      </c>
      <c r="E13546" t="s">
        <v>613</v>
      </c>
      <c r="F13546" t="s">
        <v>108</v>
      </c>
      <c r="G13546" s="19">
        <v>948</v>
      </c>
      <c r="H13546" s="19">
        <v>804.44775000000004</v>
      </c>
      <c r="I13546" s="19">
        <v>1227.9390000000001</v>
      </c>
      <c r="J13546" s="19">
        <v>1147.2655999999999</v>
      </c>
      <c r="K13546" s="19">
        <v>634.98095999999998</v>
      </c>
      <c r="L13546" s="19">
        <v>1037.5219999999999</v>
      </c>
      <c r="M13546" s="19">
        <v>642.4837</v>
      </c>
      <c r="N13546" s="19">
        <v>6442.6391999999996</v>
      </c>
      <c r="O13546" s="17">
        <f t="shared" si="1688"/>
        <v>11376</v>
      </c>
      <c r="P13546" s="18">
        <f t="shared" si="1689"/>
        <v>9653.3729999999996</v>
      </c>
      <c r="Q13546" s="18">
        <f t="shared" si="1690"/>
        <v>14735.268</v>
      </c>
      <c r="R13546" s="18">
        <f t="shared" si="1691"/>
        <v>13767.1872</v>
      </c>
      <c r="S13546" s="18">
        <f t="shared" si="1692"/>
        <v>7619.7715200000002</v>
      </c>
      <c r="T13546" s="18">
        <f t="shared" si="1693"/>
        <v>12450.263999999999</v>
      </c>
      <c r="U13546" s="18">
        <f t="shared" si="1694"/>
        <v>7709.8044</v>
      </c>
      <c r="V13546" s="18">
        <f t="shared" si="1695"/>
        <v>77311.670400000003</v>
      </c>
      <c r="W13546" s="21">
        <v>72712.6328125</v>
      </c>
      <c r="X13546" s="21">
        <v>87</v>
      </c>
      <c r="Y13546" s="21">
        <v>31</v>
      </c>
      <c r="Z13546" s="21">
        <v>35</v>
      </c>
      <c r="AA13546" s="21">
        <v>54</v>
      </c>
    </row>
    <row r="13547" spans="1:27" hidden="1" x14ac:dyDescent="0.35">
      <c r="A13547">
        <v>1376</v>
      </c>
      <c r="B13547" t="s">
        <v>194</v>
      </c>
      <c r="C13547">
        <v>0</v>
      </c>
      <c r="D13547" t="s">
        <v>3195</v>
      </c>
      <c r="E13547" t="s">
        <v>613</v>
      </c>
      <c r="F13547" t="s">
        <v>109</v>
      </c>
      <c r="G13547" s="19">
        <v>948</v>
      </c>
      <c r="H13547" s="19">
        <v>984.69848999999999</v>
      </c>
      <c r="I13547" s="19">
        <v>1249.6636000000001</v>
      </c>
      <c r="J13547" s="19">
        <v>1398.5015000000001</v>
      </c>
      <c r="K13547" s="19">
        <v>700.29291000000001</v>
      </c>
      <c r="L13547" s="19">
        <v>1037.5219999999999</v>
      </c>
      <c r="M13547" s="19">
        <v>649.80402000000004</v>
      </c>
      <c r="N13547" s="19">
        <v>6968.4823999999999</v>
      </c>
      <c r="O13547" s="17">
        <f t="shared" si="1688"/>
        <v>11376</v>
      </c>
      <c r="P13547" s="18">
        <f t="shared" si="1689"/>
        <v>11816.381880000001</v>
      </c>
      <c r="Q13547" s="18">
        <f t="shared" si="1690"/>
        <v>14995.963200000002</v>
      </c>
      <c r="R13547" s="18">
        <f t="shared" si="1691"/>
        <v>16782.018</v>
      </c>
      <c r="S13547" s="18">
        <f t="shared" si="1692"/>
        <v>8403.5149199999996</v>
      </c>
      <c r="T13547" s="18">
        <f t="shared" si="1693"/>
        <v>12450.263999999999</v>
      </c>
      <c r="U13547" s="18">
        <f t="shared" si="1694"/>
        <v>7797.6482400000004</v>
      </c>
      <c r="V13547" s="18">
        <f t="shared" si="1695"/>
        <v>83621.788799999995</v>
      </c>
      <c r="W13547" s="21">
        <v>72712.6328125</v>
      </c>
      <c r="X13547" s="21">
        <v>87</v>
      </c>
      <c r="Y13547" s="21">
        <v>31</v>
      </c>
      <c r="Z13547" s="21">
        <v>35</v>
      </c>
      <c r="AA13547" s="21">
        <v>54</v>
      </c>
    </row>
    <row r="13548" spans="1:27" hidden="1" x14ac:dyDescent="0.35">
      <c r="A13548">
        <v>1376</v>
      </c>
      <c r="B13548" t="s">
        <v>194</v>
      </c>
      <c r="C13548">
        <v>0</v>
      </c>
      <c r="D13548" t="s">
        <v>3195</v>
      </c>
      <c r="E13548" t="s">
        <v>613</v>
      </c>
      <c r="F13548" t="s">
        <v>13</v>
      </c>
      <c r="G13548" s="19">
        <v>565</v>
      </c>
      <c r="H13548" s="19">
        <v>511.98363999999998</v>
      </c>
      <c r="I13548" s="19">
        <v>1166.9185</v>
      </c>
      <c r="J13548" s="19">
        <v>787.11499000000003</v>
      </c>
      <c r="K13548" s="19">
        <v>390.23363999999998</v>
      </c>
      <c r="L13548" s="19">
        <v>0</v>
      </c>
      <c r="M13548" s="19">
        <v>520.78350999999998</v>
      </c>
      <c r="N13548" s="19">
        <v>3942.0342000000001</v>
      </c>
      <c r="O13548" s="17">
        <f t="shared" si="1688"/>
        <v>6780</v>
      </c>
      <c r="P13548" s="18">
        <f t="shared" si="1689"/>
        <v>6143.80368</v>
      </c>
      <c r="Q13548" s="18">
        <f t="shared" si="1690"/>
        <v>14003.022000000001</v>
      </c>
      <c r="R13548" s="18">
        <f t="shared" si="1691"/>
        <v>9445.3798800000004</v>
      </c>
      <c r="S13548" s="18">
        <f t="shared" si="1692"/>
        <v>4682.80368</v>
      </c>
      <c r="T13548" s="18">
        <f t="shared" si="1693"/>
        <v>0</v>
      </c>
      <c r="U13548" s="18">
        <f t="shared" si="1694"/>
        <v>6249.4021199999997</v>
      </c>
      <c r="V13548" s="18">
        <f t="shared" si="1695"/>
        <v>47304.410400000001</v>
      </c>
      <c r="W13548" s="21">
        <v>72712.6328125</v>
      </c>
      <c r="X13548" s="21">
        <v>87</v>
      </c>
      <c r="Y13548" s="21">
        <v>31</v>
      </c>
      <c r="Z13548" s="21">
        <v>35</v>
      </c>
      <c r="AA13548" s="21">
        <v>54</v>
      </c>
    </row>
    <row r="13549" spans="1:27" hidden="1" x14ac:dyDescent="0.35">
      <c r="A13549">
        <v>1376</v>
      </c>
      <c r="B13549" t="s">
        <v>194</v>
      </c>
      <c r="C13549">
        <v>0</v>
      </c>
      <c r="D13549" t="s">
        <v>3195</v>
      </c>
      <c r="E13549" t="s">
        <v>613</v>
      </c>
      <c r="F13549" t="s">
        <v>14</v>
      </c>
      <c r="G13549" s="19">
        <v>734</v>
      </c>
      <c r="H13549" s="19">
        <v>637.21514999999999</v>
      </c>
      <c r="I13549" s="19">
        <v>1280.6551999999999</v>
      </c>
      <c r="J13549" s="19">
        <v>1038.3510000000001</v>
      </c>
      <c r="K13549" s="19">
        <v>496.84530999999998</v>
      </c>
      <c r="L13549" s="19">
        <v>552.93604000000005</v>
      </c>
      <c r="M13549" s="19">
        <v>621.26337000000001</v>
      </c>
      <c r="N13549" s="19">
        <v>5361.2660999999998</v>
      </c>
      <c r="O13549" s="17">
        <f t="shared" si="1688"/>
        <v>8808</v>
      </c>
      <c r="P13549" s="18">
        <f t="shared" si="1689"/>
        <v>7646.5817999999999</v>
      </c>
      <c r="Q13549" s="18">
        <f t="shared" si="1690"/>
        <v>15367.862399999998</v>
      </c>
      <c r="R13549" s="18">
        <f t="shared" si="1691"/>
        <v>12460.212000000001</v>
      </c>
      <c r="S13549" s="18">
        <f t="shared" si="1692"/>
        <v>5962.14372</v>
      </c>
      <c r="T13549" s="18">
        <f t="shared" si="1693"/>
        <v>6635.2324800000006</v>
      </c>
      <c r="U13549" s="18">
        <f t="shared" si="1694"/>
        <v>7455.1604399999997</v>
      </c>
      <c r="V13549" s="18">
        <f t="shared" si="1695"/>
        <v>64335.193199999994</v>
      </c>
      <c r="W13549" s="21">
        <v>72712.6328125</v>
      </c>
      <c r="X13549" s="21">
        <v>87</v>
      </c>
      <c r="Y13549" s="21">
        <v>31</v>
      </c>
      <c r="Z13549" s="21">
        <v>35</v>
      </c>
      <c r="AA13549" s="21">
        <v>54</v>
      </c>
    </row>
    <row r="13550" spans="1:27" hidden="1" x14ac:dyDescent="0.35">
      <c r="A13550">
        <v>1376</v>
      </c>
      <c r="B13550" t="s">
        <v>194</v>
      </c>
      <c r="C13550">
        <v>0</v>
      </c>
      <c r="D13550" t="s">
        <v>3195</v>
      </c>
      <c r="E13550" t="s">
        <v>613</v>
      </c>
      <c r="F13550" t="s">
        <v>15</v>
      </c>
      <c r="G13550" s="19">
        <v>734</v>
      </c>
      <c r="H13550" s="19">
        <v>807.01922999999999</v>
      </c>
      <c r="I13550" s="19">
        <v>1321.3477</v>
      </c>
      <c r="J13550" s="19">
        <v>1289.5869</v>
      </c>
      <c r="K13550" s="19">
        <v>558.37207000000001</v>
      </c>
      <c r="L13550" s="19">
        <v>923.50176999999996</v>
      </c>
      <c r="M13550" s="19">
        <v>613.16534000000001</v>
      </c>
      <c r="N13550" s="19">
        <v>6246.9931999999999</v>
      </c>
      <c r="O13550" s="17">
        <f t="shared" si="1688"/>
        <v>8808</v>
      </c>
      <c r="P13550" s="18">
        <f t="shared" si="1689"/>
        <v>9684.2307600000004</v>
      </c>
      <c r="Q13550" s="18">
        <f t="shared" si="1690"/>
        <v>15856.172399999999</v>
      </c>
      <c r="R13550" s="18">
        <f t="shared" si="1691"/>
        <v>15475.042799999999</v>
      </c>
      <c r="S13550" s="18">
        <f t="shared" si="1692"/>
        <v>6700.4648400000005</v>
      </c>
      <c r="T13550" s="18">
        <f t="shared" si="1693"/>
        <v>11082.02124</v>
      </c>
      <c r="U13550" s="18">
        <f t="shared" si="1694"/>
        <v>7357.9840800000002</v>
      </c>
      <c r="V13550" s="18">
        <f t="shared" si="1695"/>
        <v>74963.918399999995</v>
      </c>
      <c r="W13550" s="21">
        <v>72712.6328125</v>
      </c>
      <c r="X13550" s="21">
        <v>87</v>
      </c>
      <c r="Y13550" s="21">
        <v>31</v>
      </c>
      <c r="Z13550" s="21">
        <v>35</v>
      </c>
      <c r="AA13550" s="21">
        <v>54</v>
      </c>
    </row>
    <row r="13551" spans="1:27" hidden="1" x14ac:dyDescent="0.35">
      <c r="A13551">
        <v>1376</v>
      </c>
      <c r="B13551" t="s">
        <v>194</v>
      </c>
      <c r="C13551">
        <v>0</v>
      </c>
      <c r="D13551" t="s">
        <v>3195</v>
      </c>
      <c r="E13551" t="s">
        <v>613</v>
      </c>
      <c r="F13551" t="s">
        <v>110</v>
      </c>
      <c r="G13551" s="19">
        <v>948</v>
      </c>
      <c r="H13551" s="19">
        <v>985.30913999999996</v>
      </c>
      <c r="I13551" s="19">
        <v>1341.2643</v>
      </c>
      <c r="J13551" s="19">
        <v>1540.8230000000001</v>
      </c>
      <c r="K13551" s="19">
        <v>700.51409999999998</v>
      </c>
      <c r="L13551" s="19">
        <v>1037.5219999999999</v>
      </c>
      <c r="M13551" s="19">
        <v>695.78778</v>
      </c>
      <c r="N13551" s="19">
        <v>7249.2201999999997</v>
      </c>
      <c r="O13551" s="17">
        <f t="shared" si="1688"/>
        <v>11376</v>
      </c>
      <c r="P13551" s="18">
        <f t="shared" si="1689"/>
        <v>11823.70968</v>
      </c>
      <c r="Q13551" s="18">
        <f t="shared" si="1690"/>
        <v>16095.171600000001</v>
      </c>
      <c r="R13551" s="18">
        <f t="shared" si="1691"/>
        <v>18489.876</v>
      </c>
      <c r="S13551" s="18">
        <f t="shared" si="1692"/>
        <v>8406.1692000000003</v>
      </c>
      <c r="T13551" s="18">
        <f t="shared" si="1693"/>
        <v>12450.263999999999</v>
      </c>
      <c r="U13551" s="18">
        <f t="shared" si="1694"/>
        <v>8349.4533599999995</v>
      </c>
      <c r="V13551" s="18">
        <f t="shared" si="1695"/>
        <v>86990.642399999997</v>
      </c>
      <c r="W13551" s="21">
        <v>72712.6328125</v>
      </c>
      <c r="X13551" s="21">
        <v>87</v>
      </c>
      <c r="Y13551" s="21">
        <v>31</v>
      </c>
      <c r="Z13551" s="21">
        <v>35</v>
      </c>
      <c r="AA13551" s="21">
        <v>54</v>
      </c>
    </row>
    <row r="13552" spans="1:27" hidden="1" x14ac:dyDescent="0.35">
      <c r="A13552">
        <v>1376</v>
      </c>
      <c r="B13552" t="s">
        <v>194</v>
      </c>
      <c r="C13552">
        <v>0</v>
      </c>
      <c r="D13552" t="s">
        <v>3195</v>
      </c>
      <c r="E13552" t="s">
        <v>613</v>
      </c>
      <c r="F13552" t="s">
        <v>111</v>
      </c>
      <c r="G13552" s="19">
        <v>948</v>
      </c>
      <c r="H13552" s="19">
        <v>1205.7823000000001</v>
      </c>
      <c r="I13552" s="19">
        <v>1345.0768</v>
      </c>
      <c r="J13552" s="19">
        <v>1792.059</v>
      </c>
      <c r="K13552" s="19">
        <v>780.40026999999998</v>
      </c>
      <c r="L13552" s="19">
        <v>1037.5219999999999</v>
      </c>
      <c r="M13552" s="19">
        <v>658.26824999999997</v>
      </c>
      <c r="N13552" s="19">
        <v>7767.1084000000001</v>
      </c>
      <c r="O13552" s="17">
        <f t="shared" si="1688"/>
        <v>11376</v>
      </c>
      <c r="P13552" s="18">
        <f t="shared" si="1689"/>
        <v>14469.387600000002</v>
      </c>
      <c r="Q13552" s="18">
        <f t="shared" si="1690"/>
        <v>16140.921600000001</v>
      </c>
      <c r="R13552" s="18">
        <f t="shared" si="1691"/>
        <v>21504.707999999999</v>
      </c>
      <c r="S13552" s="18">
        <f t="shared" si="1692"/>
        <v>9364.8032399999993</v>
      </c>
      <c r="T13552" s="18">
        <f t="shared" si="1693"/>
        <v>12450.263999999999</v>
      </c>
      <c r="U13552" s="18">
        <f t="shared" si="1694"/>
        <v>7899.2189999999991</v>
      </c>
      <c r="V13552" s="18">
        <f t="shared" si="1695"/>
        <v>93205.300799999997</v>
      </c>
      <c r="W13552" s="21">
        <v>72712.6328125</v>
      </c>
      <c r="X13552" s="21">
        <v>87</v>
      </c>
      <c r="Y13552" s="21">
        <v>31</v>
      </c>
      <c r="Z13552" s="21">
        <v>35</v>
      </c>
      <c r="AA13552" s="21">
        <v>54</v>
      </c>
    </row>
    <row r="13553" spans="1:27" x14ac:dyDescent="0.35">
      <c r="A13553">
        <v>2426</v>
      </c>
      <c r="B13553" t="s">
        <v>617</v>
      </c>
      <c r="C13553">
        <v>0</v>
      </c>
      <c r="D13553" t="s">
        <v>3196</v>
      </c>
      <c r="E13553" t="s">
        <v>248</v>
      </c>
      <c r="F13553" t="s">
        <v>10</v>
      </c>
      <c r="G13553" s="19">
        <v>503</v>
      </c>
      <c r="H13553" s="19">
        <v>280.12839000000002</v>
      </c>
      <c r="I13553" s="19">
        <v>984.53931</v>
      </c>
      <c r="J13553" s="19">
        <v>671.5575</v>
      </c>
      <c r="K13553" s="19">
        <v>283.75830000000002</v>
      </c>
      <c r="L13553" s="19">
        <v>0</v>
      </c>
      <c r="M13553" s="19">
        <v>414.87436000000002</v>
      </c>
      <c r="N13553" s="19">
        <v>3137.8579</v>
      </c>
      <c r="O13553" s="17">
        <f t="shared" si="1688"/>
        <v>6036</v>
      </c>
      <c r="P13553" s="18">
        <f t="shared" si="1689"/>
        <v>3361.5406800000001</v>
      </c>
      <c r="Q13553" s="18">
        <f t="shared" si="1690"/>
        <v>11814.47172</v>
      </c>
      <c r="R13553" s="18">
        <f t="shared" si="1691"/>
        <v>8058.6900000000005</v>
      </c>
      <c r="S13553" s="18">
        <f t="shared" si="1692"/>
        <v>3405.0996000000005</v>
      </c>
      <c r="T13553" s="18">
        <f t="shared" si="1693"/>
        <v>0</v>
      </c>
      <c r="U13553" s="18">
        <f t="shared" si="1694"/>
        <v>4978.4923200000003</v>
      </c>
      <c r="V13553" s="18">
        <f t="shared" si="1695"/>
        <v>37654.294800000003</v>
      </c>
      <c r="W13553" s="21">
        <v>40483.64453125</v>
      </c>
      <c r="X13553" s="21">
        <v>66</v>
      </c>
      <c r="Y13553" s="21">
        <v>14</v>
      </c>
      <c r="Z13553" s="21">
        <v>4</v>
      </c>
      <c r="AA13553" s="21">
        <v>62</v>
      </c>
    </row>
    <row r="13554" spans="1:27" hidden="1" x14ac:dyDescent="0.35">
      <c r="A13554">
        <v>1377</v>
      </c>
      <c r="B13554" t="s">
        <v>194</v>
      </c>
      <c r="C13554">
        <v>0</v>
      </c>
      <c r="D13554" t="s">
        <v>3197</v>
      </c>
      <c r="E13554" t="s">
        <v>2269</v>
      </c>
      <c r="F13554" t="s">
        <v>11</v>
      </c>
      <c r="G13554" s="19">
        <v>734</v>
      </c>
      <c r="H13554" s="19">
        <v>400.09915000000001</v>
      </c>
      <c r="I13554" s="19">
        <v>943.57159000000001</v>
      </c>
      <c r="J13554" s="19">
        <v>617.65111999999999</v>
      </c>
      <c r="K13554" s="19">
        <v>410.92883</v>
      </c>
      <c r="L13554" s="19">
        <v>572.05426</v>
      </c>
      <c r="M13554" s="19">
        <v>382.75292999999999</v>
      </c>
      <c r="N13554" s="19">
        <v>4061.0578999999998</v>
      </c>
      <c r="O13554" s="17">
        <f t="shared" si="1688"/>
        <v>8808</v>
      </c>
      <c r="P13554" s="18">
        <f t="shared" si="1689"/>
        <v>4801.1898000000001</v>
      </c>
      <c r="Q13554" s="18">
        <f t="shared" si="1690"/>
        <v>11322.85908</v>
      </c>
      <c r="R13554" s="18">
        <f t="shared" si="1691"/>
        <v>7411.8134399999999</v>
      </c>
      <c r="S13554" s="18">
        <f t="shared" si="1692"/>
        <v>4931.1459599999998</v>
      </c>
      <c r="T13554" s="18">
        <f t="shared" si="1693"/>
        <v>6864.6511200000004</v>
      </c>
      <c r="U13554" s="18">
        <f t="shared" si="1694"/>
        <v>4593.0351599999995</v>
      </c>
      <c r="V13554" s="18">
        <f t="shared" si="1695"/>
        <v>48732.694799999997</v>
      </c>
      <c r="W13554" s="21">
        <v>76807.6171875</v>
      </c>
      <c r="X13554" s="21">
        <v>87</v>
      </c>
      <c r="Y13554" s="21">
        <v>72</v>
      </c>
      <c r="Z13554" s="21">
        <v>70</v>
      </c>
      <c r="AA13554" s="21">
        <v>42</v>
      </c>
    </row>
    <row r="13555" spans="1:27" hidden="1" x14ac:dyDescent="0.35">
      <c r="A13555">
        <v>1377</v>
      </c>
      <c r="B13555" t="s">
        <v>194</v>
      </c>
      <c r="C13555">
        <v>0</v>
      </c>
      <c r="D13555" t="s">
        <v>3197</v>
      </c>
      <c r="E13555" t="s">
        <v>2269</v>
      </c>
      <c r="F13555" t="s">
        <v>12</v>
      </c>
      <c r="G13555" s="19">
        <v>734</v>
      </c>
      <c r="H13555" s="19">
        <v>586.21216000000004</v>
      </c>
      <c r="I13555" s="19">
        <v>1006.5449</v>
      </c>
      <c r="J13555" s="19">
        <v>857.74468999999999</v>
      </c>
      <c r="K13555" s="19">
        <v>478.36493000000002</v>
      </c>
      <c r="L13555" s="19">
        <v>955.43262000000004</v>
      </c>
      <c r="M13555" s="19">
        <v>373.96323000000001</v>
      </c>
      <c r="N13555" s="19">
        <v>4992.2627000000002</v>
      </c>
      <c r="O13555" s="17">
        <f t="shared" si="1688"/>
        <v>8808</v>
      </c>
      <c r="P13555" s="18">
        <f t="shared" si="1689"/>
        <v>7034.5459200000005</v>
      </c>
      <c r="Q13555" s="18">
        <f t="shared" si="1690"/>
        <v>12078.5388</v>
      </c>
      <c r="R13555" s="18">
        <f t="shared" si="1691"/>
        <v>10292.93628</v>
      </c>
      <c r="S13555" s="18">
        <f t="shared" si="1692"/>
        <v>5740.3791600000004</v>
      </c>
      <c r="T13555" s="18">
        <f t="shared" si="1693"/>
        <v>11465.191440000001</v>
      </c>
      <c r="U13555" s="18">
        <f t="shared" si="1694"/>
        <v>4487.5587599999999</v>
      </c>
      <c r="V13555" s="18">
        <f t="shared" si="1695"/>
        <v>59907.152400000006</v>
      </c>
      <c r="W13555" s="21">
        <v>76807.6171875</v>
      </c>
      <c r="X13555" s="21">
        <v>87</v>
      </c>
      <c r="Y13555" s="21">
        <v>72</v>
      </c>
      <c r="Z13555" s="21">
        <v>70</v>
      </c>
      <c r="AA13555" s="21">
        <v>42</v>
      </c>
    </row>
    <row r="13556" spans="1:27" hidden="1" x14ac:dyDescent="0.35">
      <c r="A13556">
        <v>1377</v>
      </c>
      <c r="B13556" t="s">
        <v>194</v>
      </c>
      <c r="C13556">
        <v>0</v>
      </c>
      <c r="D13556" t="s">
        <v>3197</v>
      </c>
      <c r="E13556" t="s">
        <v>2269</v>
      </c>
      <c r="F13556" t="s">
        <v>108</v>
      </c>
      <c r="G13556" s="19">
        <v>1008</v>
      </c>
      <c r="H13556" s="19">
        <v>782.03290000000004</v>
      </c>
      <c r="I13556" s="19">
        <v>1049.1143999999999</v>
      </c>
      <c r="J13556" s="19">
        <v>1097.8384000000001</v>
      </c>
      <c r="K13556" s="19">
        <v>648.59955000000002</v>
      </c>
      <c r="L13556" s="19">
        <v>1073.3951</v>
      </c>
      <c r="M13556" s="19">
        <v>572.88153</v>
      </c>
      <c r="N13556" s="19">
        <v>6231.8617999999997</v>
      </c>
      <c r="O13556" s="17">
        <f t="shared" si="1688"/>
        <v>12096</v>
      </c>
      <c r="P13556" s="18">
        <f t="shared" si="1689"/>
        <v>9384.3948</v>
      </c>
      <c r="Q13556" s="18">
        <f t="shared" si="1690"/>
        <v>12589.372799999999</v>
      </c>
      <c r="R13556" s="18">
        <f t="shared" si="1691"/>
        <v>13174.060800000001</v>
      </c>
      <c r="S13556" s="18">
        <f t="shared" si="1692"/>
        <v>7783.1946000000007</v>
      </c>
      <c r="T13556" s="18">
        <f t="shared" si="1693"/>
        <v>12880.7412</v>
      </c>
      <c r="U13556" s="18">
        <f t="shared" si="1694"/>
        <v>6874.5783599999995</v>
      </c>
      <c r="V13556" s="18">
        <f t="shared" si="1695"/>
        <v>74782.3416</v>
      </c>
      <c r="W13556" s="21">
        <v>76807.6171875</v>
      </c>
      <c r="X13556" s="21">
        <v>87</v>
      </c>
      <c r="Y13556" s="21">
        <v>72</v>
      </c>
      <c r="Z13556" s="21">
        <v>70</v>
      </c>
      <c r="AA13556" s="21">
        <v>42</v>
      </c>
    </row>
    <row r="13557" spans="1:27" hidden="1" x14ac:dyDescent="0.35">
      <c r="A13557">
        <v>1377</v>
      </c>
      <c r="B13557" t="s">
        <v>194</v>
      </c>
      <c r="C13557">
        <v>0</v>
      </c>
      <c r="D13557" t="s">
        <v>3197</v>
      </c>
      <c r="E13557" t="s">
        <v>2269</v>
      </c>
      <c r="F13557" t="s">
        <v>109</v>
      </c>
      <c r="G13557" s="19">
        <v>1008</v>
      </c>
      <c r="H13557" s="19">
        <v>957.26104999999995</v>
      </c>
      <c r="I13557" s="19">
        <v>1070.2365</v>
      </c>
      <c r="J13557" s="19">
        <v>1337.9319</v>
      </c>
      <c r="K13557" s="19">
        <v>712.09154999999998</v>
      </c>
      <c r="L13557" s="19">
        <v>1073.3951</v>
      </c>
      <c r="M13557" s="19">
        <v>557.58594000000005</v>
      </c>
      <c r="N13557" s="19">
        <v>6716.5020000000004</v>
      </c>
      <c r="O13557" s="17">
        <f t="shared" si="1688"/>
        <v>12096</v>
      </c>
      <c r="P13557" s="18">
        <f t="shared" si="1689"/>
        <v>11487.132599999999</v>
      </c>
      <c r="Q13557" s="18">
        <f t="shared" si="1690"/>
        <v>12842.838</v>
      </c>
      <c r="R13557" s="18">
        <f t="shared" si="1691"/>
        <v>16055.1828</v>
      </c>
      <c r="S13557" s="18">
        <f t="shared" si="1692"/>
        <v>8545.0985999999994</v>
      </c>
      <c r="T13557" s="18">
        <f t="shared" si="1693"/>
        <v>12880.7412</v>
      </c>
      <c r="U13557" s="18">
        <f t="shared" si="1694"/>
        <v>6691.0312800000011</v>
      </c>
      <c r="V13557" s="18">
        <f t="shared" si="1695"/>
        <v>80598.024000000005</v>
      </c>
      <c r="W13557" s="21">
        <v>76807.6171875</v>
      </c>
      <c r="X13557" s="21">
        <v>87</v>
      </c>
      <c r="Y13557" s="21">
        <v>72</v>
      </c>
      <c r="Z13557" s="21">
        <v>70</v>
      </c>
      <c r="AA13557" s="21">
        <v>42</v>
      </c>
    </row>
    <row r="13558" spans="1:27" hidden="1" x14ac:dyDescent="0.35">
      <c r="A13558">
        <v>1377</v>
      </c>
      <c r="B13558" t="s">
        <v>194</v>
      </c>
      <c r="C13558">
        <v>0</v>
      </c>
      <c r="D13558" t="s">
        <v>3197</v>
      </c>
      <c r="E13558" t="s">
        <v>2269</v>
      </c>
      <c r="F13558" t="s">
        <v>13</v>
      </c>
      <c r="G13558" s="19">
        <v>557</v>
      </c>
      <c r="H13558" s="19">
        <v>497.71785999999997</v>
      </c>
      <c r="I13558" s="19">
        <v>1063.759</v>
      </c>
      <c r="J13558" s="19">
        <v>755.11499000000003</v>
      </c>
      <c r="K13558" s="19">
        <v>382.16588999999999</v>
      </c>
      <c r="L13558" s="19">
        <v>0</v>
      </c>
      <c r="M13558" s="19">
        <v>476.23764</v>
      </c>
      <c r="N13558" s="19">
        <v>3731.9953999999998</v>
      </c>
      <c r="O13558" s="17">
        <f t="shared" si="1688"/>
        <v>6684</v>
      </c>
      <c r="P13558" s="18">
        <f t="shared" si="1689"/>
        <v>5972.6143199999997</v>
      </c>
      <c r="Q13558" s="18">
        <f t="shared" si="1690"/>
        <v>12765.108</v>
      </c>
      <c r="R13558" s="18">
        <f t="shared" si="1691"/>
        <v>9061.3798800000004</v>
      </c>
      <c r="S13558" s="18">
        <f t="shared" si="1692"/>
        <v>4585.9906799999999</v>
      </c>
      <c r="T13558" s="18">
        <f t="shared" si="1693"/>
        <v>0</v>
      </c>
      <c r="U13558" s="18">
        <f t="shared" si="1694"/>
        <v>5714.8516799999998</v>
      </c>
      <c r="V13558" s="18">
        <f t="shared" si="1695"/>
        <v>44783.944799999997</v>
      </c>
      <c r="W13558" s="21">
        <v>76807.6171875</v>
      </c>
      <c r="X13558" s="21">
        <v>87</v>
      </c>
      <c r="Y13558" s="21">
        <v>72</v>
      </c>
      <c r="Z13558" s="21">
        <v>70</v>
      </c>
      <c r="AA13558" s="21">
        <v>42</v>
      </c>
    </row>
    <row r="13559" spans="1:27" hidden="1" x14ac:dyDescent="0.35">
      <c r="A13559">
        <v>1377</v>
      </c>
      <c r="B13559" t="s">
        <v>194</v>
      </c>
      <c r="C13559">
        <v>0</v>
      </c>
      <c r="D13559" t="s">
        <v>3197</v>
      </c>
      <c r="E13559" t="s">
        <v>2269</v>
      </c>
      <c r="F13559" t="s">
        <v>14</v>
      </c>
      <c r="G13559" s="19">
        <v>734</v>
      </c>
      <c r="H13559" s="19">
        <v>619.46001999999999</v>
      </c>
      <c r="I13559" s="19">
        <v>1122.7699</v>
      </c>
      <c r="J13559" s="19">
        <v>995.20862</v>
      </c>
      <c r="K13559" s="19">
        <v>490.41192999999998</v>
      </c>
      <c r="L13559" s="19">
        <v>572.05426</v>
      </c>
      <c r="M13559" s="19">
        <v>559.02539000000002</v>
      </c>
      <c r="N13559" s="19">
        <v>5092.9301999999998</v>
      </c>
      <c r="O13559" s="17">
        <f t="shared" si="1688"/>
        <v>8808</v>
      </c>
      <c r="P13559" s="18">
        <f t="shared" si="1689"/>
        <v>7433.5202399999998</v>
      </c>
      <c r="Q13559" s="18">
        <f t="shared" si="1690"/>
        <v>13473.238799999999</v>
      </c>
      <c r="R13559" s="18">
        <f t="shared" si="1691"/>
        <v>11942.50344</v>
      </c>
      <c r="S13559" s="18">
        <f t="shared" si="1692"/>
        <v>5884.9431599999998</v>
      </c>
      <c r="T13559" s="18">
        <f t="shared" si="1693"/>
        <v>6864.6511200000004</v>
      </c>
      <c r="U13559" s="18">
        <f t="shared" si="1694"/>
        <v>6708.3046800000002</v>
      </c>
      <c r="V13559" s="18">
        <f t="shared" si="1695"/>
        <v>61115.162400000001</v>
      </c>
      <c r="W13559" s="21">
        <v>76807.6171875</v>
      </c>
      <c r="X13559" s="21">
        <v>87</v>
      </c>
      <c r="Y13559" s="21">
        <v>72</v>
      </c>
      <c r="Z13559" s="21">
        <v>70</v>
      </c>
      <c r="AA13559" s="21">
        <v>42</v>
      </c>
    </row>
    <row r="13560" spans="1:27" hidden="1" x14ac:dyDescent="0.35">
      <c r="A13560">
        <v>1377</v>
      </c>
      <c r="B13560" t="s">
        <v>194</v>
      </c>
      <c r="C13560">
        <v>0</v>
      </c>
      <c r="D13560" t="s">
        <v>3197</v>
      </c>
      <c r="E13560" t="s">
        <v>2269</v>
      </c>
      <c r="F13560" t="s">
        <v>15</v>
      </c>
      <c r="G13560" s="19">
        <v>734</v>
      </c>
      <c r="H13560" s="19">
        <v>784.53270999999995</v>
      </c>
      <c r="I13560" s="19">
        <v>1162.6959999999999</v>
      </c>
      <c r="J13560" s="19">
        <v>1235.3022000000001</v>
      </c>
      <c r="K13560" s="19">
        <v>550.22429999999997</v>
      </c>
      <c r="L13560" s="19">
        <v>955.43262000000004</v>
      </c>
      <c r="M13560" s="19">
        <v>545.04265999999996</v>
      </c>
      <c r="N13560" s="19">
        <v>5967.2304999999997</v>
      </c>
      <c r="O13560" s="17">
        <f t="shared" si="1688"/>
        <v>8808</v>
      </c>
      <c r="P13560" s="18">
        <f t="shared" si="1689"/>
        <v>9414.3925199999994</v>
      </c>
      <c r="Q13560" s="18">
        <f t="shared" si="1690"/>
        <v>13952.351999999999</v>
      </c>
      <c r="R13560" s="18">
        <f t="shared" si="1691"/>
        <v>14823.626400000001</v>
      </c>
      <c r="S13560" s="18">
        <f t="shared" si="1692"/>
        <v>6602.6916000000001</v>
      </c>
      <c r="T13560" s="18">
        <f t="shared" si="1693"/>
        <v>11465.191440000001</v>
      </c>
      <c r="U13560" s="18">
        <f t="shared" si="1694"/>
        <v>6540.511919999999</v>
      </c>
      <c r="V13560" s="18">
        <f t="shared" si="1695"/>
        <v>71606.766000000003</v>
      </c>
      <c r="W13560" s="21">
        <v>76807.6171875</v>
      </c>
      <c r="X13560" s="21">
        <v>87</v>
      </c>
      <c r="Y13560" s="21">
        <v>72</v>
      </c>
      <c r="Z13560" s="21">
        <v>70</v>
      </c>
      <c r="AA13560" s="21">
        <v>42</v>
      </c>
    </row>
    <row r="13561" spans="1:27" hidden="1" x14ac:dyDescent="0.35">
      <c r="A13561">
        <v>1377</v>
      </c>
      <c r="B13561" t="s">
        <v>194</v>
      </c>
      <c r="C13561">
        <v>0</v>
      </c>
      <c r="D13561" t="s">
        <v>3197</v>
      </c>
      <c r="E13561" t="s">
        <v>2269</v>
      </c>
      <c r="F13561" t="s">
        <v>110</v>
      </c>
      <c r="G13561" s="19">
        <v>1008</v>
      </c>
      <c r="H13561" s="19">
        <v>957.85479999999995</v>
      </c>
      <c r="I13561" s="19">
        <v>1182.0391999999999</v>
      </c>
      <c r="J13561" s="19">
        <v>1475.3958</v>
      </c>
      <c r="K13561" s="19">
        <v>712.30669999999998</v>
      </c>
      <c r="L13561" s="19">
        <v>1073.3951</v>
      </c>
      <c r="M13561" s="19">
        <v>654.21027000000004</v>
      </c>
      <c r="N13561" s="19">
        <v>7063.2016999999996</v>
      </c>
      <c r="O13561" s="17">
        <f t="shared" si="1688"/>
        <v>12096</v>
      </c>
      <c r="P13561" s="18">
        <f t="shared" si="1689"/>
        <v>11494.257599999999</v>
      </c>
      <c r="Q13561" s="18">
        <f t="shared" si="1690"/>
        <v>14184.470399999998</v>
      </c>
      <c r="R13561" s="18">
        <f t="shared" si="1691"/>
        <v>17704.749599999999</v>
      </c>
      <c r="S13561" s="18">
        <f t="shared" si="1692"/>
        <v>8547.6803999999993</v>
      </c>
      <c r="T13561" s="18">
        <f t="shared" si="1693"/>
        <v>12880.7412</v>
      </c>
      <c r="U13561" s="18">
        <f t="shared" si="1694"/>
        <v>7850.5232400000004</v>
      </c>
      <c r="V13561" s="18">
        <f t="shared" si="1695"/>
        <v>84758.420400000003</v>
      </c>
      <c r="W13561" s="21">
        <v>76807.6171875</v>
      </c>
      <c r="X13561" s="21">
        <v>87</v>
      </c>
      <c r="Y13561" s="21">
        <v>72</v>
      </c>
      <c r="Z13561" s="21">
        <v>70</v>
      </c>
      <c r="AA13561" s="21">
        <v>42</v>
      </c>
    </row>
    <row r="13562" spans="1:27" hidden="1" x14ac:dyDescent="0.35">
      <c r="A13562">
        <v>1377</v>
      </c>
      <c r="B13562" t="s">
        <v>194</v>
      </c>
      <c r="C13562">
        <v>0</v>
      </c>
      <c r="D13562" t="s">
        <v>3197</v>
      </c>
      <c r="E13562" t="s">
        <v>2269</v>
      </c>
      <c r="F13562" t="s">
        <v>111</v>
      </c>
      <c r="G13562" s="19">
        <v>1008</v>
      </c>
      <c r="H13562" s="19">
        <v>1172.1847</v>
      </c>
      <c r="I13562" s="19">
        <v>1232.6271999999999</v>
      </c>
      <c r="J13562" s="19">
        <v>1715.4893999999999</v>
      </c>
      <c r="K13562" s="19">
        <v>789.96686</v>
      </c>
      <c r="L13562" s="19">
        <v>1073.3951</v>
      </c>
      <c r="M13562" s="19">
        <v>618.20312999999999</v>
      </c>
      <c r="N13562" s="19">
        <v>7609.8662000000004</v>
      </c>
      <c r="O13562" s="17">
        <f t="shared" si="1688"/>
        <v>12096</v>
      </c>
      <c r="P13562" s="18">
        <f t="shared" si="1689"/>
        <v>14066.216400000001</v>
      </c>
      <c r="Q13562" s="18">
        <f t="shared" si="1690"/>
        <v>14791.526399999999</v>
      </c>
      <c r="R13562" s="18">
        <f t="shared" si="1691"/>
        <v>20585.872799999997</v>
      </c>
      <c r="S13562" s="18">
        <f t="shared" si="1692"/>
        <v>9479.60232</v>
      </c>
      <c r="T13562" s="18">
        <f t="shared" si="1693"/>
        <v>12880.7412</v>
      </c>
      <c r="U13562" s="18">
        <f t="shared" si="1694"/>
        <v>7418.4375600000003</v>
      </c>
      <c r="V13562" s="18">
        <f t="shared" si="1695"/>
        <v>91318.394400000005</v>
      </c>
      <c r="W13562" s="21">
        <v>76807.6171875</v>
      </c>
      <c r="X13562" s="21">
        <v>87</v>
      </c>
      <c r="Y13562" s="21">
        <v>72</v>
      </c>
      <c r="Z13562" s="21">
        <v>70</v>
      </c>
      <c r="AA13562" s="21">
        <v>42</v>
      </c>
    </row>
    <row r="13563" spans="1:27" x14ac:dyDescent="0.35">
      <c r="A13563">
        <v>2501</v>
      </c>
      <c r="B13563" t="s">
        <v>844</v>
      </c>
      <c r="C13563">
        <v>0</v>
      </c>
      <c r="D13563" t="s">
        <v>3198</v>
      </c>
      <c r="E13563" t="s">
        <v>248</v>
      </c>
      <c r="F13563" t="s">
        <v>10</v>
      </c>
      <c r="G13563" s="19">
        <v>500</v>
      </c>
      <c r="H13563" s="19">
        <v>268.88864000000001</v>
      </c>
      <c r="I13563" s="19">
        <v>963.01306</v>
      </c>
      <c r="J13563" s="19">
        <v>417.89917000000003</v>
      </c>
      <c r="K13563" s="19">
        <v>278.59868999999998</v>
      </c>
      <c r="L13563" s="19">
        <v>0</v>
      </c>
      <c r="M13563" s="19">
        <v>356.11342999999999</v>
      </c>
      <c r="N13563" s="19">
        <v>2784.5129000000002</v>
      </c>
      <c r="O13563" s="17">
        <f t="shared" si="1688"/>
        <v>6000</v>
      </c>
      <c r="P13563" s="18">
        <f t="shared" si="1689"/>
        <v>3226.6636800000001</v>
      </c>
      <c r="Q13563" s="18">
        <f t="shared" si="1690"/>
        <v>11556.156719999999</v>
      </c>
      <c r="R13563" s="18">
        <f t="shared" si="1691"/>
        <v>5014.7900399999999</v>
      </c>
      <c r="S13563" s="18">
        <f t="shared" si="1692"/>
        <v>3343.1842799999995</v>
      </c>
      <c r="T13563" s="18">
        <f t="shared" si="1693"/>
        <v>0</v>
      </c>
      <c r="U13563" s="18">
        <f t="shared" si="1694"/>
        <v>4273.3611600000004</v>
      </c>
      <c r="V13563" s="18">
        <f t="shared" si="1695"/>
        <v>33414.154800000004</v>
      </c>
      <c r="W13563" s="21">
        <v>50858.6953125</v>
      </c>
      <c r="X13563" s="21">
        <v>95</v>
      </c>
      <c r="Y13563" s="21">
        <v>74</v>
      </c>
      <c r="Z13563" s="21">
        <v>17</v>
      </c>
      <c r="AA13563" s="21">
        <v>82</v>
      </c>
    </row>
    <row r="13564" spans="1:27" hidden="1" x14ac:dyDescent="0.35">
      <c r="A13564">
        <v>1378</v>
      </c>
      <c r="B13564" t="s">
        <v>194</v>
      </c>
      <c r="C13564">
        <v>0</v>
      </c>
      <c r="D13564" t="s">
        <v>3199</v>
      </c>
      <c r="E13564" t="s">
        <v>3200</v>
      </c>
      <c r="F13564" t="s">
        <v>11</v>
      </c>
      <c r="G13564" s="19">
        <v>747</v>
      </c>
      <c r="H13564" s="19">
        <v>375.88936999999999</v>
      </c>
      <c r="I13564" s="19">
        <v>1008.4756</v>
      </c>
      <c r="J13564" s="19">
        <v>617.65111999999999</v>
      </c>
      <c r="K13564" s="19">
        <v>406.86712999999997</v>
      </c>
      <c r="L13564" s="19">
        <v>581.41228999999998</v>
      </c>
      <c r="M13564" s="19">
        <v>401.15332000000001</v>
      </c>
      <c r="N13564" s="19">
        <v>4138.4486999999999</v>
      </c>
      <c r="O13564" s="17">
        <f t="shared" si="1688"/>
        <v>8964</v>
      </c>
      <c r="P13564" s="18">
        <f t="shared" si="1689"/>
        <v>4510.6724400000003</v>
      </c>
      <c r="Q13564" s="18">
        <f t="shared" si="1690"/>
        <v>12101.707200000001</v>
      </c>
      <c r="R13564" s="18">
        <f t="shared" si="1691"/>
        <v>7411.8134399999999</v>
      </c>
      <c r="S13564" s="18">
        <f t="shared" si="1692"/>
        <v>4882.4055599999992</v>
      </c>
      <c r="T13564" s="18">
        <f t="shared" si="1693"/>
        <v>6976.9474799999998</v>
      </c>
      <c r="U13564" s="18">
        <f t="shared" si="1694"/>
        <v>4813.8398400000005</v>
      </c>
      <c r="V13564" s="18">
        <f t="shared" si="1695"/>
        <v>49661.384399999995</v>
      </c>
      <c r="W13564" s="21">
        <v>82053.671875</v>
      </c>
      <c r="X13564" s="21">
        <v>87</v>
      </c>
      <c r="Y13564" s="21">
        <v>64</v>
      </c>
      <c r="Z13564" s="21">
        <v>82</v>
      </c>
      <c r="AA13564" s="21">
        <v>23</v>
      </c>
    </row>
    <row r="13565" spans="1:27" hidden="1" x14ac:dyDescent="0.35">
      <c r="A13565">
        <v>1378</v>
      </c>
      <c r="B13565" t="s">
        <v>194</v>
      </c>
      <c r="C13565">
        <v>0</v>
      </c>
      <c r="D13565" t="s">
        <v>3199</v>
      </c>
      <c r="E13565" t="s">
        <v>3200</v>
      </c>
      <c r="F13565" t="s">
        <v>12</v>
      </c>
      <c r="G13565" s="19">
        <v>747</v>
      </c>
      <c r="H13565" s="19">
        <v>550.74072000000001</v>
      </c>
      <c r="I13565" s="19">
        <v>1078.4829999999999</v>
      </c>
      <c r="J13565" s="19">
        <v>857.74468999999999</v>
      </c>
      <c r="K13565" s="19">
        <v>470.22266000000002</v>
      </c>
      <c r="L13565" s="19">
        <v>971.06226000000004</v>
      </c>
      <c r="M13565" s="19">
        <v>394.44986</v>
      </c>
      <c r="N13565" s="19">
        <v>5069.7030999999997</v>
      </c>
      <c r="O13565" s="17">
        <f t="shared" si="1688"/>
        <v>8964</v>
      </c>
      <c r="P13565" s="18">
        <f t="shared" si="1689"/>
        <v>6608.8886400000001</v>
      </c>
      <c r="Q13565" s="18">
        <f t="shared" si="1690"/>
        <v>12941.795999999998</v>
      </c>
      <c r="R13565" s="18">
        <f t="shared" si="1691"/>
        <v>10292.93628</v>
      </c>
      <c r="S13565" s="18">
        <f t="shared" si="1692"/>
        <v>5642.6719200000007</v>
      </c>
      <c r="T13565" s="18">
        <f t="shared" si="1693"/>
        <v>11652.74712</v>
      </c>
      <c r="U13565" s="18">
        <f t="shared" si="1694"/>
        <v>4733.3983200000002</v>
      </c>
      <c r="V13565" s="18">
        <f t="shared" si="1695"/>
        <v>60836.4372</v>
      </c>
      <c r="W13565" s="21">
        <v>82053.671875</v>
      </c>
      <c r="X13565" s="21">
        <v>87</v>
      </c>
      <c r="Y13565" s="21">
        <v>64</v>
      </c>
      <c r="Z13565" s="21">
        <v>82</v>
      </c>
      <c r="AA13565" s="21">
        <v>23</v>
      </c>
    </row>
    <row r="13566" spans="1:27" hidden="1" x14ac:dyDescent="0.35">
      <c r="A13566">
        <v>1378</v>
      </c>
      <c r="B13566" t="s">
        <v>194</v>
      </c>
      <c r="C13566">
        <v>0</v>
      </c>
      <c r="D13566" t="s">
        <v>3199</v>
      </c>
      <c r="E13566" t="s">
        <v>3200</v>
      </c>
      <c r="F13566" t="s">
        <v>108</v>
      </c>
      <c r="G13566" s="19">
        <v>1069</v>
      </c>
      <c r="H13566" s="19">
        <v>734.7124</v>
      </c>
      <c r="I13566" s="19">
        <v>1127.6433</v>
      </c>
      <c r="J13566" s="19">
        <v>1097.8384000000001</v>
      </c>
      <c r="K13566" s="19">
        <v>653.55615</v>
      </c>
      <c r="L13566" s="19">
        <v>1090.9546</v>
      </c>
      <c r="M13566" s="19">
        <v>622.78057999999999</v>
      </c>
      <c r="N13566" s="19">
        <v>6396.4853999999996</v>
      </c>
      <c r="O13566" s="17">
        <f t="shared" si="1688"/>
        <v>12828</v>
      </c>
      <c r="P13566" s="18">
        <f t="shared" si="1689"/>
        <v>8816.5488000000005</v>
      </c>
      <c r="Q13566" s="18">
        <f t="shared" si="1690"/>
        <v>13531.7196</v>
      </c>
      <c r="R13566" s="18">
        <f t="shared" si="1691"/>
        <v>13174.060800000001</v>
      </c>
      <c r="S13566" s="18">
        <f t="shared" si="1692"/>
        <v>7842.6738000000005</v>
      </c>
      <c r="T13566" s="18">
        <f t="shared" si="1693"/>
        <v>13091.4552</v>
      </c>
      <c r="U13566" s="18">
        <f t="shared" si="1694"/>
        <v>7473.3669599999994</v>
      </c>
      <c r="V13566" s="18">
        <f t="shared" si="1695"/>
        <v>76757.824800000002</v>
      </c>
      <c r="W13566" s="21">
        <v>82053.671875</v>
      </c>
      <c r="X13566" s="21">
        <v>87</v>
      </c>
      <c r="Y13566" s="21">
        <v>64</v>
      </c>
      <c r="Z13566" s="21">
        <v>82</v>
      </c>
      <c r="AA13566" s="21">
        <v>23</v>
      </c>
    </row>
    <row r="13567" spans="1:27" hidden="1" x14ac:dyDescent="0.35">
      <c r="A13567">
        <v>1378</v>
      </c>
      <c r="B13567" t="s">
        <v>194</v>
      </c>
      <c r="C13567">
        <v>0</v>
      </c>
      <c r="D13567" t="s">
        <v>3199</v>
      </c>
      <c r="E13567" t="s">
        <v>3200</v>
      </c>
      <c r="F13567" t="s">
        <v>109</v>
      </c>
      <c r="G13567" s="19">
        <v>1069</v>
      </c>
      <c r="H13567" s="19">
        <v>899.33765000000005</v>
      </c>
      <c r="I13567" s="19">
        <v>1155.4091000000001</v>
      </c>
      <c r="J13567" s="19">
        <v>1337.9319</v>
      </c>
      <c r="K13567" s="19">
        <v>713.20636000000002</v>
      </c>
      <c r="L13567" s="19">
        <v>1090.9546</v>
      </c>
      <c r="M13567" s="19">
        <v>612.93291999999997</v>
      </c>
      <c r="N13567" s="19">
        <v>6878.7725</v>
      </c>
      <c r="O13567" s="17">
        <f t="shared" si="1688"/>
        <v>12828</v>
      </c>
      <c r="P13567" s="18">
        <f t="shared" si="1689"/>
        <v>10792.051800000001</v>
      </c>
      <c r="Q13567" s="18">
        <f t="shared" si="1690"/>
        <v>13864.909200000002</v>
      </c>
      <c r="R13567" s="18">
        <f t="shared" si="1691"/>
        <v>16055.1828</v>
      </c>
      <c r="S13567" s="18">
        <f t="shared" si="1692"/>
        <v>8558.4763199999998</v>
      </c>
      <c r="T13567" s="18">
        <f t="shared" si="1693"/>
        <v>13091.4552</v>
      </c>
      <c r="U13567" s="18">
        <f t="shared" si="1694"/>
        <v>7355.1950399999996</v>
      </c>
      <c r="V13567" s="18">
        <f t="shared" si="1695"/>
        <v>82545.27</v>
      </c>
      <c r="W13567" s="21">
        <v>82053.671875</v>
      </c>
      <c r="X13567" s="21">
        <v>87</v>
      </c>
      <c r="Y13567" s="21">
        <v>64</v>
      </c>
      <c r="Z13567" s="21">
        <v>82</v>
      </c>
      <c r="AA13567" s="21">
        <v>23</v>
      </c>
    </row>
    <row r="13568" spans="1:27" hidden="1" x14ac:dyDescent="0.35">
      <c r="A13568">
        <v>1378</v>
      </c>
      <c r="B13568" t="s">
        <v>194</v>
      </c>
      <c r="C13568">
        <v>0</v>
      </c>
      <c r="D13568" t="s">
        <v>3199</v>
      </c>
      <c r="E13568" t="s">
        <v>3200</v>
      </c>
      <c r="F13568" t="s">
        <v>13</v>
      </c>
      <c r="G13568" s="19">
        <v>567</v>
      </c>
      <c r="H13568" s="19">
        <v>467.60120000000001</v>
      </c>
      <c r="I13568" s="19">
        <v>1122.203</v>
      </c>
      <c r="J13568" s="19">
        <v>755.11499000000003</v>
      </c>
      <c r="K13568" s="19">
        <v>374.8768</v>
      </c>
      <c r="L13568" s="19">
        <v>0</v>
      </c>
      <c r="M13568" s="19">
        <v>485.99349999999998</v>
      </c>
      <c r="N13568" s="19">
        <v>3772.7896000000001</v>
      </c>
      <c r="O13568" s="17">
        <f t="shared" si="1688"/>
        <v>6804</v>
      </c>
      <c r="P13568" s="18">
        <f t="shared" si="1689"/>
        <v>5611.2143999999998</v>
      </c>
      <c r="Q13568" s="18">
        <f t="shared" si="1690"/>
        <v>13466.436</v>
      </c>
      <c r="R13568" s="18">
        <f t="shared" si="1691"/>
        <v>9061.3798800000004</v>
      </c>
      <c r="S13568" s="18">
        <f t="shared" si="1692"/>
        <v>4498.5216</v>
      </c>
      <c r="T13568" s="18">
        <f t="shared" si="1693"/>
        <v>0</v>
      </c>
      <c r="U13568" s="18">
        <f t="shared" si="1694"/>
        <v>5831.9219999999996</v>
      </c>
      <c r="V13568" s="18">
        <f t="shared" si="1695"/>
        <v>45273.475200000001</v>
      </c>
      <c r="W13568" s="21">
        <v>82053.671875</v>
      </c>
      <c r="X13568" s="21">
        <v>87</v>
      </c>
      <c r="Y13568" s="21">
        <v>64</v>
      </c>
      <c r="Z13568" s="21">
        <v>82</v>
      </c>
      <c r="AA13568" s="21">
        <v>23</v>
      </c>
    </row>
    <row r="13569" spans="1:27" hidden="1" x14ac:dyDescent="0.35">
      <c r="A13569">
        <v>1378</v>
      </c>
      <c r="B13569" t="s">
        <v>194</v>
      </c>
      <c r="C13569">
        <v>0</v>
      </c>
      <c r="D13569" t="s">
        <v>3199</v>
      </c>
      <c r="E13569" t="s">
        <v>3200</v>
      </c>
      <c r="F13569" t="s">
        <v>14</v>
      </c>
      <c r="G13569" s="19">
        <v>747</v>
      </c>
      <c r="H13569" s="19">
        <v>581.97675000000004</v>
      </c>
      <c r="I13569" s="19">
        <v>1188.1033</v>
      </c>
      <c r="J13569" s="19">
        <v>995.20862</v>
      </c>
      <c r="K13569" s="19">
        <v>481.54070999999999</v>
      </c>
      <c r="L13569" s="19">
        <v>581.41228999999998</v>
      </c>
      <c r="M13569" s="19">
        <v>571.72167999999999</v>
      </c>
      <c r="N13569" s="19">
        <v>5146.9633999999996</v>
      </c>
      <c r="O13569" s="17">
        <f t="shared" si="1688"/>
        <v>8964</v>
      </c>
      <c r="P13569" s="18">
        <f t="shared" si="1689"/>
        <v>6983.7210000000005</v>
      </c>
      <c r="Q13569" s="18">
        <f t="shared" si="1690"/>
        <v>14257.239600000001</v>
      </c>
      <c r="R13569" s="18">
        <f t="shared" si="1691"/>
        <v>11942.50344</v>
      </c>
      <c r="S13569" s="18">
        <f t="shared" si="1692"/>
        <v>5778.4885199999999</v>
      </c>
      <c r="T13569" s="18">
        <f t="shared" si="1693"/>
        <v>6976.9474799999998</v>
      </c>
      <c r="U13569" s="18">
        <f t="shared" si="1694"/>
        <v>6860.6601599999995</v>
      </c>
      <c r="V13569" s="18">
        <f t="shared" si="1695"/>
        <v>61763.560799999992</v>
      </c>
      <c r="W13569" s="21">
        <v>82053.671875</v>
      </c>
      <c r="X13569" s="21">
        <v>87</v>
      </c>
      <c r="Y13569" s="21">
        <v>64</v>
      </c>
      <c r="Z13569" s="21">
        <v>82</v>
      </c>
      <c r="AA13569" s="21">
        <v>23</v>
      </c>
    </row>
    <row r="13570" spans="1:27" hidden="1" x14ac:dyDescent="0.35">
      <c r="A13570">
        <v>1378</v>
      </c>
      <c r="B13570" t="s">
        <v>194</v>
      </c>
      <c r="C13570">
        <v>0</v>
      </c>
      <c r="D13570" t="s">
        <v>3199</v>
      </c>
      <c r="E13570" t="s">
        <v>3200</v>
      </c>
      <c r="F13570" t="s">
        <v>15</v>
      </c>
      <c r="G13570" s="19">
        <v>747</v>
      </c>
      <c r="H13570" s="19">
        <v>737.06104000000005</v>
      </c>
      <c r="I13570" s="19">
        <v>1234.4563000000001</v>
      </c>
      <c r="J13570" s="19">
        <v>1235.3022000000001</v>
      </c>
      <c r="K13570" s="19">
        <v>537.73383000000001</v>
      </c>
      <c r="L13570" s="19">
        <v>971.06226000000004</v>
      </c>
      <c r="M13570" s="19">
        <v>558.18231000000003</v>
      </c>
      <c r="N13570" s="19">
        <v>6020.7978999999996</v>
      </c>
      <c r="O13570" s="17">
        <f t="shared" si="1688"/>
        <v>8964</v>
      </c>
      <c r="P13570" s="18">
        <f t="shared" si="1689"/>
        <v>8844.7324800000006</v>
      </c>
      <c r="Q13570" s="18">
        <f t="shared" si="1690"/>
        <v>14813.475600000002</v>
      </c>
      <c r="R13570" s="18">
        <f t="shared" si="1691"/>
        <v>14823.626400000001</v>
      </c>
      <c r="S13570" s="18">
        <f t="shared" si="1692"/>
        <v>6452.8059599999997</v>
      </c>
      <c r="T13570" s="18">
        <f t="shared" si="1693"/>
        <v>11652.74712</v>
      </c>
      <c r="U13570" s="18">
        <f t="shared" si="1694"/>
        <v>6698.1877199999999</v>
      </c>
      <c r="V13570" s="18">
        <f t="shared" si="1695"/>
        <v>72249.574800000002</v>
      </c>
      <c r="W13570" s="21">
        <v>82053.671875</v>
      </c>
      <c r="X13570" s="21">
        <v>87</v>
      </c>
      <c r="Y13570" s="21">
        <v>64</v>
      </c>
      <c r="Z13570" s="21">
        <v>82</v>
      </c>
      <c r="AA13570" s="21">
        <v>23</v>
      </c>
    </row>
    <row r="13571" spans="1:27" hidden="1" x14ac:dyDescent="0.35">
      <c r="A13571">
        <v>1378</v>
      </c>
      <c r="B13571" t="s">
        <v>194</v>
      </c>
      <c r="C13571">
        <v>0</v>
      </c>
      <c r="D13571" t="s">
        <v>3199</v>
      </c>
      <c r="E13571" t="s">
        <v>3200</v>
      </c>
      <c r="F13571" t="s">
        <v>110</v>
      </c>
      <c r="G13571" s="19">
        <v>1069</v>
      </c>
      <c r="H13571" s="19">
        <v>899.89544999999998</v>
      </c>
      <c r="I13571" s="19">
        <v>1260.2565999999999</v>
      </c>
      <c r="J13571" s="19">
        <v>1475.3958</v>
      </c>
      <c r="K13571" s="19">
        <v>713.40850999999998</v>
      </c>
      <c r="L13571" s="19">
        <v>1090.9546</v>
      </c>
      <c r="M13571" s="19">
        <v>682.1875</v>
      </c>
      <c r="N13571" s="19">
        <v>7191.0986000000003</v>
      </c>
      <c r="O13571" s="17">
        <f t="shared" ref="O13571:O13634" si="1696">G13571*12</f>
        <v>12828</v>
      </c>
      <c r="P13571" s="18">
        <f t="shared" ref="P13571:P13634" si="1697">H13571*12</f>
        <v>10798.7454</v>
      </c>
      <c r="Q13571" s="18">
        <f t="shared" ref="Q13571:Q13634" si="1698">I13571*12</f>
        <v>15123.0792</v>
      </c>
      <c r="R13571" s="18">
        <f t="shared" ref="R13571:R13634" si="1699">J13571*12</f>
        <v>17704.749599999999</v>
      </c>
      <c r="S13571" s="18">
        <f t="shared" ref="S13571:S13634" si="1700">K13571*12</f>
        <v>8560.9021199999988</v>
      </c>
      <c r="T13571" s="18">
        <f t="shared" ref="T13571:T13634" si="1701">L13571*12</f>
        <v>13091.4552</v>
      </c>
      <c r="U13571" s="18">
        <f t="shared" ref="U13571:U13634" si="1702">M13571*12</f>
        <v>8186.25</v>
      </c>
      <c r="V13571" s="18">
        <f t="shared" ref="V13571:V13634" si="1703">N13571*12</f>
        <v>86293.183199999999</v>
      </c>
      <c r="W13571" s="21">
        <v>82053.671875</v>
      </c>
      <c r="X13571" s="21">
        <v>87</v>
      </c>
      <c r="Y13571" s="21">
        <v>64</v>
      </c>
      <c r="Z13571" s="21">
        <v>82</v>
      </c>
      <c r="AA13571" s="21">
        <v>23</v>
      </c>
    </row>
    <row r="13572" spans="1:27" hidden="1" x14ac:dyDescent="0.35">
      <c r="A13572">
        <v>1378</v>
      </c>
      <c r="B13572" t="s">
        <v>194</v>
      </c>
      <c r="C13572">
        <v>0</v>
      </c>
      <c r="D13572" t="s">
        <v>3199</v>
      </c>
      <c r="E13572" t="s">
        <v>3200</v>
      </c>
      <c r="F13572" t="s">
        <v>111</v>
      </c>
      <c r="G13572" s="19">
        <v>1069</v>
      </c>
      <c r="H13572" s="19">
        <v>1101.2563</v>
      </c>
      <c r="I13572" s="19">
        <v>1321.3389999999999</v>
      </c>
      <c r="J13572" s="19">
        <v>1715.4893999999999</v>
      </c>
      <c r="K13572" s="19">
        <v>786.36945000000003</v>
      </c>
      <c r="L13572" s="19">
        <v>1090.9546</v>
      </c>
      <c r="M13572" s="19">
        <v>649.81317000000001</v>
      </c>
      <c r="N13572" s="19">
        <v>7734.2217000000001</v>
      </c>
      <c r="O13572" s="17">
        <f t="shared" si="1696"/>
        <v>12828</v>
      </c>
      <c r="P13572" s="18">
        <f t="shared" si="1697"/>
        <v>13215.0756</v>
      </c>
      <c r="Q13572" s="18">
        <f t="shared" si="1698"/>
        <v>15856.067999999999</v>
      </c>
      <c r="R13572" s="18">
        <f t="shared" si="1699"/>
        <v>20585.872799999997</v>
      </c>
      <c r="S13572" s="18">
        <f t="shared" si="1700"/>
        <v>9436.4333999999999</v>
      </c>
      <c r="T13572" s="18">
        <f t="shared" si="1701"/>
        <v>13091.4552</v>
      </c>
      <c r="U13572" s="18">
        <f t="shared" si="1702"/>
        <v>7797.7580400000006</v>
      </c>
      <c r="V13572" s="18">
        <f t="shared" si="1703"/>
        <v>92810.660399999993</v>
      </c>
      <c r="W13572" s="21">
        <v>82053.671875</v>
      </c>
      <c r="X13572" s="21">
        <v>87</v>
      </c>
      <c r="Y13572" s="21">
        <v>64</v>
      </c>
      <c r="Z13572" s="21">
        <v>82</v>
      </c>
      <c r="AA13572" s="21">
        <v>23</v>
      </c>
    </row>
    <row r="13573" spans="1:27" x14ac:dyDescent="0.35">
      <c r="A13573">
        <v>2672</v>
      </c>
      <c r="B13573" t="s">
        <v>112</v>
      </c>
      <c r="C13573">
        <v>0</v>
      </c>
      <c r="D13573" t="s">
        <v>3201</v>
      </c>
      <c r="E13573" t="s">
        <v>248</v>
      </c>
      <c r="F13573" t="s">
        <v>10</v>
      </c>
      <c r="G13573" s="19">
        <v>613</v>
      </c>
      <c r="H13573" s="19">
        <v>222.20061000000001</v>
      </c>
      <c r="I13573" s="19">
        <v>1005.4783</v>
      </c>
      <c r="J13573" s="19">
        <v>458.89917000000003</v>
      </c>
      <c r="K13573" s="19">
        <v>302.62612999999999</v>
      </c>
      <c r="L13573" s="19">
        <v>0</v>
      </c>
      <c r="M13573" s="19">
        <v>390.80615</v>
      </c>
      <c r="N13573" s="19">
        <v>2993.0104999999999</v>
      </c>
      <c r="O13573" s="17">
        <f t="shared" si="1696"/>
        <v>7356</v>
      </c>
      <c r="P13573" s="18">
        <f t="shared" si="1697"/>
        <v>2666.4073200000003</v>
      </c>
      <c r="Q13573" s="18">
        <f t="shared" si="1698"/>
        <v>12065.739600000001</v>
      </c>
      <c r="R13573" s="18">
        <f t="shared" si="1699"/>
        <v>5506.7900399999999</v>
      </c>
      <c r="S13573" s="18">
        <f t="shared" si="1700"/>
        <v>3631.5135599999999</v>
      </c>
      <c r="T13573" s="18">
        <f t="shared" si="1701"/>
        <v>0</v>
      </c>
      <c r="U13573" s="18">
        <f t="shared" si="1702"/>
        <v>4689.6738000000005</v>
      </c>
      <c r="V13573" s="18">
        <f t="shared" si="1703"/>
        <v>35916.125999999997</v>
      </c>
      <c r="W13573" s="21">
        <v>75600.0703125</v>
      </c>
      <c r="X13573" s="21">
        <v>254</v>
      </c>
      <c r="Y13573" s="21">
        <v>113</v>
      </c>
      <c r="Z13573" s="21">
        <v>222</v>
      </c>
      <c r="AA13573" s="21">
        <v>47</v>
      </c>
    </row>
    <row r="13574" spans="1:27" hidden="1" x14ac:dyDescent="0.35">
      <c r="A13574">
        <v>1379</v>
      </c>
      <c r="B13574" t="s">
        <v>194</v>
      </c>
      <c r="C13574">
        <v>0</v>
      </c>
      <c r="D13574" t="s">
        <v>3202</v>
      </c>
      <c r="E13574" t="s">
        <v>3203</v>
      </c>
      <c r="F13574" t="s">
        <v>11</v>
      </c>
      <c r="G13574" s="19">
        <v>734</v>
      </c>
      <c r="H13574" s="19">
        <v>402.64758</v>
      </c>
      <c r="I13574" s="19">
        <v>1015.5391</v>
      </c>
      <c r="J13574" s="19">
        <v>592.20507999999995</v>
      </c>
      <c r="K13574" s="19">
        <v>411.85223000000002</v>
      </c>
      <c r="L13574" s="19">
        <v>550.35834</v>
      </c>
      <c r="M13574" s="19">
        <v>392.02440999999999</v>
      </c>
      <c r="N13574" s="19">
        <v>4098.6270000000004</v>
      </c>
      <c r="O13574" s="17">
        <f t="shared" si="1696"/>
        <v>8808</v>
      </c>
      <c r="P13574" s="18">
        <f t="shared" si="1697"/>
        <v>4831.7709599999998</v>
      </c>
      <c r="Q13574" s="18">
        <f t="shared" si="1698"/>
        <v>12186.4692</v>
      </c>
      <c r="R13574" s="18">
        <f t="shared" si="1699"/>
        <v>7106.4609599999994</v>
      </c>
      <c r="S13574" s="18">
        <f t="shared" si="1700"/>
        <v>4942.2267600000005</v>
      </c>
      <c r="T13574" s="18">
        <f t="shared" si="1701"/>
        <v>6604.30008</v>
      </c>
      <c r="U13574" s="18">
        <f t="shared" si="1702"/>
        <v>4704.2929199999999</v>
      </c>
      <c r="V13574" s="18">
        <f t="shared" si="1703"/>
        <v>49183.524000000005</v>
      </c>
      <c r="W13574" s="21">
        <v>55191.8984375</v>
      </c>
      <c r="X13574" s="21">
        <v>87</v>
      </c>
      <c r="Y13574" s="21">
        <v>67</v>
      </c>
      <c r="Z13574" s="21">
        <v>2</v>
      </c>
      <c r="AA13574" s="21">
        <v>87</v>
      </c>
    </row>
    <row r="13575" spans="1:27" hidden="1" x14ac:dyDescent="0.35">
      <c r="A13575">
        <v>1379</v>
      </c>
      <c r="B13575" t="s">
        <v>194</v>
      </c>
      <c r="C13575">
        <v>0</v>
      </c>
      <c r="D13575" t="s">
        <v>3202</v>
      </c>
      <c r="E13575" t="s">
        <v>3203</v>
      </c>
      <c r="F13575" t="s">
        <v>12</v>
      </c>
      <c r="G13575" s="19">
        <v>734</v>
      </c>
      <c r="H13575" s="19">
        <v>589.94597999999996</v>
      </c>
      <c r="I13575" s="19">
        <v>1121.2927</v>
      </c>
      <c r="J13575" s="19">
        <v>821.85271999999998</v>
      </c>
      <c r="K13575" s="19">
        <v>479.71785999999997</v>
      </c>
      <c r="L13575" s="19">
        <v>919.19659000000001</v>
      </c>
      <c r="M13575" s="19">
        <v>392.03906000000001</v>
      </c>
      <c r="N13575" s="19">
        <v>5058.0448999999999</v>
      </c>
      <c r="O13575" s="17">
        <f t="shared" si="1696"/>
        <v>8808</v>
      </c>
      <c r="P13575" s="18">
        <f t="shared" si="1697"/>
        <v>7079.3517599999996</v>
      </c>
      <c r="Q13575" s="18">
        <f t="shared" si="1698"/>
        <v>13455.5124</v>
      </c>
      <c r="R13575" s="18">
        <f t="shared" si="1699"/>
        <v>9862.2326400000002</v>
      </c>
      <c r="S13575" s="18">
        <f t="shared" si="1700"/>
        <v>5756.6143199999997</v>
      </c>
      <c r="T13575" s="18">
        <f t="shared" si="1701"/>
        <v>11030.35908</v>
      </c>
      <c r="U13575" s="18">
        <f t="shared" si="1702"/>
        <v>4704.4687199999998</v>
      </c>
      <c r="V13575" s="18">
        <f t="shared" si="1703"/>
        <v>60696.538799999995</v>
      </c>
      <c r="W13575" s="21">
        <v>55191.8984375</v>
      </c>
      <c r="X13575" s="21">
        <v>87</v>
      </c>
      <c r="Y13575" s="21">
        <v>67</v>
      </c>
      <c r="Z13575" s="21">
        <v>2</v>
      </c>
      <c r="AA13575" s="21">
        <v>87</v>
      </c>
    </row>
    <row r="13576" spans="1:27" hidden="1" x14ac:dyDescent="0.35">
      <c r="A13576">
        <v>1379</v>
      </c>
      <c r="B13576" t="s">
        <v>194</v>
      </c>
      <c r="C13576">
        <v>0</v>
      </c>
      <c r="D13576" t="s">
        <v>3202</v>
      </c>
      <c r="E13576" t="s">
        <v>3203</v>
      </c>
      <c r="F13576" t="s">
        <v>108</v>
      </c>
      <c r="G13576" s="19">
        <v>913</v>
      </c>
      <c r="H13576" s="19">
        <v>787.01391999999998</v>
      </c>
      <c r="I13576" s="19">
        <v>1161.5564999999999</v>
      </c>
      <c r="J13576" s="19">
        <v>1051.5001999999999</v>
      </c>
      <c r="K13576" s="19">
        <v>615.98206000000005</v>
      </c>
      <c r="L13576" s="19">
        <v>1032.6853000000001</v>
      </c>
      <c r="M13576" s="19">
        <v>531.37627999999995</v>
      </c>
      <c r="N13576" s="19">
        <v>6093.1143000000002</v>
      </c>
      <c r="O13576" s="17">
        <f t="shared" si="1696"/>
        <v>10956</v>
      </c>
      <c r="P13576" s="18">
        <f t="shared" si="1697"/>
        <v>9444.1670400000003</v>
      </c>
      <c r="Q13576" s="18">
        <f t="shared" si="1698"/>
        <v>13938.678</v>
      </c>
      <c r="R13576" s="18">
        <f t="shared" si="1699"/>
        <v>12618.002399999999</v>
      </c>
      <c r="S13576" s="18">
        <f t="shared" si="1700"/>
        <v>7391.7847200000006</v>
      </c>
      <c r="T13576" s="18">
        <f t="shared" si="1701"/>
        <v>12392.223600000001</v>
      </c>
      <c r="U13576" s="18">
        <f t="shared" si="1702"/>
        <v>6376.5153599999994</v>
      </c>
      <c r="V13576" s="18">
        <f t="shared" si="1703"/>
        <v>73117.371599999999</v>
      </c>
      <c r="W13576" s="21">
        <v>55191.8984375</v>
      </c>
      <c r="X13576" s="21">
        <v>87</v>
      </c>
      <c r="Y13576" s="21">
        <v>67</v>
      </c>
      <c r="Z13576" s="21">
        <v>2</v>
      </c>
      <c r="AA13576" s="21">
        <v>87</v>
      </c>
    </row>
    <row r="13577" spans="1:27" hidden="1" x14ac:dyDescent="0.35">
      <c r="A13577">
        <v>1379</v>
      </c>
      <c r="B13577" t="s">
        <v>194</v>
      </c>
      <c r="C13577">
        <v>0</v>
      </c>
      <c r="D13577" t="s">
        <v>3202</v>
      </c>
      <c r="E13577" t="s">
        <v>3203</v>
      </c>
      <c r="F13577" t="s">
        <v>109</v>
      </c>
      <c r="G13577" s="19">
        <v>913</v>
      </c>
      <c r="H13577" s="19">
        <v>963.35834</v>
      </c>
      <c r="I13577" s="19">
        <v>1180.3407999999999</v>
      </c>
      <c r="J13577" s="19">
        <v>1281.1478999999999</v>
      </c>
      <c r="K13577" s="19">
        <v>679.87865999999997</v>
      </c>
      <c r="L13577" s="19">
        <v>1032.6853000000001</v>
      </c>
      <c r="M13577" s="19">
        <v>503.41861</v>
      </c>
      <c r="N13577" s="19">
        <v>6553.8296</v>
      </c>
      <c r="O13577" s="17">
        <f t="shared" si="1696"/>
        <v>10956</v>
      </c>
      <c r="P13577" s="18">
        <f t="shared" si="1697"/>
        <v>11560.300080000001</v>
      </c>
      <c r="Q13577" s="18">
        <f t="shared" si="1698"/>
        <v>14164.089599999999</v>
      </c>
      <c r="R13577" s="18">
        <f t="shared" si="1699"/>
        <v>15373.774799999999</v>
      </c>
      <c r="S13577" s="18">
        <f t="shared" si="1700"/>
        <v>8158.5439200000001</v>
      </c>
      <c r="T13577" s="18">
        <f t="shared" si="1701"/>
        <v>12392.223600000001</v>
      </c>
      <c r="U13577" s="18">
        <f t="shared" si="1702"/>
        <v>6041.0233200000002</v>
      </c>
      <c r="V13577" s="18">
        <f t="shared" si="1703"/>
        <v>78645.955199999997</v>
      </c>
      <c r="W13577" s="21">
        <v>55191.8984375</v>
      </c>
      <c r="X13577" s="21">
        <v>87</v>
      </c>
      <c r="Y13577" s="21">
        <v>67</v>
      </c>
      <c r="Z13577" s="21">
        <v>2</v>
      </c>
      <c r="AA13577" s="21">
        <v>87</v>
      </c>
    </row>
    <row r="13578" spans="1:27" hidden="1" x14ac:dyDescent="0.35">
      <c r="A13578">
        <v>1379</v>
      </c>
      <c r="B13578" t="s">
        <v>194</v>
      </c>
      <c r="C13578">
        <v>0</v>
      </c>
      <c r="D13578" t="s">
        <v>3202</v>
      </c>
      <c r="E13578" t="s">
        <v>3203</v>
      </c>
      <c r="F13578" t="s">
        <v>13</v>
      </c>
      <c r="G13578" s="19">
        <v>631</v>
      </c>
      <c r="H13578" s="19">
        <v>500.88806</v>
      </c>
      <c r="I13578" s="19">
        <v>1113.4808</v>
      </c>
      <c r="J13578" s="19">
        <v>725.11499000000003</v>
      </c>
      <c r="K13578" s="19">
        <v>410.12768999999997</v>
      </c>
      <c r="L13578" s="19">
        <v>0</v>
      </c>
      <c r="M13578" s="19">
        <v>507.85318000000001</v>
      </c>
      <c r="N13578" s="19">
        <v>3888.4648000000002</v>
      </c>
      <c r="O13578" s="17">
        <f t="shared" si="1696"/>
        <v>7572</v>
      </c>
      <c r="P13578" s="18">
        <f t="shared" si="1697"/>
        <v>6010.65672</v>
      </c>
      <c r="Q13578" s="18">
        <f t="shared" si="1698"/>
        <v>13361.7696</v>
      </c>
      <c r="R13578" s="18">
        <f t="shared" si="1699"/>
        <v>8701.3798800000004</v>
      </c>
      <c r="S13578" s="18">
        <f t="shared" si="1700"/>
        <v>4921.5322799999994</v>
      </c>
      <c r="T13578" s="18">
        <f t="shared" si="1701"/>
        <v>0</v>
      </c>
      <c r="U13578" s="18">
        <f t="shared" si="1702"/>
        <v>6094.2381599999999</v>
      </c>
      <c r="V13578" s="18">
        <f t="shared" si="1703"/>
        <v>46661.577600000004</v>
      </c>
      <c r="W13578" s="21">
        <v>55191.8984375</v>
      </c>
      <c r="X13578" s="21">
        <v>87</v>
      </c>
      <c r="Y13578" s="21">
        <v>67</v>
      </c>
      <c r="Z13578" s="21">
        <v>2</v>
      </c>
      <c r="AA13578" s="21">
        <v>87</v>
      </c>
    </row>
    <row r="13579" spans="1:27" hidden="1" x14ac:dyDescent="0.35">
      <c r="A13579">
        <v>1379</v>
      </c>
      <c r="B13579" t="s">
        <v>194</v>
      </c>
      <c r="C13579">
        <v>0</v>
      </c>
      <c r="D13579" t="s">
        <v>3202</v>
      </c>
      <c r="E13579" t="s">
        <v>3203</v>
      </c>
      <c r="F13579" t="s">
        <v>14</v>
      </c>
      <c r="G13579" s="19">
        <v>734</v>
      </c>
      <c r="H13579" s="19">
        <v>623.40557999999999</v>
      </c>
      <c r="I13579" s="19">
        <v>1221.6320000000001</v>
      </c>
      <c r="J13579" s="19">
        <v>954.76256999999998</v>
      </c>
      <c r="K13579" s="19">
        <v>491.84154999999998</v>
      </c>
      <c r="L13579" s="19">
        <v>550.35834</v>
      </c>
      <c r="M13579" s="19">
        <v>571.96063000000004</v>
      </c>
      <c r="N13579" s="19">
        <v>5147.9603999999999</v>
      </c>
      <c r="O13579" s="17">
        <f t="shared" si="1696"/>
        <v>8808</v>
      </c>
      <c r="P13579" s="18">
        <f t="shared" si="1697"/>
        <v>7480.8669599999994</v>
      </c>
      <c r="Q13579" s="18">
        <f t="shared" si="1698"/>
        <v>14659.584000000001</v>
      </c>
      <c r="R13579" s="18">
        <f t="shared" si="1699"/>
        <v>11457.15084</v>
      </c>
      <c r="S13579" s="18">
        <f t="shared" si="1700"/>
        <v>5902.0985999999994</v>
      </c>
      <c r="T13579" s="18">
        <f t="shared" si="1701"/>
        <v>6604.30008</v>
      </c>
      <c r="U13579" s="18">
        <f t="shared" si="1702"/>
        <v>6863.5275600000004</v>
      </c>
      <c r="V13579" s="18">
        <f t="shared" si="1703"/>
        <v>61775.524799999999</v>
      </c>
      <c r="W13579" s="21">
        <v>55191.8984375</v>
      </c>
      <c r="X13579" s="21">
        <v>87</v>
      </c>
      <c r="Y13579" s="21">
        <v>67</v>
      </c>
      <c r="Z13579" s="21">
        <v>2</v>
      </c>
      <c r="AA13579" s="21">
        <v>87</v>
      </c>
    </row>
    <row r="13580" spans="1:27" hidden="1" x14ac:dyDescent="0.35">
      <c r="A13580">
        <v>1379</v>
      </c>
      <c r="B13580" t="s">
        <v>194</v>
      </c>
      <c r="C13580">
        <v>0</v>
      </c>
      <c r="D13580" t="s">
        <v>3202</v>
      </c>
      <c r="E13580" t="s">
        <v>3203</v>
      </c>
      <c r="F13580" t="s">
        <v>15</v>
      </c>
      <c r="G13580" s="19">
        <v>734</v>
      </c>
      <c r="H13580" s="19">
        <v>789.52979000000005</v>
      </c>
      <c r="I13580" s="19">
        <v>1259.345</v>
      </c>
      <c r="J13580" s="19">
        <v>1184.4102</v>
      </c>
      <c r="K13580" s="19">
        <v>552.03490999999997</v>
      </c>
      <c r="L13580" s="19">
        <v>919.19659000000001</v>
      </c>
      <c r="M13580" s="19">
        <v>550.35742000000005</v>
      </c>
      <c r="N13580" s="19">
        <v>5988.8739999999998</v>
      </c>
      <c r="O13580" s="17">
        <f t="shared" si="1696"/>
        <v>8808</v>
      </c>
      <c r="P13580" s="18">
        <f t="shared" si="1697"/>
        <v>9474.3574800000006</v>
      </c>
      <c r="Q13580" s="18">
        <f t="shared" si="1698"/>
        <v>15112.14</v>
      </c>
      <c r="R13580" s="18">
        <f t="shared" si="1699"/>
        <v>14212.922399999999</v>
      </c>
      <c r="S13580" s="18">
        <f t="shared" si="1700"/>
        <v>6624.4189200000001</v>
      </c>
      <c r="T13580" s="18">
        <f t="shared" si="1701"/>
        <v>11030.35908</v>
      </c>
      <c r="U13580" s="18">
        <f t="shared" si="1702"/>
        <v>6604.2890400000006</v>
      </c>
      <c r="V13580" s="18">
        <f t="shared" si="1703"/>
        <v>71866.487999999998</v>
      </c>
      <c r="W13580" s="21">
        <v>55191.8984375</v>
      </c>
      <c r="X13580" s="21">
        <v>87</v>
      </c>
      <c r="Y13580" s="21">
        <v>67</v>
      </c>
      <c r="Z13580" s="21">
        <v>2</v>
      </c>
      <c r="AA13580" s="21">
        <v>87</v>
      </c>
    </row>
    <row r="13581" spans="1:27" hidden="1" x14ac:dyDescent="0.35">
      <c r="A13581">
        <v>1379</v>
      </c>
      <c r="B13581" t="s">
        <v>194</v>
      </c>
      <c r="C13581">
        <v>0</v>
      </c>
      <c r="D13581" t="s">
        <v>3202</v>
      </c>
      <c r="E13581" t="s">
        <v>3203</v>
      </c>
      <c r="F13581" t="s">
        <v>110</v>
      </c>
      <c r="G13581" s="19">
        <v>913</v>
      </c>
      <c r="H13581" s="19">
        <v>963.95581000000004</v>
      </c>
      <c r="I13581" s="19">
        <v>1276.3483000000001</v>
      </c>
      <c r="J13581" s="19">
        <v>1414.0579</v>
      </c>
      <c r="K13581" s="19">
        <v>680.09509000000003</v>
      </c>
      <c r="L13581" s="19">
        <v>1032.6853000000001</v>
      </c>
      <c r="M13581" s="19">
        <v>613.27410999999995</v>
      </c>
      <c r="N13581" s="19">
        <v>6893.4165000000003</v>
      </c>
      <c r="O13581" s="17">
        <f t="shared" si="1696"/>
        <v>10956</v>
      </c>
      <c r="P13581" s="18">
        <f t="shared" si="1697"/>
        <v>11567.469720000001</v>
      </c>
      <c r="Q13581" s="18">
        <f t="shared" si="1698"/>
        <v>15316.179600000001</v>
      </c>
      <c r="R13581" s="18">
        <f t="shared" si="1699"/>
        <v>16968.694800000001</v>
      </c>
      <c r="S13581" s="18">
        <f t="shared" si="1700"/>
        <v>8161.1410800000003</v>
      </c>
      <c r="T13581" s="18">
        <f t="shared" si="1701"/>
        <v>12392.223600000001</v>
      </c>
      <c r="U13581" s="18">
        <f t="shared" si="1702"/>
        <v>7359.2893199999999</v>
      </c>
      <c r="V13581" s="18">
        <f t="shared" si="1703"/>
        <v>82720.998000000007</v>
      </c>
      <c r="W13581" s="21">
        <v>55191.8984375</v>
      </c>
      <c r="X13581" s="21">
        <v>87</v>
      </c>
      <c r="Y13581" s="21">
        <v>67</v>
      </c>
      <c r="Z13581" s="21">
        <v>2</v>
      </c>
      <c r="AA13581" s="21">
        <v>87</v>
      </c>
    </row>
    <row r="13582" spans="1:27" hidden="1" x14ac:dyDescent="0.35">
      <c r="A13582">
        <v>1379</v>
      </c>
      <c r="B13582" t="s">
        <v>194</v>
      </c>
      <c r="C13582">
        <v>0</v>
      </c>
      <c r="D13582" t="s">
        <v>3202</v>
      </c>
      <c r="E13582" t="s">
        <v>3203</v>
      </c>
      <c r="F13582" t="s">
        <v>111</v>
      </c>
      <c r="G13582" s="19">
        <v>913</v>
      </c>
      <c r="H13582" s="19">
        <v>1179.6509000000001</v>
      </c>
      <c r="I13582" s="19">
        <v>1276.6573000000001</v>
      </c>
      <c r="J13582" s="19">
        <v>1643.7054000000001</v>
      </c>
      <c r="K13582" s="19">
        <v>758.24994000000004</v>
      </c>
      <c r="L13582" s="19">
        <v>1032.6853000000001</v>
      </c>
      <c r="M13582" s="19">
        <v>561.88085999999998</v>
      </c>
      <c r="N13582" s="19">
        <v>7365.8296</v>
      </c>
      <c r="O13582" s="17">
        <f t="shared" si="1696"/>
        <v>10956</v>
      </c>
      <c r="P13582" s="18">
        <f t="shared" si="1697"/>
        <v>14155.810800000001</v>
      </c>
      <c r="Q13582" s="18">
        <f t="shared" si="1698"/>
        <v>15319.887600000002</v>
      </c>
      <c r="R13582" s="18">
        <f t="shared" si="1699"/>
        <v>19724.464800000002</v>
      </c>
      <c r="S13582" s="18">
        <f t="shared" si="1700"/>
        <v>9098.99928</v>
      </c>
      <c r="T13582" s="18">
        <f t="shared" si="1701"/>
        <v>12392.223600000001</v>
      </c>
      <c r="U13582" s="18">
        <f t="shared" si="1702"/>
        <v>6742.5703199999998</v>
      </c>
      <c r="V13582" s="18">
        <f t="shared" si="1703"/>
        <v>88389.955199999997</v>
      </c>
      <c r="W13582" s="21">
        <v>55191.8984375</v>
      </c>
      <c r="X13582" s="21">
        <v>87</v>
      </c>
      <c r="Y13582" s="21">
        <v>67</v>
      </c>
      <c r="Z13582" s="21">
        <v>2</v>
      </c>
      <c r="AA13582" s="21">
        <v>87</v>
      </c>
    </row>
    <row r="13583" spans="1:27" x14ac:dyDescent="0.35">
      <c r="A13583">
        <v>3103</v>
      </c>
      <c r="B13583" t="s">
        <v>185</v>
      </c>
      <c r="C13583">
        <v>0</v>
      </c>
      <c r="D13583" t="s">
        <v>3204</v>
      </c>
      <c r="E13583" t="s">
        <v>248</v>
      </c>
      <c r="F13583" t="s">
        <v>10</v>
      </c>
      <c r="G13583" s="19">
        <v>484</v>
      </c>
      <c r="H13583" s="19">
        <v>266.29489000000001</v>
      </c>
      <c r="I13583" s="19">
        <v>959.25098000000003</v>
      </c>
      <c r="J13583" s="19">
        <v>476.5575</v>
      </c>
      <c r="K13583" s="19">
        <v>271.86144999999999</v>
      </c>
      <c r="L13583" s="19">
        <v>0</v>
      </c>
      <c r="M13583" s="19">
        <v>435.62173000000001</v>
      </c>
      <c r="N13583" s="19">
        <v>2893.5864000000001</v>
      </c>
      <c r="O13583" s="17">
        <f t="shared" si="1696"/>
        <v>5808</v>
      </c>
      <c r="P13583" s="18">
        <f t="shared" si="1697"/>
        <v>3195.5386800000001</v>
      </c>
      <c r="Q13583" s="18">
        <f t="shared" si="1698"/>
        <v>11511.011760000001</v>
      </c>
      <c r="R13583" s="18">
        <f t="shared" si="1699"/>
        <v>5718.6900000000005</v>
      </c>
      <c r="S13583" s="18">
        <f t="shared" si="1700"/>
        <v>3262.3373999999999</v>
      </c>
      <c r="T13583" s="18">
        <f t="shared" si="1701"/>
        <v>0</v>
      </c>
      <c r="U13583" s="18">
        <f t="shared" si="1702"/>
        <v>5227.4607599999999</v>
      </c>
      <c r="V13583" s="18">
        <f t="shared" si="1703"/>
        <v>34723.036800000002</v>
      </c>
      <c r="W13583" s="21">
        <v>71051.2265625</v>
      </c>
      <c r="X13583" s="21">
        <v>72</v>
      </c>
      <c r="Y13583" s="21">
        <v>36</v>
      </c>
      <c r="Z13583" s="21">
        <v>30</v>
      </c>
      <c r="AA13583" s="21">
        <v>45</v>
      </c>
    </row>
    <row r="13584" spans="1:27" hidden="1" x14ac:dyDescent="0.35">
      <c r="A13584">
        <v>1380</v>
      </c>
      <c r="B13584" t="s">
        <v>194</v>
      </c>
      <c r="C13584">
        <v>0</v>
      </c>
      <c r="D13584" t="s">
        <v>3205</v>
      </c>
      <c r="E13584" t="s">
        <v>289</v>
      </c>
      <c r="F13584" t="s">
        <v>11</v>
      </c>
      <c r="G13584" s="19">
        <v>734</v>
      </c>
      <c r="H13584" s="19">
        <v>398.82497999999998</v>
      </c>
      <c r="I13584" s="19">
        <v>1106.2438</v>
      </c>
      <c r="J13584" s="19">
        <v>592.20507999999995</v>
      </c>
      <c r="K13584" s="19">
        <v>410.46715999999998</v>
      </c>
      <c r="L13584" s="19">
        <v>572.04199000000006</v>
      </c>
      <c r="M13584" s="19">
        <v>430.85872999999998</v>
      </c>
      <c r="N13584" s="19">
        <v>4244.6415999999999</v>
      </c>
      <c r="O13584" s="17">
        <f t="shared" si="1696"/>
        <v>8808</v>
      </c>
      <c r="P13584" s="18">
        <f t="shared" si="1697"/>
        <v>4785.8997600000002</v>
      </c>
      <c r="Q13584" s="18">
        <f t="shared" si="1698"/>
        <v>13274.925599999999</v>
      </c>
      <c r="R13584" s="18">
        <f t="shared" si="1699"/>
        <v>7106.4609599999994</v>
      </c>
      <c r="S13584" s="18">
        <f t="shared" si="1700"/>
        <v>4925.60592</v>
      </c>
      <c r="T13584" s="18">
        <f t="shared" si="1701"/>
        <v>6864.5038800000002</v>
      </c>
      <c r="U13584" s="18">
        <f t="shared" si="1702"/>
        <v>5170.30476</v>
      </c>
      <c r="V13584" s="18">
        <f t="shared" si="1703"/>
        <v>50935.699200000003</v>
      </c>
      <c r="W13584" s="21">
        <v>78225.6640625</v>
      </c>
      <c r="X13584" s="21">
        <v>87</v>
      </c>
      <c r="Y13584" s="21">
        <v>53</v>
      </c>
      <c r="Z13584" s="21">
        <v>69</v>
      </c>
      <c r="AA13584" s="21">
        <v>38</v>
      </c>
    </row>
    <row r="13585" spans="1:27" hidden="1" x14ac:dyDescent="0.35">
      <c r="A13585">
        <v>1380</v>
      </c>
      <c r="B13585" t="s">
        <v>194</v>
      </c>
      <c r="C13585">
        <v>0</v>
      </c>
      <c r="D13585" t="s">
        <v>3205</v>
      </c>
      <c r="E13585" t="s">
        <v>289</v>
      </c>
      <c r="F13585" t="s">
        <v>12</v>
      </c>
      <c r="G13585" s="19">
        <v>734</v>
      </c>
      <c r="H13585" s="19">
        <v>584.34528</v>
      </c>
      <c r="I13585" s="19">
        <v>1173.4636</v>
      </c>
      <c r="J13585" s="19">
        <v>821.85271999999998</v>
      </c>
      <c r="K13585" s="19">
        <v>477.68848000000003</v>
      </c>
      <c r="L13585" s="19">
        <v>955.41210999999998</v>
      </c>
      <c r="M13585" s="19">
        <v>426.08886999999999</v>
      </c>
      <c r="N13585" s="19">
        <v>5172.8510999999999</v>
      </c>
      <c r="O13585" s="17">
        <f t="shared" si="1696"/>
        <v>8808</v>
      </c>
      <c r="P13585" s="18">
        <f t="shared" si="1697"/>
        <v>7012.14336</v>
      </c>
      <c r="Q13585" s="18">
        <f t="shared" si="1698"/>
        <v>14081.563200000001</v>
      </c>
      <c r="R13585" s="18">
        <f t="shared" si="1699"/>
        <v>9862.2326400000002</v>
      </c>
      <c r="S13585" s="18">
        <f t="shared" si="1700"/>
        <v>5732.2617600000003</v>
      </c>
      <c r="T13585" s="18">
        <f t="shared" si="1701"/>
        <v>11464.945319999999</v>
      </c>
      <c r="U13585" s="18">
        <f t="shared" si="1702"/>
        <v>5113.0664399999996</v>
      </c>
      <c r="V13585" s="18">
        <f t="shared" si="1703"/>
        <v>62074.213199999998</v>
      </c>
      <c r="W13585" s="21">
        <v>78225.6640625</v>
      </c>
      <c r="X13585" s="21">
        <v>87</v>
      </c>
      <c r="Y13585" s="21">
        <v>53</v>
      </c>
      <c r="Z13585" s="21">
        <v>69</v>
      </c>
      <c r="AA13585" s="21">
        <v>38</v>
      </c>
    </row>
    <row r="13586" spans="1:27" hidden="1" x14ac:dyDescent="0.35">
      <c r="A13586">
        <v>1380</v>
      </c>
      <c r="B13586" t="s">
        <v>194</v>
      </c>
      <c r="C13586">
        <v>0</v>
      </c>
      <c r="D13586" t="s">
        <v>3205</v>
      </c>
      <c r="E13586" t="s">
        <v>289</v>
      </c>
      <c r="F13586" t="s">
        <v>108</v>
      </c>
      <c r="G13586" s="19">
        <v>971</v>
      </c>
      <c r="H13586" s="19">
        <v>779.54229999999995</v>
      </c>
      <c r="I13586" s="19">
        <v>1218.7791999999999</v>
      </c>
      <c r="J13586" s="19">
        <v>1051.5001999999999</v>
      </c>
      <c r="K13586" s="19">
        <v>634.29047000000003</v>
      </c>
      <c r="L13586" s="19">
        <v>1073.3722</v>
      </c>
      <c r="M13586" s="19">
        <v>609.50194999999997</v>
      </c>
      <c r="N13586" s="19">
        <v>6337.9862999999996</v>
      </c>
      <c r="O13586" s="17">
        <f t="shared" si="1696"/>
        <v>11652</v>
      </c>
      <c r="P13586" s="18">
        <f t="shared" si="1697"/>
        <v>9354.507599999999</v>
      </c>
      <c r="Q13586" s="18">
        <f t="shared" si="1698"/>
        <v>14625.350399999999</v>
      </c>
      <c r="R13586" s="18">
        <f t="shared" si="1699"/>
        <v>12618.002399999999</v>
      </c>
      <c r="S13586" s="18">
        <f t="shared" si="1700"/>
        <v>7611.4856400000008</v>
      </c>
      <c r="T13586" s="18">
        <f t="shared" si="1701"/>
        <v>12880.466400000001</v>
      </c>
      <c r="U13586" s="18">
        <f t="shared" si="1702"/>
        <v>7314.0234</v>
      </c>
      <c r="V13586" s="18">
        <f t="shared" si="1703"/>
        <v>76055.835599999991</v>
      </c>
      <c r="W13586" s="21">
        <v>78225.6640625</v>
      </c>
      <c r="X13586" s="21">
        <v>87</v>
      </c>
      <c r="Y13586" s="21">
        <v>53</v>
      </c>
      <c r="Z13586" s="21">
        <v>69</v>
      </c>
      <c r="AA13586" s="21">
        <v>38</v>
      </c>
    </row>
    <row r="13587" spans="1:27" hidden="1" x14ac:dyDescent="0.35">
      <c r="A13587">
        <v>1380</v>
      </c>
      <c r="B13587" t="s">
        <v>194</v>
      </c>
      <c r="C13587">
        <v>0</v>
      </c>
      <c r="D13587" t="s">
        <v>3205</v>
      </c>
      <c r="E13587" t="s">
        <v>289</v>
      </c>
      <c r="F13587" t="s">
        <v>109</v>
      </c>
      <c r="G13587" s="19">
        <v>971</v>
      </c>
      <c r="H13587" s="19">
        <v>954.21245999999996</v>
      </c>
      <c r="I13587" s="19">
        <v>1242.1882000000001</v>
      </c>
      <c r="J13587" s="19">
        <v>1281.1478999999999</v>
      </c>
      <c r="K13587" s="19">
        <v>697.58037999999999</v>
      </c>
      <c r="L13587" s="19">
        <v>1073.3722</v>
      </c>
      <c r="M13587" s="19">
        <v>592.29687999999999</v>
      </c>
      <c r="N13587" s="19">
        <v>6811.7978999999996</v>
      </c>
      <c r="O13587" s="17">
        <f t="shared" si="1696"/>
        <v>11652</v>
      </c>
      <c r="P13587" s="18">
        <f t="shared" si="1697"/>
        <v>11450.54952</v>
      </c>
      <c r="Q13587" s="18">
        <f t="shared" si="1698"/>
        <v>14906.258400000001</v>
      </c>
      <c r="R13587" s="18">
        <f t="shared" si="1699"/>
        <v>15373.774799999999</v>
      </c>
      <c r="S13587" s="18">
        <f t="shared" si="1700"/>
        <v>8370.9645600000003</v>
      </c>
      <c r="T13587" s="18">
        <f t="shared" si="1701"/>
        <v>12880.466400000001</v>
      </c>
      <c r="U13587" s="18">
        <f t="shared" si="1702"/>
        <v>7107.5625600000003</v>
      </c>
      <c r="V13587" s="18">
        <f t="shared" si="1703"/>
        <v>81741.574800000002</v>
      </c>
      <c r="W13587" s="21">
        <v>78225.6640625</v>
      </c>
      <c r="X13587" s="21">
        <v>87</v>
      </c>
      <c r="Y13587" s="21">
        <v>53</v>
      </c>
      <c r="Z13587" s="21">
        <v>69</v>
      </c>
      <c r="AA13587" s="21">
        <v>38</v>
      </c>
    </row>
    <row r="13588" spans="1:27" hidden="1" x14ac:dyDescent="0.35">
      <c r="A13588">
        <v>1380</v>
      </c>
      <c r="B13588" t="s">
        <v>194</v>
      </c>
      <c r="C13588">
        <v>0</v>
      </c>
      <c r="D13588" t="s">
        <v>3205</v>
      </c>
      <c r="E13588" t="s">
        <v>289</v>
      </c>
      <c r="F13588" t="s">
        <v>13</v>
      </c>
      <c r="G13588" s="19">
        <v>557</v>
      </c>
      <c r="H13588" s="19">
        <v>496.13278000000003</v>
      </c>
      <c r="I13588" s="19">
        <v>1197.4657999999999</v>
      </c>
      <c r="J13588" s="19">
        <v>725.11499000000003</v>
      </c>
      <c r="K13588" s="19">
        <v>381.59154999999998</v>
      </c>
      <c r="L13588" s="19">
        <v>0</v>
      </c>
      <c r="M13588" s="19">
        <v>504.57778999999999</v>
      </c>
      <c r="N13588" s="19">
        <v>3861.8827999999999</v>
      </c>
      <c r="O13588" s="17">
        <f t="shared" si="1696"/>
        <v>6684</v>
      </c>
      <c r="P13588" s="18">
        <f t="shared" si="1697"/>
        <v>5953.5933600000008</v>
      </c>
      <c r="Q13588" s="18">
        <f t="shared" si="1698"/>
        <v>14369.589599999999</v>
      </c>
      <c r="R13588" s="18">
        <f t="shared" si="1699"/>
        <v>8701.3798800000004</v>
      </c>
      <c r="S13588" s="18">
        <f t="shared" si="1700"/>
        <v>4579.0985999999994</v>
      </c>
      <c r="T13588" s="18">
        <f t="shared" si="1701"/>
        <v>0</v>
      </c>
      <c r="U13588" s="18">
        <f t="shared" si="1702"/>
        <v>6054.9334799999997</v>
      </c>
      <c r="V13588" s="18">
        <f t="shared" si="1703"/>
        <v>46342.5936</v>
      </c>
      <c r="W13588" s="21">
        <v>78225.6640625</v>
      </c>
      <c r="X13588" s="21">
        <v>87</v>
      </c>
      <c r="Y13588" s="21">
        <v>53</v>
      </c>
      <c r="Z13588" s="21">
        <v>69</v>
      </c>
      <c r="AA13588" s="21">
        <v>38</v>
      </c>
    </row>
    <row r="13589" spans="1:27" hidden="1" x14ac:dyDescent="0.35">
      <c r="A13589">
        <v>1380</v>
      </c>
      <c r="B13589" t="s">
        <v>194</v>
      </c>
      <c r="C13589">
        <v>0</v>
      </c>
      <c r="D13589" t="s">
        <v>3205</v>
      </c>
      <c r="E13589" t="s">
        <v>289</v>
      </c>
      <c r="F13589" t="s">
        <v>14</v>
      </c>
      <c r="G13589" s="19">
        <v>734</v>
      </c>
      <c r="H13589" s="19">
        <v>617.48717999999997</v>
      </c>
      <c r="I13589" s="19">
        <v>1260.6289999999999</v>
      </c>
      <c r="J13589" s="19">
        <v>954.76256999999998</v>
      </c>
      <c r="K13589" s="19">
        <v>489.69711000000001</v>
      </c>
      <c r="L13589" s="19">
        <v>572.04199000000006</v>
      </c>
      <c r="M13589" s="19">
        <v>587.82452000000001</v>
      </c>
      <c r="N13589" s="19">
        <v>5216.4423999999999</v>
      </c>
      <c r="O13589" s="17">
        <f t="shared" si="1696"/>
        <v>8808</v>
      </c>
      <c r="P13589" s="18">
        <f t="shared" si="1697"/>
        <v>7409.8461599999991</v>
      </c>
      <c r="Q13589" s="18">
        <f t="shared" si="1698"/>
        <v>15127.547999999999</v>
      </c>
      <c r="R13589" s="18">
        <f t="shared" si="1699"/>
        <v>11457.15084</v>
      </c>
      <c r="S13589" s="18">
        <f t="shared" si="1700"/>
        <v>5876.3653199999999</v>
      </c>
      <c r="T13589" s="18">
        <f t="shared" si="1701"/>
        <v>6864.5038800000002</v>
      </c>
      <c r="U13589" s="18">
        <f t="shared" si="1702"/>
        <v>7053.8942399999996</v>
      </c>
      <c r="V13589" s="18">
        <f t="shared" si="1703"/>
        <v>62597.308799999999</v>
      </c>
      <c r="W13589" s="21">
        <v>78225.6640625</v>
      </c>
      <c r="X13589" s="21">
        <v>87</v>
      </c>
      <c r="Y13589" s="21">
        <v>53</v>
      </c>
      <c r="Z13589" s="21">
        <v>69</v>
      </c>
      <c r="AA13589" s="21">
        <v>38</v>
      </c>
    </row>
    <row r="13590" spans="1:27" hidden="1" x14ac:dyDescent="0.35">
      <c r="A13590">
        <v>1380</v>
      </c>
      <c r="B13590" t="s">
        <v>194</v>
      </c>
      <c r="C13590">
        <v>0</v>
      </c>
      <c r="D13590" t="s">
        <v>3205</v>
      </c>
      <c r="E13590" t="s">
        <v>289</v>
      </c>
      <c r="F13590" t="s">
        <v>15</v>
      </c>
      <c r="G13590" s="19">
        <v>734</v>
      </c>
      <c r="H13590" s="19">
        <v>782.03423999999995</v>
      </c>
      <c r="I13590" s="19">
        <v>1303.2053000000001</v>
      </c>
      <c r="J13590" s="19">
        <v>1184.4102</v>
      </c>
      <c r="K13590" s="19">
        <v>549.31897000000004</v>
      </c>
      <c r="L13590" s="19">
        <v>955.41210999999998</v>
      </c>
      <c r="M13590" s="19">
        <v>572.98308999999995</v>
      </c>
      <c r="N13590" s="19">
        <v>6081.3638000000001</v>
      </c>
      <c r="O13590" s="17">
        <f t="shared" si="1696"/>
        <v>8808</v>
      </c>
      <c r="P13590" s="18">
        <f t="shared" si="1697"/>
        <v>9384.4108799999995</v>
      </c>
      <c r="Q13590" s="18">
        <f t="shared" si="1698"/>
        <v>15638.463600000001</v>
      </c>
      <c r="R13590" s="18">
        <f t="shared" si="1699"/>
        <v>14212.922399999999</v>
      </c>
      <c r="S13590" s="18">
        <f t="shared" si="1700"/>
        <v>6591.8276400000004</v>
      </c>
      <c r="T13590" s="18">
        <f t="shared" si="1701"/>
        <v>11464.945319999999</v>
      </c>
      <c r="U13590" s="18">
        <f t="shared" si="1702"/>
        <v>6875.7970799999994</v>
      </c>
      <c r="V13590" s="18">
        <f t="shared" si="1703"/>
        <v>72976.365600000005</v>
      </c>
      <c r="W13590" s="21">
        <v>78225.6640625</v>
      </c>
      <c r="X13590" s="21">
        <v>87</v>
      </c>
      <c r="Y13590" s="21">
        <v>53</v>
      </c>
      <c r="Z13590" s="21">
        <v>69</v>
      </c>
      <c r="AA13590" s="21">
        <v>38</v>
      </c>
    </row>
    <row r="13591" spans="1:27" hidden="1" x14ac:dyDescent="0.35">
      <c r="A13591">
        <v>1380</v>
      </c>
      <c r="B13591" t="s">
        <v>194</v>
      </c>
      <c r="C13591">
        <v>0</v>
      </c>
      <c r="D13591" t="s">
        <v>3205</v>
      </c>
      <c r="E13591" t="s">
        <v>289</v>
      </c>
      <c r="F13591" t="s">
        <v>110</v>
      </c>
      <c r="G13591" s="19">
        <v>971</v>
      </c>
      <c r="H13591" s="19">
        <v>954.80438000000004</v>
      </c>
      <c r="I13591" s="19">
        <v>1324.7229</v>
      </c>
      <c r="J13591" s="19">
        <v>1414.0579</v>
      </c>
      <c r="K13591" s="19">
        <v>697.79492000000005</v>
      </c>
      <c r="L13591" s="19">
        <v>1073.3722</v>
      </c>
      <c r="M13591" s="19">
        <v>662.40497000000005</v>
      </c>
      <c r="N13591" s="19">
        <v>7098.1571999999996</v>
      </c>
      <c r="O13591" s="17">
        <f t="shared" si="1696"/>
        <v>11652</v>
      </c>
      <c r="P13591" s="18">
        <f t="shared" si="1697"/>
        <v>11457.65256</v>
      </c>
      <c r="Q13591" s="18">
        <f t="shared" si="1698"/>
        <v>15896.674800000001</v>
      </c>
      <c r="R13591" s="18">
        <f t="shared" si="1699"/>
        <v>16968.694800000001</v>
      </c>
      <c r="S13591" s="18">
        <f t="shared" si="1700"/>
        <v>8373.5390399999997</v>
      </c>
      <c r="T13591" s="18">
        <f t="shared" si="1701"/>
        <v>12880.466400000001</v>
      </c>
      <c r="U13591" s="18">
        <f t="shared" si="1702"/>
        <v>7948.8596400000006</v>
      </c>
      <c r="V13591" s="18">
        <f t="shared" si="1703"/>
        <v>85177.886399999988</v>
      </c>
      <c r="W13591" s="21">
        <v>78225.6640625</v>
      </c>
      <c r="X13591" s="21">
        <v>87</v>
      </c>
      <c r="Y13591" s="21">
        <v>53</v>
      </c>
      <c r="Z13591" s="21">
        <v>69</v>
      </c>
      <c r="AA13591" s="21">
        <v>38</v>
      </c>
    </row>
    <row r="13592" spans="1:27" hidden="1" x14ac:dyDescent="0.35">
      <c r="A13592">
        <v>1380</v>
      </c>
      <c r="B13592" t="s">
        <v>194</v>
      </c>
      <c r="C13592">
        <v>0</v>
      </c>
      <c r="D13592" t="s">
        <v>3205</v>
      </c>
      <c r="E13592" t="s">
        <v>289</v>
      </c>
      <c r="F13592" t="s">
        <v>111</v>
      </c>
      <c r="G13592" s="19">
        <v>971</v>
      </c>
      <c r="H13592" s="19">
        <v>1168.4518</v>
      </c>
      <c r="I13592" s="19">
        <v>1329.0035</v>
      </c>
      <c r="J13592" s="19">
        <v>1643.7054000000001</v>
      </c>
      <c r="K13592" s="19">
        <v>775.20770000000005</v>
      </c>
      <c r="L13592" s="19">
        <v>1073.3722</v>
      </c>
      <c r="M13592" s="19">
        <v>608.95703000000003</v>
      </c>
      <c r="N13592" s="19">
        <v>7569.6977999999999</v>
      </c>
      <c r="O13592" s="17">
        <f t="shared" si="1696"/>
        <v>11652</v>
      </c>
      <c r="P13592" s="18">
        <f t="shared" si="1697"/>
        <v>14021.421600000001</v>
      </c>
      <c r="Q13592" s="18">
        <f t="shared" si="1698"/>
        <v>15948.042000000001</v>
      </c>
      <c r="R13592" s="18">
        <f t="shared" si="1699"/>
        <v>19724.464800000002</v>
      </c>
      <c r="S13592" s="18">
        <f t="shared" si="1700"/>
        <v>9302.492400000001</v>
      </c>
      <c r="T13592" s="18">
        <f t="shared" si="1701"/>
        <v>12880.466400000001</v>
      </c>
      <c r="U13592" s="18">
        <f t="shared" si="1702"/>
        <v>7307.4843600000004</v>
      </c>
      <c r="V13592" s="18">
        <f t="shared" si="1703"/>
        <v>90836.373599999992</v>
      </c>
      <c r="W13592" s="21">
        <v>78225.6640625</v>
      </c>
      <c r="X13592" s="21">
        <v>87</v>
      </c>
      <c r="Y13592" s="21">
        <v>53</v>
      </c>
      <c r="Z13592" s="21">
        <v>69</v>
      </c>
      <c r="AA13592" s="21">
        <v>38</v>
      </c>
    </row>
    <row r="13593" spans="1:27" x14ac:dyDescent="0.35">
      <c r="A13593">
        <v>3039</v>
      </c>
      <c r="B13593" t="s">
        <v>711</v>
      </c>
      <c r="C13593">
        <v>0</v>
      </c>
      <c r="D13593" t="s">
        <v>3206</v>
      </c>
      <c r="E13593" t="s">
        <v>248</v>
      </c>
      <c r="F13593" t="s">
        <v>10</v>
      </c>
      <c r="G13593" s="19">
        <v>577</v>
      </c>
      <c r="H13593" s="19">
        <v>242.95087000000001</v>
      </c>
      <c r="I13593" s="19">
        <v>933.33489999999995</v>
      </c>
      <c r="J13593" s="19">
        <v>609.89917000000003</v>
      </c>
      <c r="K13593" s="19">
        <v>297.10052000000002</v>
      </c>
      <c r="L13593" s="19">
        <v>0</v>
      </c>
      <c r="M13593" s="19">
        <v>507.19434000000001</v>
      </c>
      <c r="N13593" s="19">
        <v>3167.4796999999999</v>
      </c>
      <c r="O13593" s="17">
        <f t="shared" si="1696"/>
        <v>6924</v>
      </c>
      <c r="P13593" s="18">
        <f t="shared" si="1697"/>
        <v>2915.4104400000001</v>
      </c>
      <c r="Q13593" s="18">
        <f t="shared" si="1698"/>
        <v>11200.0188</v>
      </c>
      <c r="R13593" s="18">
        <f t="shared" si="1699"/>
        <v>7318.7900399999999</v>
      </c>
      <c r="S13593" s="18">
        <f t="shared" si="1700"/>
        <v>3565.2062400000004</v>
      </c>
      <c r="T13593" s="18">
        <f t="shared" si="1701"/>
        <v>0</v>
      </c>
      <c r="U13593" s="18">
        <f t="shared" si="1702"/>
        <v>6086.3320800000001</v>
      </c>
      <c r="V13593" s="18">
        <f t="shared" si="1703"/>
        <v>38009.756399999998</v>
      </c>
      <c r="W13593" s="21">
        <v>64825.58203125</v>
      </c>
      <c r="X13593" s="21">
        <v>55</v>
      </c>
      <c r="Y13593" s="21">
        <v>51</v>
      </c>
      <c r="Z13593" s="21">
        <v>49</v>
      </c>
      <c r="AA13593" s="21">
        <v>11</v>
      </c>
    </row>
    <row r="13594" spans="1:27" hidden="1" x14ac:dyDescent="0.35">
      <c r="A13594">
        <v>1381</v>
      </c>
      <c r="B13594" t="s">
        <v>194</v>
      </c>
      <c r="C13594">
        <v>0</v>
      </c>
      <c r="D13594" t="s">
        <v>3207</v>
      </c>
      <c r="E13594" t="s">
        <v>1277</v>
      </c>
      <c r="F13594" t="s">
        <v>11</v>
      </c>
      <c r="G13594" s="19">
        <v>734</v>
      </c>
      <c r="H13594" s="19">
        <v>387.35714999999999</v>
      </c>
      <c r="I13594" s="19">
        <v>968.61883999999998</v>
      </c>
      <c r="J13594" s="19">
        <v>651.57910000000004</v>
      </c>
      <c r="K13594" s="19">
        <v>406.31191999999999</v>
      </c>
      <c r="L13594" s="19">
        <v>556.17656999999997</v>
      </c>
      <c r="M13594" s="19">
        <v>391.18619000000001</v>
      </c>
      <c r="N13594" s="19">
        <v>4095.2296999999999</v>
      </c>
      <c r="O13594" s="17">
        <f t="shared" si="1696"/>
        <v>8808</v>
      </c>
      <c r="P13594" s="18">
        <f t="shared" si="1697"/>
        <v>4648.2857999999997</v>
      </c>
      <c r="Q13594" s="18">
        <f t="shared" si="1698"/>
        <v>11623.426079999999</v>
      </c>
      <c r="R13594" s="18">
        <f t="shared" si="1699"/>
        <v>7818.9492000000009</v>
      </c>
      <c r="S13594" s="18">
        <f t="shared" si="1700"/>
        <v>4875.7430399999994</v>
      </c>
      <c r="T13594" s="18">
        <f t="shared" si="1701"/>
        <v>6674.1188399999992</v>
      </c>
      <c r="U13594" s="18">
        <f t="shared" si="1702"/>
        <v>4694.2342800000006</v>
      </c>
      <c r="V13594" s="18">
        <f t="shared" si="1703"/>
        <v>49142.756399999998</v>
      </c>
      <c r="W13594" s="21">
        <v>70716.484375</v>
      </c>
      <c r="X13594" s="21">
        <v>87</v>
      </c>
      <c r="Y13594" s="21">
        <v>58</v>
      </c>
      <c r="Z13594" s="21">
        <v>36</v>
      </c>
      <c r="AA13594" s="21">
        <v>66</v>
      </c>
    </row>
    <row r="13595" spans="1:27" hidden="1" x14ac:dyDescent="0.35">
      <c r="A13595">
        <v>1381</v>
      </c>
      <c r="B13595" t="s">
        <v>194</v>
      </c>
      <c r="C13595">
        <v>0</v>
      </c>
      <c r="D13595" t="s">
        <v>3207</v>
      </c>
      <c r="E13595" t="s">
        <v>1277</v>
      </c>
      <c r="F13595" t="s">
        <v>12</v>
      </c>
      <c r="G13595" s="19">
        <v>734</v>
      </c>
      <c r="H13595" s="19">
        <v>567.54296999999997</v>
      </c>
      <c r="I13595" s="19">
        <v>1075.8704</v>
      </c>
      <c r="J13595" s="19">
        <v>905.60077000000001</v>
      </c>
      <c r="K13595" s="19">
        <v>471.60034000000002</v>
      </c>
      <c r="L13595" s="19">
        <v>928.91405999999995</v>
      </c>
      <c r="M13595" s="19">
        <v>398.66406000000001</v>
      </c>
      <c r="N13595" s="19">
        <v>5082.1923999999999</v>
      </c>
      <c r="O13595" s="17">
        <f t="shared" si="1696"/>
        <v>8808</v>
      </c>
      <c r="P13595" s="18">
        <f t="shared" si="1697"/>
        <v>6810.5156399999996</v>
      </c>
      <c r="Q13595" s="18">
        <f t="shared" si="1698"/>
        <v>12910.444800000001</v>
      </c>
      <c r="R13595" s="18">
        <f t="shared" si="1699"/>
        <v>10867.20924</v>
      </c>
      <c r="S13595" s="18">
        <f t="shared" si="1700"/>
        <v>5659.2040800000004</v>
      </c>
      <c r="T13595" s="18">
        <f t="shared" si="1701"/>
        <v>11146.968719999999</v>
      </c>
      <c r="U13595" s="18">
        <f t="shared" si="1702"/>
        <v>4783.9687199999998</v>
      </c>
      <c r="V13595" s="18">
        <f t="shared" si="1703"/>
        <v>60986.308799999999</v>
      </c>
      <c r="W13595" s="21">
        <v>70716.484375</v>
      </c>
      <c r="X13595" s="21">
        <v>87</v>
      </c>
      <c r="Y13595" s="21">
        <v>58</v>
      </c>
      <c r="Z13595" s="21">
        <v>36</v>
      </c>
      <c r="AA13595" s="21">
        <v>66</v>
      </c>
    </row>
    <row r="13596" spans="1:27" hidden="1" x14ac:dyDescent="0.35">
      <c r="A13596">
        <v>1381</v>
      </c>
      <c r="B13596" t="s">
        <v>194</v>
      </c>
      <c r="C13596">
        <v>0</v>
      </c>
      <c r="D13596" t="s">
        <v>3207</v>
      </c>
      <c r="E13596" t="s">
        <v>1277</v>
      </c>
      <c r="F13596" t="s">
        <v>108</v>
      </c>
      <c r="G13596" s="19">
        <v>992</v>
      </c>
      <c r="H13596" s="19">
        <v>757.12725999999998</v>
      </c>
      <c r="I13596" s="19">
        <v>1120.4121</v>
      </c>
      <c r="J13596" s="19">
        <v>1159.6223</v>
      </c>
      <c r="K13596" s="19">
        <v>633.77777000000003</v>
      </c>
      <c r="L13596" s="19">
        <v>1043.6025</v>
      </c>
      <c r="M13596" s="19">
        <v>594.94335999999998</v>
      </c>
      <c r="N13596" s="19">
        <v>6301.4853999999996</v>
      </c>
      <c r="O13596" s="17">
        <f t="shared" si="1696"/>
        <v>11904</v>
      </c>
      <c r="P13596" s="18">
        <f t="shared" si="1697"/>
        <v>9085.5271199999988</v>
      </c>
      <c r="Q13596" s="18">
        <f t="shared" si="1698"/>
        <v>13444.9452</v>
      </c>
      <c r="R13596" s="18">
        <f t="shared" si="1699"/>
        <v>13915.4676</v>
      </c>
      <c r="S13596" s="18">
        <f t="shared" si="1700"/>
        <v>7605.3332399999999</v>
      </c>
      <c r="T13596" s="18">
        <f t="shared" si="1701"/>
        <v>12523.23</v>
      </c>
      <c r="U13596" s="18">
        <f t="shared" si="1702"/>
        <v>7139.3203199999998</v>
      </c>
      <c r="V13596" s="18">
        <f t="shared" si="1703"/>
        <v>75617.824800000002</v>
      </c>
      <c r="W13596" s="21">
        <v>70716.484375</v>
      </c>
      <c r="X13596" s="21">
        <v>87</v>
      </c>
      <c r="Y13596" s="21">
        <v>58</v>
      </c>
      <c r="Z13596" s="21">
        <v>36</v>
      </c>
      <c r="AA13596" s="21">
        <v>66</v>
      </c>
    </row>
    <row r="13597" spans="1:27" hidden="1" x14ac:dyDescent="0.35">
      <c r="A13597">
        <v>1381</v>
      </c>
      <c r="B13597" t="s">
        <v>194</v>
      </c>
      <c r="C13597">
        <v>0</v>
      </c>
      <c r="D13597" t="s">
        <v>3207</v>
      </c>
      <c r="E13597" t="s">
        <v>1277</v>
      </c>
      <c r="F13597" t="s">
        <v>109</v>
      </c>
      <c r="G13597" s="19">
        <v>992</v>
      </c>
      <c r="H13597" s="19">
        <v>926.77508999999998</v>
      </c>
      <c r="I13597" s="19">
        <v>1143.9197999999999</v>
      </c>
      <c r="J13597" s="19">
        <v>1413.644</v>
      </c>
      <c r="K13597" s="19">
        <v>695.24792000000002</v>
      </c>
      <c r="L13597" s="19">
        <v>1043.6025</v>
      </c>
      <c r="M13597" s="19">
        <v>588.41992000000005</v>
      </c>
      <c r="N13597" s="19">
        <v>6803.6094000000003</v>
      </c>
      <c r="O13597" s="17">
        <f t="shared" si="1696"/>
        <v>11904</v>
      </c>
      <c r="P13597" s="18">
        <f t="shared" si="1697"/>
        <v>11121.301079999999</v>
      </c>
      <c r="Q13597" s="18">
        <f t="shared" si="1698"/>
        <v>13727.0376</v>
      </c>
      <c r="R13597" s="18">
        <f t="shared" si="1699"/>
        <v>16963.727999999999</v>
      </c>
      <c r="S13597" s="18">
        <f t="shared" si="1700"/>
        <v>8342.9750400000012</v>
      </c>
      <c r="T13597" s="18">
        <f t="shared" si="1701"/>
        <v>12523.23</v>
      </c>
      <c r="U13597" s="18">
        <f t="shared" si="1702"/>
        <v>7061.0390400000006</v>
      </c>
      <c r="V13597" s="18">
        <f t="shared" si="1703"/>
        <v>81643.3128</v>
      </c>
      <c r="W13597" s="21">
        <v>70716.484375</v>
      </c>
      <c r="X13597" s="21">
        <v>87</v>
      </c>
      <c r="Y13597" s="21">
        <v>58</v>
      </c>
      <c r="Z13597" s="21">
        <v>36</v>
      </c>
      <c r="AA13597" s="21">
        <v>66</v>
      </c>
    </row>
    <row r="13598" spans="1:27" hidden="1" x14ac:dyDescent="0.35">
      <c r="A13598">
        <v>1381</v>
      </c>
      <c r="B13598" t="s">
        <v>194</v>
      </c>
      <c r="C13598">
        <v>0</v>
      </c>
      <c r="D13598" t="s">
        <v>3207</v>
      </c>
      <c r="E13598" t="s">
        <v>1277</v>
      </c>
      <c r="F13598" t="s">
        <v>13</v>
      </c>
      <c r="G13598" s="19">
        <v>557</v>
      </c>
      <c r="H13598" s="19">
        <v>481.86694</v>
      </c>
      <c r="I13598" s="19">
        <v>1079.0718999999999</v>
      </c>
      <c r="J13598" s="19">
        <v>795.11499000000003</v>
      </c>
      <c r="K13598" s="19">
        <v>376.42245000000003</v>
      </c>
      <c r="L13598" s="19">
        <v>0</v>
      </c>
      <c r="M13598" s="19">
        <v>487.06704999999999</v>
      </c>
      <c r="N13598" s="19">
        <v>3776.5435000000002</v>
      </c>
      <c r="O13598" s="17">
        <f t="shared" si="1696"/>
        <v>6684</v>
      </c>
      <c r="P13598" s="18">
        <f t="shared" si="1697"/>
        <v>5782.4032800000004</v>
      </c>
      <c r="Q13598" s="18">
        <f t="shared" si="1698"/>
        <v>12948.862799999999</v>
      </c>
      <c r="R13598" s="18">
        <f t="shared" si="1699"/>
        <v>9541.3798800000004</v>
      </c>
      <c r="S13598" s="18">
        <f t="shared" si="1700"/>
        <v>4517.0694000000003</v>
      </c>
      <c r="T13598" s="18">
        <f t="shared" si="1701"/>
        <v>0</v>
      </c>
      <c r="U13598" s="18">
        <f t="shared" si="1702"/>
        <v>5844.8045999999995</v>
      </c>
      <c r="V13598" s="18">
        <f t="shared" si="1703"/>
        <v>45318.522000000004</v>
      </c>
      <c r="W13598" s="21">
        <v>70716.484375</v>
      </c>
      <c r="X13598" s="21">
        <v>87</v>
      </c>
      <c r="Y13598" s="21">
        <v>58</v>
      </c>
      <c r="Z13598" s="21">
        <v>36</v>
      </c>
      <c r="AA13598" s="21">
        <v>66</v>
      </c>
    </row>
    <row r="13599" spans="1:27" hidden="1" x14ac:dyDescent="0.35">
      <c r="A13599">
        <v>1381</v>
      </c>
      <c r="B13599" t="s">
        <v>194</v>
      </c>
      <c r="C13599">
        <v>0</v>
      </c>
      <c r="D13599" t="s">
        <v>3207</v>
      </c>
      <c r="E13599" t="s">
        <v>1277</v>
      </c>
      <c r="F13599" t="s">
        <v>14</v>
      </c>
      <c r="G13599" s="19">
        <v>734</v>
      </c>
      <c r="H13599" s="19">
        <v>599.73199</v>
      </c>
      <c r="I13599" s="19">
        <v>1189.1545000000001</v>
      </c>
      <c r="J13599" s="19">
        <v>1049.1366</v>
      </c>
      <c r="K13599" s="19">
        <v>483.26366999999999</v>
      </c>
      <c r="L13599" s="19">
        <v>556.17656999999997</v>
      </c>
      <c r="M13599" s="19">
        <v>582.63477</v>
      </c>
      <c r="N13599" s="19">
        <v>5194.0981000000002</v>
      </c>
      <c r="O13599" s="17">
        <f t="shared" si="1696"/>
        <v>8808</v>
      </c>
      <c r="P13599" s="18">
        <f t="shared" si="1697"/>
        <v>7196.78388</v>
      </c>
      <c r="Q13599" s="18">
        <f t="shared" si="1698"/>
        <v>14269.854000000001</v>
      </c>
      <c r="R13599" s="18">
        <f t="shared" si="1699"/>
        <v>12589.639200000001</v>
      </c>
      <c r="S13599" s="18">
        <f t="shared" si="1700"/>
        <v>5799.1640399999997</v>
      </c>
      <c r="T13599" s="18">
        <f t="shared" si="1701"/>
        <v>6674.1188399999992</v>
      </c>
      <c r="U13599" s="18">
        <f t="shared" si="1702"/>
        <v>6991.6172399999996</v>
      </c>
      <c r="V13599" s="18">
        <f t="shared" si="1703"/>
        <v>62329.177200000006</v>
      </c>
      <c r="W13599" s="21">
        <v>70716.484375</v>
      </c>
      <c r="X13599" s="21">
        <v>87</v>
      </c>
      <c r="Y13599" s="21">
        <v>58</v>
      </c>
      <c r="Z13599" s="21">
        <v>36</v>
      </c>
      <c r="AA13599" s="21">
        <v>66</v>
      </c>
    </row>
    <row r="13600" spans="1:27" hidden="1" x14ac:dyDescent="0.35">
      <c r="A13600">
        <v>1381</v>
      </c>
      <c r="B13600" t="s">
        <v>194</v>
      </c>
      <c r="C13600">
        <v>0</v>
      </c>
      <c r="D13600" t="s">
        <v>3207</v>
      </c>
      <c r="E13600" t="s">
        <v>1277</v>
      </c>
      <c r="F13600" t="s">
        <v>15</v>
      </c>
      <c r="G13600" s="19">
        <v>734</v>
      </c>
      <c r="H13600" s="19">
        <v>759.54755</v>
      </c>
      <c r="I13600" s="19">
        <v>1231.191</v>
      </c>
      <c r="J13600" s="19">
        <v>1303.1582000000001</v>
      </c>
      <c r="K13600" s="19">
        <v>541.1712</v>
      </c>
      <c r="L13600" s="19">
        <v>928.91405999999995</v>
      </c>
      <c r="M13600" s="19">
        <v>569.62567000000001</v>
      </c>
      <c r="N13600" s="19">
        <v>6067.6079</v>
      </c>
      <c r="O13600" s="17">
        <f t="shared" si="1696"/>
        <v>8808</v>
      </c>
      <c r="P13600" s="18">
        <f t="shared" si="1697"/>
        <v>9114.5705999999991</v>
      </c>
      <c r="Q13600" s="18">
        <f t="shared" si="1698"/>
        <v>14774.292000000001</v>
      </c>
      <c r="R13600" s="18">
        <f t="shared" si="1699"/>
        <v>15637.898400000002</v>
      </c>
      <c r="S13600" s="18">
        <f t="shared" si="1700"/>
        <v>6494.0544</v>
      </c>
      <c r="T13600" s="18">
        <f t="shared" si="1701"/>
        <v>11146.968719999999</v>
      </c>
      <c r="U13600" s="18">
        <f t="shared" si="1702"/>
        <v>6835.5080400000006</v>
      </c>
      <c r="V13600" s="18">
        <f t="shared" si="1703"/>
        <v>72811.294800000003</v>
      </c>
      <c r="W13600" s="21">
        <v>70716.484375</v>
      </c>
      <c r="X13600" s="21">
        <v>87</v>
      </c>
      <c r="Y13600" s="21">
        <v>58</v>
      </c>
      <c r="Z13600" s="21">
        <v>36</v>
      </c>
      <c r="AA13600" s="21">
        <v>66</v>
      </c>
    </row>
    <row r="13601" spans="1:27" hidden="1" x14ac:dyDescent="0.35">
      <c r="A13601">
        <v>1381</v>
      </c>
      <c r="B13601" t="s">
        <v>194</v>
      </c>
      <c r="C13601">
        <v>0</v>
      </c>
      <c r="D13601" t="s">
        <v>3207</v>
      </c>
      <c r="E13601" t="s">
        <v>1277</v>
      </c>
      <c r="F13601" t="s">
        <v>110</v>
      </c>
      <c r="G13601" s="19">
        <v>992</v>
      </c>
      <c r="H13601" s="19">
        <v>927.34984999999995</v>
      </c>
      <c r="I13601" s="19">
        <v>1252.9195999999999</v>
      </c>
      <c r="J13601" s="19">
        <v>1557.1799000000001</v>
      </c>
      <c r="K13601" s="19">
        <v>695.45612000000006</v>
      </c>
      <c r="L13601" s="19">
        <v>1043.6025</v>
      </c>
      <c r="M13601" s="19">
        <v>671.99347</v>
      </c>
      <c r="N13601" s="19">
        <v>7140.5015000000003</v>
      </c>
      <c r="O13601" s="17">
        <f t="shared" si="1696"/>
        <v>11904</v>
      </c>
      <c r="P13601" s="18">
        <f t="shared" si="1697"/>
        <v>11128.198199999999</v>
      </c>
      <c r="Q13601" s="18">
        <f t="shared" si="1698"/>
        <v>15035.035199999998</v>
      </c>
      <c r="R13601" s="18">
        <f t="shared" si="1699"/>
        <v>18686.158800000001</v>
      </c>
      <c r="S13601" s="18">
        <f t="shared" si="1700"/>
        <v>8345.4734400000016</v>
      </c>
      <c r="T13601" s="18">
        <f t="shared" si="1701"/>
        <v>12523.23</v>
      </c>
      <c r="U13601" s="18">
        <f t="shared" si="1702"/>
        <v>8063.9216400000005</v>
      </c>
      <c r="V13601" s="18">
        <f t="shared" si="1703"/>
        <v>85686.018000000011</v>
      </c>
      <c r="W13601" s="21">
        <v>70716.484375</v>
      </c>
      <c r="X13601" s="21">
        <v>87</v>
      </c>
      <c r="Y13601" s="21">
        <v>58</v>
      </c>
      <c r="Z13601" s="21">
        <v>36</v>
      </c>
      <c r="AA13601" s="21">
        <v>66</v>
      </c>
    </row>
    <row r="13602" spans="1:27" hidden="1" x14ac:dyDescent="0.35">
      <c r="A13602">
        <v>1381</v>
      </c>
      <c r="B13602" t="s">
        <v>194</v>
      </c>
      <c r="C13602">
        <v>0</v>
      </c>
      <c r="D13602" t="s">
        <v>3207</v>
      </c>
      <c r="E13602" t="s">
        <v>1277</v>
      </c>
      <c r="F13602" t="s">
        <v>111</v>
      </c>
      <c r="G13602" s="19">
        <v>992</v>
      </c>
      <c r="H13602" s="19">
        <v>1134.854</v>
      </c>
      <c r="I13602" s="19">
        <v>1258.4503</v>
      </c>
      <c r="J13602" s="19">
        <v>1811.2014999999999</v>
      </c>
      <c r="K13602" s="19">
        <v>770.64306999999997</v>
      </c>
      <c r="L13602" s="19">
        <v>1043.6025</v>
      </c>
      <c r="M13602" s="19">
        <v>624.27344000000005</v>
      </c>
      <c r="N13602" s="19">
        <v>7635.0249000000003</v>
      </c>
      <c r="O13602" s="17">
        <f t="shared" si="1696"/>
        <v>11904</v>
      </c>
      <c r="P13602" s="18">
        <f t="shared" si="1697"/>
        <v>13618.248</v>
      </c>
      <c r="Q13602" s="18">
        <f t="shared" si="1698"/>
        <v>15101.4036</v>
      </c>
      <c r="R13602" s="18">
        <f t="shared" si="1699"/>
        <v>21734.417999999998</v>
      </c>
      <c r="S13602" s="18">
        <f t="shared" si="1700"/>
        <v>9247.7168399999991</v>
      </c>
      <c r="T13602" s="18">
        <f t="shared" si="1701"/>
        <v>12523.23</v>
      </c>
      <c r="U13602" s="18">
        <f t="shared" si="1702"/>
        <v>7491.2812800000011</v>
      </c>
      <c r="V13602" s="18">
        <f t="shared" si="1703"/>
        <v>91620.298800000004</v>
      </c>
      <c r="W13602" s="21">
        <v>70716.484375</v>
      </c>
      <c r="X13602" s="21">
        <v>87</v>
      </c>
      <c r="Y13602" s="21">
        <v>58</v>
      </c>
      <c r="Z13602" s="21">
        <v>36</v>
      </c>
      <c r="AA13602" s="21">
        <v>66</v>
      </c>
    </row>
    <row r="13603" spans="1:27" x14ac:dyDescent="0.35">
      <c r="A13603">
        <v>1144</v>
      </c>
      <c r="B13603" t="s">
        <v>123</v>
      </c>
      <c r="C13603">
        <v>0</v>
      </c>
      <c r="D13603" t="s">
        <v>2818</v>
      </c>
      <c r="E13603" t="s">
        <v>2819</v>
      </c>
      <c r="F13603" t="s">
        <v>10</v>
      </c>
      <c r="G13603" s="19">
        <v>568</v>
      </c>
      <c r="H13603" s="19">
        <v>264.56569999999999</v>
      </c>
      <c r="I13603" s="19">
        <v>949.46851000000004</v>
      </c>
      <c r="J13603" s="19">
        <v>526.89917000000003</v>
      </c>
      <c r="K13603" s="19">
        <v>301.67138999999997</v>
      </c>
      <c r="L13603" s="19">
        <v>0</v>
      </c>
      <c r="M13603" s="19">
        <v>471.19173999999998</v>
      </c>
      <c r="N13603" s="19">
        <v>3081.7964000000002</v>
      </c>
      <c r="O13603" s="17">
        <f t="shared" si="1696"/>
        <v>6816</v>
      </c>
      <c r="P13603" s="18">
        <f t="shared" si="1697"/>
        <v>3174.7883999999999</v>
      </c>
      <c r="Q13603" s="18">
        <f t="shared" si="1698"/>
        <v>11393.62212</v>
      </c>
      <c r="R13603" s="18">
        <f t="shared" si="1699"/>
        <v>6322.7900399999999</v>
      </c>
      <c r="S13603" s="18">
        <f t="shared" si="1700"/>
        <v>3620.0566799999997</v>
      </c>
      <c r="T13603" s="18">
        <f t="shared" si="1701"/>
        <v>0</v>
      </c>
      <c r="U13603" s="18">
        <f t="shared" si="1702"/>
        <v>5654.3008799999998</v>
      </c>
      <c r="V13603" s="18">
        <f t="shared" si="1703"/>
        <v>36981.556800000006</v>
      </c>
      <c r="W13603" s="21">
        <v>52797.33984375</v>
      </c>
      <c r="X13603" s="21">
        <v>64</v>
      </c>
      <c r="Y13603" s="21">
        <v>45</v>
      </c>
      <c r="Z13603" s="21">
        <v>25</v>
      </c>
      <c r="AA13603" s="21">
        <v>44</v>
      </c>
    </row>
    <row r="13604" spans="1:27" hidden="1" x14ac:dyDescent="0.35">
      <c r="A13604">
        <v>1382</v>
      </c>
      <c r="B13604" t="s">
        <v>194</v>
      </c>
      <c r="C13604">
        <v>0</v>
      </c>
      <c r="D13604" t="s">
        <v>3208</v>
      </c>
      <c r="E13604" t="s">
        <v>3209</v>
      </c>
      <c r="F13604" t="s">
        <v>11</v>
      </c>
      <c r="G13604" s="19">
        <v>755</v>
      </c>
      <c r="H13604" s="19">
        <v>409.01855</v>
      </c>
      <c r="I13604" s="19">
        <v>1009.4367</v>
      </c>
      <c r="J13604" s="19">
        <v>617.65111999999999</v>
      </c>
      <c r="K13604" s="19">
        <v>421.76983999999999</v>
      </c>
      <c r="L13604" s="19">
        <v>563.93242999999995</v>
      </c>
      <c r="M13604" s="19">
        <v>413.35709000000003</v>
      </c>
      <c r="N13604" s="19">
        <v>4190.1655000000001</v>
      </c>
      <c r="O13604" s="17">
        <f t="shared" si="1696"/>
        <v>9060</v>
      </c>
      <c r="P13604" s="18">
        <f t="shared" si="1697"/>
        <v>4908.2226000000001</v>
      </c>
      <c r="Q13604" s="18">
        <f t="shared" si="1698"/>
        <v>12113.240399999999</v>
      </c>
      <c r="R13604" s="18">
        <f t="shared" si="1699"/>
        <v>7411.8134399999999</v>
      </c>
      <c r="S13604" s="18">
        <f t="shared" si="1700"/>
        <v>5061.2380800000001</v>
      </c>
      <c r="T13604" s="18">
        <f t="shared" si="1701"/>
        <v>6767.1891599999999</v>
      </c>
      <c r="U13604" s="18">
        <f t="shared" si="1702"/>
        <v>4960.2850800000006</v>
      </c>
      <c r="V13604" s="18">
        <f t="shared" si="1703"/>
        <v>50281.986000000004</v>
      </c>
      <c r="W13604" s="21">
        <v>80453.875</v>
      </c>
      <c r="X13604" s="21">
        <v>87</v>
      </c>
      <c r="Y13604" s="21">
        <v>38</v>
      </c>
      <c r="Z13604" s="21">
        <v>74</v>
      </c>
      <c r="AA13604" s="21">
        <v>30</v>
      </c>
    </row>
    <row r="13605" spans="1:27" hidden="1" x14ac:dyDescent="0.35">
      <c r="A13605">
        <v>1382</v>
      </c>
      <c r="B13605" t="s">
        <v>194</v>
      </c>
      <c r="C13605">
        <v>0</v>
      </c>
      <c r="D13605" t="s">
        <v>3208</v>
      </c>
      <c r="E13605" t="s">
        <v>3209</v>
      </c>
      <c r="F13605" t="s">
        <v>12</v>
      </c>
      <c r="G13605" s="19">
        <v>755</v>
      </c>
      <c r="H13605" s="19">
        <v>599.28052000000002</v>
      </c>
      <c r="I13605" s="19">
        <v>1123.7083</v>
      </c>
      <c r="J13605" s="19">
        <v>857.74468999999999</v>
      </c>
      <c r="K13605" s="19">
        <v>490.70922999999999</v>
      </c>
      <c r="L13605" s="19">
        <v>941.86767999999995</v>
      </c>
      <c r="M13605" s="19">
        <v>432.50585999999998</v>
      </c>
      <c r="N13605" s="19">
        <v>5200.8163999999997</v>
      </c>
      <c r="O13605" s="17">
        <f t="shared" si="1696"/>
        <v>9060</v>
      </c>
      <c r="P13605" s="18">
        <f t="shared" si="1697"/>
        <v>7191.3662400000003</v>
      </c>
      <c r="Q13605" s="18">
        <f t="shared" si="1698"/>
        <v>13484.499599999999</v>
      </c>
      <c r="R13605" s="18">
        <f t="shared" si="1699"/>
        <v>10292.93628</v>
      </c>
      <c r="S13605" s="18">
        <f t="shared" si="1700"/>
        <v>5888.5107600000001</v>
      </c>
      <c r="T13605" s="18">
        <f t="shared" si="1701"/>
        <v>11302.41216</v>
      </c>
      <c r="U13605" s="18">
        <f t="shared" si="1702"/>
        <v>5190.0703199999998</v>
      </c>
      <c r="V13605" s="18">
        <f t="shared" si="1703"/>
        <v>62409.796799999996</v>
      </c>
      <c r="W13605" s="21">
        <v>80453.875</v>
      </c>
      <c r="X13605" s="21">
        <v>87</v>
      </c>
      <c r="Y13605" s="21">
        <v>38</v>
      </c>
      <c r="Z13605" s="21">
        <v>74</v>
      </c>
      <c r="AA13605" s="21">
        <v>30</v>
      </c>
    </row>
    <row r="13606" spans="1:27" hidden="1" x14ac:dyDescent="0.35">
      <c r="A13606">
        <v>1382</v>
      </c>
      <c r="B13606" t="s">
        <v>194</v>
      </c>
      <c r="C13606">
        <v>0</v>
      </c>
      <c r="D13606" t="s">
        <v>3208</v>
      </c>
      <c r="E13606" t="s">
        <v>3209</v>
      </c>
      <c r="F13606" t="s">
        <v>108</v>
      </c>
      <c r="G13606" s="19">
        <v>967</v>
      </c>
      <c r="H13606" s="19">
        <v>799.46660999999995</v>
      </c>
      <c r="I13606" s="19">
        <v>1172.3572999999999</v>
      </c>
      <c r="J13606" s="19">
        <v>1097.8384000000001</v>
      </c>
      <c r="K13606" s="19">
        <v>640.06048999999996</v>
      </c>
      <c r="L13606" s="19">
        <v>1058.1554000000001</v>
      </c>
      <c r="M13606" s="19">
        <v>612.5788</v>
      </c>
      <c r="N13606" s="19">
        <v>6347.4570000000003</v>
      </c>
      <c r="O13606" s="17">
        <f t="shared" si="1696"/>
        <v>11604</v>
      </c>
      <c r="P13606" s="18">
        <f t="shared" si="1697"/>
        <v>9593.5993199999994</v>
      </c>
      <c r="Q13606" s="18">
        <f t="shared" si="1698"/>
        <v>14068.2876</v>
      </c>
      <c r="R13606" s="18">
        <f t="shared" si="1699"/>
        <v>13174.060800000001</v>
      </c>
      <c r="S13606" s="18">
        <f t="shared" si="1700"/>
        <v>7680.72588</v>
      </c>
      <c r="T13606" s="18">
        <f t="shared" si="1701"/>
        <v>12697.864800000001</v>
      </c>
      <c r="U13606" s="18">
        <f t="shared" si="1702"/>
        <v>7350.9456</v>
      </c>
      <c r="V13606" s="18">
        <f t="shared" si="1703"/>
        <v>76169.483999999997</v>
      </c>
      <c r="W13606" s="21">
        <v>80453.875</v>
      </c>
      <c r="X13606" s="21">
        <v>87</v>
      </c>
      <c r="Y13606" s="21">
        <v>38</v>
      </c>
      <c r="Z13606" s="21">
        <v>74</v>
      </c>
      <c r="AA13606" s="21">
        <v>30</v>
      </c>
    </row>
    <row r="13607" spans="1:27" hidden="1" x14ac:dyDescent="0.35">
      <c r="A13607">
        <v>1382</v>
      </c>
      <c r="B13607" t="s">
        <v>194</v>
      </c>
      <c r="C13607">
        <v>0</v>
      </c>
      <c r="D13607" t="s">
        <v>3208</v>
      </c>
      <c r="E13607" t="s">
        <v>3209</v>
      </c>
      <c r="F13607" t="s">
        <v>109</v>
      </c>
      <c r="G13607" s="19">
        <v>967</v>
      </c>
      <c r="H13607" s="19">
        <v>978.60126000000002</v>
      </c>
      <c r="I13607" s="19">
        <v>1199.8225</v>
      </c>
      <c r="J13607" s="19">
        <v>1337.9319</v>
      </c>
      <c r="K13607" s="19">
        <v>704.96807999999999</v>
      </c>
      <c r="L13607" s="19">
        <v>1058.1554000000001</v>
      </c>
      <c r="M13607" s="19">
        <v>606.63085999999998</v>
      </c>
      <c r="N13607" s="19">
        <v>6853.1099000000004</v>
      </c>
      <c r="O13607" s="17">
        <f t="shared" si="1696"/>
        <v>11604</v>
      </c>
      <c r="P13607" s="18">
        <f t="shared" si="1697"/>
        <v>11743.215120000001</v>
      </c>
      <c r="Q13607" s="18">
        <f t="shared" si="1698"/>
        <v>14397.869999999999</v>
      </c>
      <c r="R13607" s="18">
        <f t="shared" si="1699"/>
        <v>16055.1828</v>
      </c>
      <c r="S13607" s="18">
        <f t="shared" si="1700"/>
        <v>8459.6169599999994</v>
      </c>
      <c r="T13607" s="18">
        <f t="shared" si="1701"/>
        <v>12697.864800000001</v>
      </c>
      <c r="U13607" s="18">
        <f t="shared" si="1702"/>
        <v>7279.5703199999998</v>
      </c>
      <c r="V13607" s="18">
        <f t="shared" si="1703"/>
        <v>82237.318800000008</v>
      </c>
      <c r="W13607" s="21">
        <v>80453.875</v>
      </c>
      <c r="X13607" s="21">
        <v>87</v>
      </c>
      <c r="Y13607" s="21">
        <v>38</v>
      </c>
      <c r="Z13607" s="21">
        <v>74</v>
      </c>
      <c r="AA13607" s="21">
        <v>30</v>
      </c>
    </row>
    <row r="13608" spans="1:27" hidden="1" x14ac:dyDescent="0.35">
      <c r="A13608">
        <v>1382</v>
      </c>
      <c r="B13608" t="s">
        <v>194</v>
      </c>
      <c r="C13608">
        <v>0</v>
      </c>
      <c r="D13608" t="s">
        <v>3208</v>
      </c>
      <c r="E13608" t="s">
        <v>3209</v>
      </c>
      <c r="F13608" t="s">
        <v>13</v>
      </c>
      <c r="G13608" s="19">
        <v>573</v>
      </c>
      <c r="H13608" s="19">
        <v>508.81344999999999</v>
      </c>
      <c r="I13608" s="19">
        <v>1109.9176</v>
      </c>
      <c r="J13608" s="19">
        <v>755.11499000000003</v>
      </c>
      <c r="K13608" s="19">
        <v>391.98367000000002</v>
      </c>
      <c r="L13608" s="19">
        <v>0</v>
      </c>
      <c r="M13608" s="19">
        <v>499.21255000000002</v>
      </c>
      <c r="N13608" s="19">
        <v>3838.0421999999999</v>
      </c>
      <c r="O13608" s="17">
        <f t="shared" si="1696"/>
        <v>6876</v>
      </c>
      <c r="P13608" s="18">
        <f t="shared" si="1697"/>
        <v>6105.7613999999994</v>
      </c>
      <c r="Q13608" s="18">
        <f t="shared" si="1698"/>
        <v>13319.011200000001</v>
      </c>
      <c r="R13608" s="18">
        <f t="shared" si="1699"/>
        <v>9061.3798800000004</v>
      </c>
      <c r="S13608" s="18">
        <f t="shared" si="1700"/>
        <v>4703.80404</v>
      </c>
      <c r="T13608" s="18">
        <f t="shared" si="1701"/>
        <v>0</v>
      </c>
      <c r="U13608" s="18">
        <f t="shared" si="1702"/>
        <v>5990.5506000000005</v>
      </c>
      <c r="V13608" s="18">
        <f t="shared" si="1703"/>
        <v>46056.506399999998</v>
      </c>
      <c r="W13608" s="21">
        <v>80453.875</v>
      </c>
      <c r="X13608" s="21">
        <v>87</v>
      </c>
      <c r="Y13608" s="21">
        <v>38</v>
      </c>
      <c r="Z13608" s="21">
        <v>74</v>
      </c>
      <c r="AA13608" s="21">
        <v>30</v>
      </c>
    </row>
    <row r="13609" spans="1:27" hidden="1" x14ac:dyDescent="0.35">
      <c r="A13609">
        <v>1382</v>
      </c>
      <c r="B13609" t="s">
        <v>194</v>
      </c>
      <c r="C13609">
        <v>0</v>
      </c>
      <c r="D13609" t="s">
        <v>3208</v>
      </c>
      <c r="E13609" t="s">
        <v>3209</v>
      </c>
      <c r="F13609" t="s">
        <v>14</v>
      </c>
      <c r="G13609" s="19">
        <v>755</v>
      </c>
      <c r="H13609" s="19">
        <v>633.26958999999999</v>
      </c>
      <c r="I13609" s="19">
        <v>1226.2643</v>
      </c>
      <c r="J13609" s="19">
        <v>995.20862</v>
      </c>
      <c r="K13609" s="19">
        <v>503.02481</v>
      </c>
      <c r="L13609" s="19">
        <v>563.93242999999995</v>
      </c>
      <c r="M13609" s="19">
        <v>602.31415000000004</v>
      </c>
      <c r="N13609" s="19">
        <v>5279.0137000000004</v>
      </c>
      <c r="O13609" s="17">
        <f t="shared" si="1696"/>
        <v>9060</v>
      </c>
      <c r="P13609" s="18">
        <f t="shared" si="1697"/>
        <v>7599.2350800000004</v>
      </c>
      <c r="Q13609" s="18">
        <f t="shared" si="1698"/>
        <v>14715.171600000001</v>
      </c>
      <c r="R13609" s="18">
        <f t="shared" si="1699"/>
        <v>11942.50344</v>
      </c>
      <c r="S13609" s="18">
        <f t="shared" si="1700"/>
        <v>6036.2977200000005</v>
      </c>
      <c r="T13609" s="18">
        <f t="shared" si="1701"/>
        <v>6767.1891599999999</v>
      </c>
      <c r="U13609" s="18">
        <f t="shared" si="1702"/>
        <v>7227.7698</v>
      </c>
      <c r="V13609" s="18">
        <f t="shared" si="1703"/>
        <v>63348.164400000009</v>
      </c>
      <c r="W13609" s="21">
        <v>80453.875</v>
      </c>
      <c r="X13609" s="21">
        <v>87</v>
      </c>
      <c r="Y13609" s="21">
        <v>38</v>
      </c>
      <c r="Z13609" s="21">
        <v>74</v>
      </c>
      <c r="AA13609" s="21">
        <v>30</v>
      </c>
    </row>
    <row r="13610" spans="1:27" hidden="1" x14ac:dyDescent="0.35">
      <c r="A13610">
        <v>1382</v>
      </c>
      <c r="B13610" t="s">
        <v>194</v>
      </c>
      <c r="C13610">
        <v>0</v>
      </c>
      <c r="D13610" t="s">
        <v>3208</v>
      </c>
      <c r="E13610" t="s">
        <v>3209</v>
      </c>
      <c r="F13610" t="s">
        <v>15</v>
      </c>
      <c r="G13610" s="19">
        <v>755</v>
      </c>
      <c r="H13610" s="19">
        <v>802.02221999999995</v>
      </c>
      <c r="I13610" s="19">
        <v>1272.1899000000001</v>
      </c>
      <c r="J13610" s="19">
        <v>1235.3022000000001</v>
      </c>
      <c r="K13610" s="19">
        <v>564.17052999999999</v>
      </c>
      <c r="L13610" s="19">
        <v>941.86767999999995</v>
      </c>
      <c r="M13610" s="19">
        <v>592.96613000000002</v>
      </c>
      <c r="N13610" s="19">
        <v>6163.5186000000003</v>
      </c>
      <c r="O13610" s="17">
        <f t="shared" si="1696"/>
        <v>9060</v>
      </c>
      <c r="P13610" s="18">
        <f t="shared" si="1697"/>
        <v>9624.2666399999998</v>
      </c>
      <c r="Q13610" s="18">
        <f t="shared" si="1698"/>
        <v>15266.2788</v>
      </c>
      <c r="R13610" s="18">
        <f t="shared" si="1699"/>
        <v>14823.626400000001</v>
      </c>
      <c r="S13610" s="18">
        <f t="shared" si="1700"/>
        <v>6770.0463600000003</v>
      </c>
      <c r="T13610" s="18">
        <f t="shared" si="1701"/>
        <v>11302.41216</v>
      </c>
      <c r="U13610" s="18">
        <f t="shared" si="1702"/>
        <v>7115.5935600000003</v>
      </c>
      <c r="V13610" s="18">
        <f t="shared" si="1703"/>
        <v>73962.223200000008</v>
      </c>
      <c r="W13610" s="21">
        <v>80453.875</v>
      </c>
      <c r="X13610" s="21">
        <v>87</v>
      </c>
      <c r="Y13610" s="21">
        <v>38</v>
      </c>
      <c r="Z13610" s="21">
        <v>74</v>
      </c>
      <c r="AA13610" s="21">
        <v>30</v>
      </c>
    </row>
    <row r="13611" spans="1:27" hidden="1" x14ac:dyDescent="0.35">
      <c r="A13611">
        <v>1382</v>
      </c>
      <c r="B13611" t="s">
        <v>194</v>
      </c>
      <c r="C13611">
        <v>0</v>
      </c>
      <c r="D13611" t="s">
        <v>3208</v>
      </c>
      <c r="E13611" t="s">
        <v>3209</v>
      </c>
      <c r="F13611" t="s">
        <v>110</v>
      </c>
      <c r="G13611" s="19">
        <v>967</v>
      </c>
      <c r="H13611" s="19">
        <v>979.20825000000002</v>
      </c>
      <c r="I13611" s="19">
        <v>1297.6470999999999</v>
      </c>
      <c r="J13611" s="19">
        <v>1475.3958</v>
      </c>
      <c r="K13611" s="19">
        <v>705.18799000000001</v>
      </c>
      <c r="L13611" s="19">
        <v>1058.1554000000001</v>
      </c>
      <c r="M13611" s="19">
        <v>675.60284000000001</v>
      </c>
      <c r="N13611" s="19">
        <v>7158.1972999999998</v>
      </c>
      <c r="O13611" s="17">
        <f t="shared" si="1696"/>
        <v>11604</v>
      </c>
      <c r="P13611" s="18">
        <f t="shared" si="1697"/>
        <v>11750.499</v>
      </c>
      <c r="Q13611" s="18">
        <f t="shared" si="1698"/>
        <v>15571.765199999998</v>
      </c>
      <c r="R13611" s="18">
        <f t="shared" si="1699"/>
        <v>17704.749599999999</v>
      </c>
      <c r="S13611" s="18">
        <f t="shared" si="1700"/>
        <v>8462.2558800000006</v>
      </c>
      <c r="T13611" s="18">
        <f t="shared" si="1701"/>
        <v>12697.864800000001</v>
      </c>
      <c r="U13611" s="18">
        <f t="shared" si="1702"/>
        <v>8107.2340800000002</v>
      </c>
      <c r="V13611" s="18">
        <f t="shared" si="1703"/>
        <v>85898.367599999998</v>
      </c>
      <c r="W13611" s="21">
        <v>80453.875</v>
      </c>
      <c r="X13611" s="21">
        <v>87</v>
      </c>
      <c r="Y13611" s="21">
        <v>38</v>
      </c>
      <c r="Z13611" s="21">
        <v>74</v>
      </c>
      <c r="AA13611" s="21">
        <v>30</v>
      </c>
    </row>
    <row r="13612" spans="1:27" hidden="1" x14ac:dyDescent="0.35">
      <c r="A13612">
        <v>1382</v>
      </c>
      <c r="B13612" t="s">
        <v>194</v>
      </c>
      <c r="C13612">
        <v>0</v>
      </c>
      <c r="D13612" t="s">
        <v>3208</v>
      </c>
      <c r="E13612" t="s">
        <v>3209</v>
      </c>
      <c r="F13612" t="s">
        <v>111</v>
      </c>
      <c r="G13612" s="19">
        <v>967</v>
      </c>
      <c r="H13612" s="19">
        <v>1198.3163</v>
      </c>
      <c r="I13612" s="19">
        <v>1306.7648999999999</v>
      </c>
      <c r="J13612" s="19">
        <v>1715.4893999999999</v>
      </c>
      <c r="K13612" s="19">
        <v>784.57952999999998</v>
      </c>
      <c r="L13612" s="19">
        <v>1058.1554000000001</v>
      </c>
      <c r="M13612" s="19">
        <v>631.09636999999998</v>
      </c>
      <c r="N13612" s="19">
        <v>7661.4018999999998</v>
      </c>
      <c r="O13612" s="17">
        <f t="shared" si="1696"/>
        <v>11604</v>
      </c>
      <c r="P13612" s="18">
        <f t="shared" si="1697"/>
        <v>14379.795599999999</v>
      </c>
      <c r="Q13612" s="18">
        <f t="shared" si="1698"/>
        <v>15681.178799999998</v>
      </c>
      <c r="R13612" s="18">
        <f t="shared" si="1699"/>
        <v>20585.872799999997</v>
      </c>
      <c r="S13612" s="18">
        <f t="shared" si="1700"/>
        <v>9414.9543599999997</v>
      </c>
      <c r="T13612" s="18">
        <f t="shared" si="1701"/>
        <v>12697.864800000001</v>
      </c>
      <c r="U13612" s="18">
        <f t="shared" si="1702"/>
        <v>7573.1564399999997</v>
      </c>
      <c r="V13612" s="18">
        <f t="shared" si="1703"/>
        <v>91936.822799999994</v>
      </c>
      <c r="W13612" s="21">
        <v>80453.875</v>
      </c>
      <c r="X13612" s="21">
        <v>87</v>
      </c>
      <c r="Y13612" s="21">
        <v>38</v>
      </c>
      <c r="Z13612" s="21">
        <v>74</v>
      </c>
      <c r="AA13612" s="21">
        <v>30</v>
      </c>
    </row>
    <row r="13613" spans="1:27" x14ac:dyDescent="0.35">
      <c r="A13613">
        <v>1290</v>
      </c>
      <c r="B13613" t="s">
        <v>263</v>
      </c>
      <c r="C13613">
        <v>1</v>
      </c>
      <c r="D13613" t="s">
        <v>3050</v>
      </c>
      <c r="E13613" t="s">
        <v>248</v>
      </c>
      <c r="F13613" t="s">
        <v>10</v>
      </c>
      <c r="G13613" s="19">
        <v>626</v>
      </c>
      <c r="H13613" s="19">
        <v>244.68003999999999</v>
      </c>
      <c r="I13613" s="19">
        <v>858.30853000000002</v>
      </c>
      <c r="J13613" s="19">
        <v>388.11248999999998</v>
      </c>
      <c r="K13613" s="19">
        <v>315.48172</v>
      </c>
      <c r="L13613" s="19">
        <v>0</v>
      </c>
      <c r="M13613" s="19">
        <v>425.95346000000001</v>
      </c>
      <c r="N13613" s="19">
        <v>2858.5360999999998</v>
      </c>
      <c r="O13613" s="17">
        <f t="shared" si="1696"/>
        <v>7512</v>
      </c>
      <c r="P13613" s="18">
        <f t="shared" si="1697"/>
        <v>2936.16048</v>
      </c>
      <c r="Q13613" s="18">
        <f t="shared" si="1698"/>
        <v>10299.702359999999</v>
      </c>
      <c r="R13613" s="18">
        <f t="shared" si="1699"/>
        <v>4657.3498799999998</v>
      </c>
      <c r="S13613" s="18">
        <f t="shared" si="1700"/>
        <v>3785.7806399999999</v>
      </c>
      <c r="T13613" s="18">
        <f t="shared" si="1701"/>
        <v>0</v>
      </c>
      <c r="U13613" s="18">
        <f t="shared" si="1702"/>
        <v>5111.4415200000003</v>
      </c>
      <c r="V13613" s="18">
        <f t="shared" si="1703"/>
        <v>34302.433199999999</v>
      </c>
      <c r="W13613" s="21">
        <v>67281.75</v>
      </c>
      <c r="X13613" s="21">
        <v>83</v>
      </c>
      <c r="Y13613" s="21">
        <v>33</v>
      </c>
      <c r="Z13613" s="21">
        <v>52</v>
      </c>
      <c r="AA13613" s="21">
        <v>30</v>
      </c>
    </row>
    <row r="13614" spans="1:27" hidden="1" x14ac:dyDescent="0.35">
      <c r="A13614">
        <v>1383</v>
      </c>
      <c r="B13614" t="s">
        <v>194</v>
      </c>
      <c r="C13614">
        <v>1</v>
      </c>
      <c r="D13614" t="s">
        <v>3210</v>
      </c>
      <c r="E13614" t="s">
        <v>3211</v>
      </c>
      <c r="F13614" t="s">
        <v>11</v>
      </c>
      <c r="G13614" s="19">
        <v>936</v>
      </c>
      <c r="H13614" s="19">
        <v>400.09915000000001</v>
      </c>
      <c r="I13614" s="19">
        <v>985.99927000000002</v>
      </c>
      <c r="J13614" s="19">
        <v>557.61401000000001</v>
      </c>
      <c r="K13614" s="19">
        <v>484.12139999999999</v>
      </c>
      <c r="L13614" s="19">
        <v>994.60260000000005</v>
      </c>
      <c r="M13614" s="19">
        <v>609.88995</v>
      </c>
      <c r="N13614" s="19">
        <v>4968.3262000000004</v>
      </c>
      <c r="O13614" s="17">
        <f t="shared" si="1696"/>
        <v>11232</v>
      </c>
      <c r="P13614" s="18">
        <f t="shared" si="1697"/>
        <v>4801.1898000000001</v>
      </c>
      <c r="Q13614" s="18">
        <f t="shared" si="1698"/>
        <v>11831.991239999999</v>
      </c>
      <c r="R13614" s="18">
        <f t="shared" si="1699"/>
        <v>6691.3681200000001</v>
      </c>
      <c r="S13614" s="18">
        <f t="shared" si="1700"/>
        <v>5809.4567999999999</v>
      </c>
      <c r="T13614" s="18">
        <f t="shared" si="1701"/>
        <v>11935.2312</v>
      </c>
      <c r="U13614" s="18">
        <f t="shared" si="1702"/>
        <v>7318.6794</v>
      </c>
      <c r="V13614" s="18">
        <f t="shared" si="1703"/>
        <v>59619.914400000009</v>
      </c>
      <c r="W13614" s="21">
        <v>66148.1328125</v>
      </c>
      <c r="X13614" s="21">
        <v>87</v>
      </c>
      <c r="Y13614" s="21">
        <v>20</v>
      </c>
      <c r="Z13614" s="21">
        <v>1</v>
      </c>
      <c r="AA13614" s="21">
        <v>81</v>
      </c>
    </row>
    <row r="13615" spans="1:27" hidden="1" x14ac:dyDescent="0.35">
      <c r="A13615">
        <v>1383</v>
      </c>
      <c r="B13615" t="s">
        <v>194</v>
      </c>
      <c r="C13615">
        <v>1</v>
      </c>
      <c r="D13615" t="s">
        <v>3210</v>
      </c>
      <c r="E13615" t="s">
        <v>3211</v>
      </c>
      <c r="F13615" t="s">
        <v>12</v>
      </c>
      <c r="G13615" s="19">
        <v>936</v>
      </c>
      <c r="H13615" s="19">
        <v>586.21216000000004</v>
      </c>
      <c r="I13615" s="19">
        <v>1093.8362999999999</v>
      </c>
      <c r="J13615" s="19">
        <v>786.11548000000005</v>
      </c>
      <c r="K13615" s="19">
        <v>551.5575</v>
      </c>
      <c r="L13615" s="19">
        <v>1698.5748000000001</v>
      </c>
      <c r="M13615" s="19">
        <v>817.88671999999997</v>
      </c>
      <c r="N13615" s="19">
        <v>6470.1831000000002</v>
      </c>
      <c r="O13615" s="17">
        <f t="shared" si="1696"/>
        <v>11232</v>
      </c>
      <c r="P13615" s="18">
        <f t="shared" si="1697"/>
        <v>7034.5459200000005</v>
      </c>
      <c r="Q13615" s="18">
        <f t="shared" si="1698"/>
        <v>13126.035599999999</v>
      </c>
      <c r="R13615" s="18">
        <f t="shared" si="1699"/>
        <v>9433.385760000001</v>
      </c>
      <c r="S13615" s="18">
        <f t="shared" si="1700"/>
        <v>6618.6900000000005</v>
      </c>
      <c r="T13615" s="18">
        <f t="shared" si="1701"/>
        <v>20382.8976</v>
      </c>
      <c r="U13615" s="18">
        <f t="shared" si="1702"/>
        <v>9814.6406399999996</v>
      </c>
      <c r="V13615" s="18">
        <f t="shared" si="1703"/>
        <v>77642.197199999995</v>
      </c>
      <c r="W13615" s="21">
        <v>66148.1328125</v>
      </c>
      <c r="X13615" s="21">
        <v>87</v>
      </c>
      <c r="Y13615" s="21">
        <v>20</v>
      </c>
      <c r="Z13615" s="21">
        <v>1</v>
      </c>
      <c r="AA13615" s="21">
        <v>81</v>
      </c>
    </row>
    <row r="13616" spans="1:27" hidden="1" x14ac:dyDescent="0.35">
      <c r="A13616">
        <v>1383</v>
      </c>
      <c r="B13616" t="s">
        <v>194</v>
      </c>
      <c r="C13616">
        <v>1</v>
      </c>
      <c r="D13616" t="s">
        <v>3210</v>
      </c>
      <c r="E13616" t="s">
        <v>3211</v>
      </c>
      <c r="F13616" t="s">
        <v>108</v>
      </c>
      <c r="G13616" s="19">
        <v>1340</v>
      </c>
      <c r="H13616" s="19">
        <v>782.03290000000004</v>
      </c>
      <c r="I13616" s="19">
        <v>1137.4962</v>
      </c>
      <c r="J13616" s="19">
        <v>1014.6169</v>
      </c>
      <c r="K13616" s="19">
        <v>768.89624000000003</v>
      </c>
      <c r="L13616" s="19">
        <v>1915.1815999999999</v>
      </c>
      <c r="M13616" s="19">
        <v>1171.8203000000001</v>
      </c>
      <c r="N13616" s="19">
        <v>8130.0443999999998</v>
      </c>
      <c r="O13616" s="17">
        <f t="shared" si="1696"/>
        <v>16080</v>
      </c>
      <c r="P13616" s="18">
        <f t="shared" si="1697"/>
        <v>9384.3948</v>
      </c>
      <c r="Q13616" s="18">
        <f t="shared" si="1698"/>
        <v>13649.954400000001</v>
      </c>
      <c r="R13616" s="18">
        <f t="shared" si="1699"/>
        <v>12175.4028</v>
      </c>
      <c r="S13616" s="18">
        <f t="shared" si="1700"/>
        <v>9226.7548800000004</v>
      </c>
      <c r="T13616" s="18">
        <f t="shared" si="1701"/>
        <v>22982.179199999999</v>
      </c>
      <c r="U13616" s="18">
        <f t="shared" si="1702"/>
        <v>14061.8436</v>
      </c>
      <c r="V13616" s="18">
        <f t="shared" si="1703"/>
        <v>97560.532800000001</v>
      </c>
      <c r="W13616" s="21">
        <v>66148.1328125</v>
      </c>
      <c r="X13616" s="21">
        <v>87</v>
      </c>
      <c r="Y13616" s="21">
        <v>20</v>
      </c>
      <c r="Z13616" s="21">
        <v>1</v>
      </c>
      <c r="AA13616" s="21">
        <v>81</v>
      </c>
    </row>
    <row r="13617" spans="1:27" hidden="1" x14ac:dyDescent="0.35">
      <c r="A13617">
        <v>1383</v>
      </c>
      <c r="B13617" t="s">
        <v>194</v>
      </c>
      <c r="C13617">
        <v>1</v>
      </c>
      <c r="D13617" t="s">
        <v>3210</v>
      </c>
      <c r="E13617" t="s">
        <v>3211</v>
      </c>
      <c r="F13617" t="s">
        <v>109</v>
      </c>
      <c r="G13617" s="19">
        <v>1340</v>
      </c>
      <c r="H13617" s="19">
        <v>957.26104999999995</v>
      </c>
      <c r="I13617" s="19">
        <v>1159.8667</v>
      </c>
      <c r="J13617" s="19">
        <v>1243.1184000000001</v>
      </c>
      <c r="K13617" s="19">
        <v>832.38824</v>
      </c>
      <c r="L13617" s="19">
        <v>1915.1815999999999</v>
      </c>
      <c r="M13617" s="19">
        <v>1177.3345999999999</v>
      </c>
      <c r="N13617" s="19">
        <v>8625.1504000000004</v>
      </c>
      <c r="O13617" s="17">
        <f t="shared" si="1696"/>
        <v>16080</v>
      </c>
      <c r="P13617" s="18">
        <f t="shared" si="1697"/>
        <v>11487.132599999999</v>
      </c>
      <c r="Q13617" s="18">
        <f t="shared" si="1698"/>
        <v>13918.4004</v>
      </c>
      <c r="R13617" s="18">
        <f t="shared" si="1699"/>
        <v>14917.4208</v>
      </c>
      <c r="S13617" s="18">
        <f t="shared" si="1700"/>
        <v>9988.658879999999</v>
      </c>
      <c r="T13617" s="18">
        <f t="shared" si="1701"/>
        <v>22982.179199999999</v>
      </c>
      <c r="U13617" s="18">
        <f t="shared" si="1702"/>
        <v>14128.015199999998</v>
      </c>
      <c r="V13617" s="18">
        <f t="shared" si="1703"/>
        <v>103501.80480000001</v>
      </c>
      <c r="W13617" s="21">
        <v>66148.1328125</v>
      </c>
      <c r="X13617" s="21">
        <v>87</v>
      </c>
      <c r="Y13617" s="21">
        <v>20</v>
      </c>
      <c r="Z13617" s="21">
        <v>1</v>
      </c>
      <c r="AA13617" s="21">
        <v>81</v>
      </c>
    </row>
    <row r="13618" spans="1:27" hidden="1" x14ac:dyDescent="0.35">
      <c r="A13618">
        <v>1383</v>
      </c>
      <c r="B13618" t="s">
        <v>194</v>
      </c>
      <c r="C13618">
        <v>1</v>
      </c>
      <c r="D13618" t="s">
        <v>3210</v>
      </c>
      <c r="E13618" t="s">
        <v>3211</v>
      </c>
      <c r="F13618" t="s">
        <v>13</v>
      </c>
      <c r="G13618" s="19">
        <v>710</v>
      </c>
      <c r="H13618" s="19">
        <v>497.71785999999997</v>
      </c>
      <c r="I13618" s="19">
        <v>1087.6792</v>
      </c>
      <c r="J13618" s="19">
        <v>658.22497999999996</v>
      </c>
      <c r="K13618" s="19">
        <v>437.60381999999998</v>
      </c>
      <c r="L13618" s="19">
        <v>0</v>
      </c>
      <c r="M13618" s="19">
        <v>507.61426</v>
      </c>
      <c r="N13618" s="19">
        <v>3898.8400999999999</v>
      </c>
      <c r="O13618" s="17">
        <f t="shared" si="1696"/>
        <v>8520</v>
      </c>
      <c r="P13618" s="18">
        <f t="shared" si="1697"/>
        <v>5972.6143199999997</v>
      </c>
      <c r="Q13618" s="18">
        <f t="shared" si="1698"/>
        <v>13052.1504</v>
      </c>
      <c r="R13618" s="18">
        <f t="shared" si="1699"/>
        <v>7898.6997599999995</v>
      </c>
      <c r="S13618" s="18">
        <f t="shared" si="1700"/>
        <v>5251.2458399999996</v>
      </c>
      <c r="T13618" s="18">
        <f t="shared" si="1701"/>
        <v>0</v>
      </c>
      <c r="U13618" s="18">
        <f t="shared" si="1702"/>
        <v>6091.3711199999998</v>
      </c>
      <c r="V13618" s="18">
        <f t="shared" si="1703"/>
        <v>46786.081200000001</v>
      </c>
      <c r="W13618" s="21">
        <v>66148.1328125</v>
      </c>
      <c r="X13618" s="21">
        <v>87</v>
      </c>
      <c r="Y13618" s="21">
        <v>20</v>
      </c>
      <c r="Z13618" s="21">
        <v>1</v>
      </c>
      <c r="AA13618" s="21">
        <v>81</v>
      </c>
    </row>
    <row r="13619" spans="1:27" hidden="1" x14ac:dyDescent="0.35">
      <c r="A13619">
        <v>1383</v>
      </c>
      <c r="B13619" t="s">
        <v>194</v>
      </c>
      <c r="C13619">
        <v>1</v>
      </c>
      <c r="D13619" t="s">
        <v>3210</v>
      </c>
      <c r="E13619" t="s">
        <v>3211</v>
      </c>
      <c r="F13619" t="s">
        <v>14</v>
      </c>
      <c r="G13619" s="19">
        <v>936</v>
      </c>
      <c r="H13619" s="19">
        <v>619.46001999999999</v>
      </c>
      <c r="I13619" s="19">
        <v>1197.6396</v>
      </c>
      <c r="J13619" s="19">
        <v>886.72649999999999</v>
      </c>
      <c r="K13619" s="19">
        <v>563.60449000000006</v>
      </c>
      <c r="L13619" s="19">
        <v>994.60260000000005</v>
      </c>
      <c r="M13619" s="19">
        <v>754.69659000000001</v>
      </c>
      <c r="N13619" s="19">
        <v>5952.73</v>
      </c>
      <c r="O13619" s="17">
        <f t="shared" si="1696"/>
        <v>11232</v>
      </c>
      <c r="P13619" s="18">
        <f t="shared" si="1697"/>
        <v>7433.5202399999998</v>
      </c>
      <c r="Q13619" s="18">
        <f t="shared" si="1698"/>
        <v>14371.6752</v>
      </c>
      <c r="R13619" s="18">
        <f t="shared" si="1699"/>
        <v>10640.718000000001</v>
      </c>
      <c r="S13619" s="18">
        <f t="shared" si="1700"/>
        <v>6763.2538800000002</v>
      </c>
      <c r="T13619" s="18">
        <f t="shared" si="1701"/>
        <v>11935.2312</v>
      </c>
      <c r="U13619" s="18">
        <f t="shared" si="1702"/>
        <v>9056.3590800000002</v>
      </c>
      <c r="V13619" s="18">
        <f t="shared" si="1703"/>
        <v>71432.759999999995</v>
      </c>
      <c r="W13619" s="21">
        <v>66148.1328125</v>
      </c>
      <c r="X13619" s="21">
        <v>87</v>
      </c>
      <c r="Y13619" s="21">
        <v>20</v>
      </c>
      <c r="Z13619" s="21">
        <v>1</v>
      </c>
      <c r="AA13619" s="21">
        <v>81</v>
      </c>
    </row>
    <row r="13620" spans="1:27" hidden="1" x14ac:dyDescent="0.35">
      <c r="A13620">
        <v>1383</v>
      </c>
      <c r="B13620" t="s">
        <v>194</v>
      </c>
      <c r="C13620">
        <v>1</v>
      </c>
      <c r="D13620" t="s">
        <v>3210</v>
      </c>
      <c r="E13620" t="s">
        <v>3211</v>
      </c>
      <c r="F13620" t="s">
        <v>15</v>
      </c>
      <c r="G13620" s="19">
        <v>936</v>
      </c>
      <c r="H13620" s="19">
        <v>784.53270999999995</v>
      </c>
      <c r="I13620" s="19">
        <v>1238.6364000000001</v>
      </c>
      <c r="J13620" s="19">
        <v>1115.2280000000001</v>
      </c>
      <c r="K13620" s="19">
        <v>623.41687000000002</v>
      </c>
      <c r="L13620" s="19">
        <v>1698.5748000000001</v>
      </c>
      <c r="M13620" s="19">
        <v>847.46680000000003</v>
      </c>
      <c r="N13620" s="19">
        <v>7243.8554999999997</v>
      </c>
      <c r="O13620" s="17">
        <f t="shared" si="1696"/>
        <v>11232</v>
      </c>
      <c r="P13620" s="18">
        <f t="shared" si="1697"/>
        <v>9414.3925199999994</v>
      </c>
      <c r="Q13620" s="18">
        <f t="shared" si="1698"/>
        <v>14863.6368</v>
      </c>
      <c r="R13620" s="18">
        <f t="shared" si="1699"/>
        <v>13382.736000000001</v>
      </c>
      <c r="S13620" s="18">
        <f t="shared" si="1700"/>
        <v>7481.0024400000002</v>
      </c>
      <c r="T13620" s="18">
        <f t="shared" si="1701"/>
        <v>20382.8976</v>
      </c>
      <c r="U13620" s="18">
        <f t="shared" si="1702"/>
        <v>10169.6016</v>
      </c>
      <c r="V13620" s="18">
        <f t="shared" si="1703"/>
        <v>86926.266000000003</v>
      </c>
      <c r="W13620" s="21">
        <v>66148.1328125</v>
      </c>
      <c r="X13620" s="21">
        <v>87</v>
      </c>
      <c r="Y13620" s="21">
        <v>20</v>
      </c>
      <c r="Z13620" s="21">
        <v>1</v>
      </c>
      <c r="AA13620" s="21">
        <v>81</v>
      </c>
    </row>
    <row r="13621" spans="1:27" hidden="1" x14ac:dyDescent="0.35">
      <c r="A13621">
        <v>1383</v>
      </c>
      <c r="B13621" t="s">
        <v>194</v>
      </c>
      <c r="C13621">
        <v>1</v>
      </c>
      <c r="D13621" t="s">
        <v>3210</v>
      </c>
      <c r="E13621" t="s">
        <v>3211</v>
      </c>
      <c r="F13621" t="s">
        <v>110</v>
      </c>
      <c r="G13621" s="19">
        <v>1340</v>
      </c>
      <c r="H13621" s="19">
        <v>957.85479999999995</v>
      </c>
      <c r="I13621" s="19">
        <v>1259.0793000000001</v>
      </c>
      <c r="J13621" s="19">
        <v>1343.7294999999999</v>
      </c>
      <c r="K13621" s="19">
        <v>832.60338999999999</v>
      </c>
      <c r="L13621" s="19">
        <v>1915.1815999999999</v>
      </c>
      <c r="M13621" s="19">
        <v>1059.7344000000001</v>
      </c>
      <c r="N13621" s="19">
        <v>8708.1826000000001</v>
      </c>
      <c r="O13621" s="17">
        <f t="shared" si="1696"/>
        <v>16080</v>
      </c>
      <c r="P13621" s="18">
        <f t="shared" si="1697"/>
        <v>11494.257599999999</v>
      </c>
      <c r="Q13621" s="18">
        <f t="shared" si="1698"/>
        <v>15108.9516</v>
      </c>
      <c r="R13621" s="18">
        <f t="shared" si="1699"/>
        <v>16124.753999999999</v>
      </c>
      <c r="S13621" s="18">
        <f t="shared" si="1700"/>
        <v>9991.240679999999</v>
      </c>
      <c r="T13621" s="18">
        <f t="shared" si="1701"/>
        <v>22982.179199999999</v>
      </c>
      <c r="U13621" s="18">
        <f t="shared" si="1702"/>
        <v>12716.8128</v>
      </c>
      <c r="V13621" s="18">
        <f t="shared" si="1703"/>
        <v>104498.1912</v>
      </c>
      <c r="W13621" s="21">
        <v>66148.1328125</v>
      </c>
      <c r="X13621" s="21">
        <v>87</v>
      </c>
      <c r="Y13621" s="21">
        <v>20</v>
      </c>
      <c r="Z13621" s="21">
        <v>1</v>
      </c>
      <c r="AA13621" s="21">
        <v>81</v>
      </c>
    </row>
    <row r="13622" spans="1:27" hidden="1" x14ac:dyDescent="0.35">
      <c r="A13622">
        <v>1383</v>
      </c>
      <c r="B13622" t="s">
        <v>194</v>
      </c>
      <c r="C13622">
        <v>1</v>
      </c>
      <c r="D13622" t="s">
        <v>3210</v>
      </c>
      <c r="E13622" t="s">
        <v>3211</v>
      </c>
      <c r="F13622" t="s">
        <v>111</v>
      </c>
      <c r="G13622" s="19">
        <v>1340</v>
      </c>
      <c r="H13622" s="19">
        <v>1172.1847</v>
      </c>
      <c r="I13622" s="19">
        <v>1263.2809999999999</v>
      </c>
      <c r="J13622" s="19">
        <v>1572.231</v>
      </c>
      <c r="K13622" s="19">
        <v>910.26355000000001</v>
      </c>
      <c r="L13622" s="19">
        <v>1915.1815999999999</v>
      </c>
      <c r="M13622" s="19">
        <v>1047.3014000000001</v>
      </c>
      <c r="N13622" s="19">
        <v>9220.4434000000001</v>
      </c>
      <c r="O13622" s="17">
        <f t="shared" si="1696"/>
        <v>16080</v>
      </c>
      <c r="P13622" s="18">
        <f t="shared" si="1697"/>
        <v>14066.216400000001</v>
      </c>
      <c r="Q13622" s="18">
        <f t="shared" si="1698"/>
        <v>15159.371999999999</v>
      </c>
      <c r="R13622" s="18">
        <f t="shared" si="1699"/>
        <v>18866.772000000001</v>
      </c>
      <c r="S13622" s="18">
        <f t="shared" si="1700"/>
        <v>10923.1626</v>
      </c>
      <c r="T13622" s="18">
        <f t="shared" si="1701"/>
        <v>22982.179199999999</v>
      </c>
      <c r="U13622" s="18">
        <f t="shared" si="1702"/>
        <v>12567.6168</v>
      </c>
      <c r="V13622" s="18">
        <f t="shared" si="1703"/>
        <v>110645.3208</v>
      </c>
      <c r="W13622" s="21">
        <v>66148.1328125</v>
      </c>
      <c r="X13622" s="21">
        <v>87</v>
      </c>
      <c r="Y13622" s="21">
        <v>20</v>
      </c>
      <c r="Z13622" s="21">
        <v>1</v>
      </c>
      <c r="AA13622" s="21">
        <v>81</v>
      </c>
    </row>
    <row r="13623" spans="1:27" x14ac:dyDescent="0.35">
      <c r="A13623">
        <v>1437</v>
      </c>
      <c r="B13623" t="s">
        <v>165</v>
      </c>
      <c r="C13623">
        <v>1</v>
      </c>
      <c r="D13623" t="s">
        <v>3212</v>
      </c>
      <c r="E13623" t="s">
        <v>3213</v>
      </c>
      <c r="F13623" t="s">
        <v>10</v>
      </c>
      <c r="G13623" s="19">
        <v>610.44524999999999</v>
      </c>
      <c r="H13623" s="19">
        <v>251.5968</v>
      </c>
      <c r="I13623" s="19">
        <v>942.38385000000005</v>
      </c>
      <c r="J13623" s="19">
        <v>480.12331999999998</v>
      </c>
      <c r="K13623" s="19">
        <v>312.35183999999998</v>
      </c>
      <c r="L13623" s="19">
        <v>0</v>
      </c>
      <c r="M13623" s="19">
        <v>480.58658000000003</v>
      </c>
      <c r="N13623" s="19">
        <v>3077.4875000000002</v>
      </c>
      <c r="O13623" s="17">
        <f t="shared" si="1696"/>
        <v>7325.3429999999998</v>
      </c>
      <c r="P13623" s="18">
        <f t="shared" si="1697"/>
        <v>3019.1615999999999</v>
      </c>
      <c r="Q13623" s="18">
        <f t="shared" si="1698"/>
        <v>11308.6062</v>
      </c>
      <c r="R13623" s="18">
        <f t="shared" si="1699"/>
        <v>5761.47984</v>
      </c>
      <c r="S13623" s="18">
        <f t="shared" si="1700"/>
        <v>3748.2220799999996</v>
      </c>
      <c r="T13623" s="18">
        <f t="shared" si="1701"/>
        <v>0</v>
      </c>
      <c r="U13623" s="18">
        <f t="shared" si="1702"/>
        <v>5767.0389599999999</v>
      </c>
      <c r="V13623" s="18">
        <f t="shared" si="1703"/>
        <v>36929.850000000006</v>
      </c>
      <c r="W13623" s="21">
        <v>53943.28125</v>
      </c>
      <c r="X13623" s="21">
        <v>82</v>
      </c>
      <c r="Y13623" s="21">
        <v>11</v>
      </c>
      <c r="Z13623" s="21">
        <v>37</v>
      </c>
      <c r="AA13623" s="21">
        <v>33</v>
      </c>
    </row>
    <row r="13624" spans="1:27" hidden="1" x14ac:dyDescent="0.35">
      <c r="A13624">
        <v>1384</v>
      </c>
      <c r="B13624" t="s">
        <v>194</v>
      </c>
      <c r="C13624">
        <v>0</v>
      </c>
      <c r="D13624" t="s">
        <v>3214</v>
      </c>
      <c r="E13624" t="s">
        <v>3215</v>
      </c>
      <c r="F13624" t="s">
        <v>11</v>
      </c>
      <c r="G13624" s="19">
        <v>734</v>
      </c>
      <c r="H13624" s="19">
        <v>352.95373999999998</v>
      </c>
      <c r="I13624" s="19">
        <v>1008.8183</v>
      </c>
      <c r="J13624" s="19">
        <v>551.49145999999996</v>
      </c>
      <c r="K13624" s="19">
        <v>393.84618999999998</v>
      </c>
      <c r="L13624" s="19">
        <v>564.00079000000005</v>
      </c>
      <c r="M13624" s="19">
        <v>348.11752000000001</v>
      </c>
      <c r="N13624" s="19">
        <v>3953.2280000000001</v>
      </c>
      <c r="O13624" s="17">
        <f t="shared" si="1696"/>
        <v>8808</v>
      </c>
      <c r="P13624" s="18">
        <f t="shared" si="1697"/>
        <v>4235.44488</v>
      </c>
      <c r="Q13624" s="18">
        <f t="shared" si="1698"/>
        <v>12105.819600000001</v>
      </c>
      <c r="R13624" s="18">
        <f t="shared" si="1699"/>
        <v>6617.8975199999995</v>
      </c>
      <c r="S13624" s="18">
        <f t="shared" si="1700"/>
        <v>4726.1542799999997</v>
      </c>
      <c r="T13624" s="18">
        <f t="shared" si="1701"/>
        <v>6768.0094800000006</v>
      </c>
      <c r="U13624" s="18">
        <f t="shared" si="1702"/>
        <v>4177.4102400000002</v>
      </c>
      <c r="V13624" s="18">
        <f t="shared" si="1703"/>
        <v>47438.736000000004</v>
      </c>
      <c r="W13624" s="21">
        <v>72479.546875</v>
      </c>
      <c r="X13624" s="21">
        <v>87</v>
      </c>
      <c r="Y13624" s="21">
        <v>87</v>
      </c>
      <c r="Z13624" s="21">
        <v>64</v>
      </c>
      <c r="AA13624" s="21">
        <v>56</v>
      </c>
    </row>
    <row r="13625" spans="1:27" hidden="1" x14ac:dyDescent="0.35">
      <c r="A13625">
        <v>1384</v>
      </c>
      <c r="B13625" t="s">
        <v>194</v>
      </c>
      <c r="C13625">
        <v>0</v>
      </c>
      <c r="D13625" t="s">
        <v>3214</v>
      </c>
      <c r="E13625" t="s">
        <v>3215</v>
      </c>
      <c r="F13625" t="s">
        <v>12</v>
      </c>
      <c r="G13625" s="19">
        <v>734</v>
      </c>
      <c r="H13625" s="19">
        <v>517.13616999999999</v>
      </c>
      <c r="I13625" s="19">
        <v>1122.1569</v>
      </c>
      <c r="J13625" s="19">
        <v>764.42547999999999</v>
      </c>
      <c r="K13625" s="19">
        <v>453.33600000000001</v>
      </c>
      <c r="L13625" s="19">
        <v>941.98186999999996</v>
      </c>
      <c r="M13625" s="19">
        <v>335.31934000000001</v>
      </c>
      <c r="N13625" s="19">
        <v>4868.3554999999997</v>
      </c>
      <c r="O13625" s="17">
        <f t="shared" si="1696"/>
        <v>8808</v>
      </c>
      <c r="P13625" s="18">
        <f t="shared" si="1697"/>
        <v>6205.6340399999999</v>
      </c>
      <c r="Q13625" s="18">
        <f t="shared" si="1698"/>
        <v>13465.882799999999</v>
      </c>
      <c r="R13625" s="18">
        <f t="shared" si="1699"/>
        <v>9173.1057600000004</v>
      </c>
      <c r="S13625" s="18">
        <f t="shared" si="1700"/>
        <v>5440.0320000000002</v>
      </c>
      <c r="T13625" s="18">
        <f t="shared" si="1701"/>
        <v>11303.782439999999</v>
      </c>
      <c r="U13625" s="18">
        <f t="shared" si="1702"/>
        <v>4023.8320800000001</v>
      </c>
      <c r="V13625" s="18">
        <f t="shared" si="1703"/>
        <v>58420.265999999996</v>
      </c>
      <c r="W13625" s="21">
        <v>72479.546875</v>
      </c>
      <c r="X13625" s="21">
        <v>87</v>
      </c>
      <c r="Y13625" s="21">
        <v>87</v>
      </c>
      <c r="Z13625" s="21">
        <v>64</v>
      </c>
      <c r="AA13625" s="21">
        <v>56</v>
      </c>
    </row>
    <row r="13626" spans="1:27" hidden="1" x14ac:dyDescent="0.35">
      <c r="A13626">
        <v>1384</v>
      </c>
      <c r="B13626" t="s">
        <v>194</v>
      </c>
      <c r="C13626">
        <v>0</v>
      </c>
      <c r="D13626" t="s">
        <v>3214</v>
      </c>
      <c r="E13626" t="s">
        <v>3215</v>
      </c>
      <c r="F13626" t="s">
        <v>108</v>
      </c>
      <c r="G13626" s="19">
        <v>1022</v>
      </c>
      <c r="H13626" s="19">
        <v>689.88251000000002</v>
      </c>
      <c r="I13626" s="19">
        <v>1169.8711000000001</v>
      </c>
      <c r="J13626" s="19">
        <v>977.35943999999995</v>
      </c>
      <c r="K13626" s="19">
        <v>620.28259000000003</v>
      </c>
      <c r="L13626" s="19">
        <v>1058.2837999999999</v>
      </c>
      <c r="M13626" s="19">
        <v>511.17838</v>
      </c>
      <c r="N13626" s="19">
        <v>6048.8579</v>
      </c>
      <c r="O13626" s="17">
        <f t="shared" si="1696"/>
        <v>12264</v>
      </c>
      <c r="P13626" s="18">
        <f t="shared" si="1697"/>
        <v>8278.5901200000008</v>
      </c>
      <c r="Q13626" s="18">
        <f t="shared" si="1698"/>
        <v>14038.4532</v>
      </c>
      <c r="R13626" s="18">
        <f t="shared" si="1699"/>
        <v>11728.313279999998</v>
      </c>
      <c r="S13626" s="18">
        <f t="shared" si="1700"/>
        <v>7443.3910800000003</v>
      </c>
      <c r="T13626" s="18">
        <f t="shared" si="1701"/>
        <v>12699.405599999998</v>
      </c>
      <c r="U13626" s="18">
        <f t="shared" si="1702"/>
        <v>6134.1405599999998</v>
      </c>
      <c r="V13626" s="18">
        <f t="shared" si="1703"/>
        <v>72586.294800000003</v>
      </c>
      <c r="W13626" s="21">
        <v>72479.546875</v>
      </c>
      <c r="X13626" s="21">
        <v>87</v>
      </c>
      <c r="Y13626" s="21">
        <v>87</v>
      </c>
      <c r="Z13626" s="21">
        <v>64</v>
      </c>
      <c r="AA13626" s="21">
        <v>56</v>
      </c>
    </row>
    <row r="13627" spans="1:27" hidden="1" x14ac:dyDescent="0.35">
      <c r="A13627">
        <v>1384</v>
      </c>
      <c r="B13627" t="s">
        <v>194</v>
      </c>
      <c r="C13627">
        <v>0</v>
      </c>
      <c r="D13627" t="s">
        <v>3214</v>
      </c>
      <c r="E13627" t="s">
        <v>3215</v>
      </c>
      <c r="F13627" t="s">
        <v>109</v>
      </c>
      <c r="G13627" s="19">
        <v>1022</v>
      </c>
      <c r="H13627" s="19">
        <v>844.46283000000005</v>
      </c>
      <c r="I13627" s="19">
        <v>1196.1418000000001</v>
      </c>
      <c r="J13627" s="19">
        <v>1190.2935</v>
      </c>
      <c r="K13627" s="19">
        <v>676.29309000000001</v>
      </c>
      <c r="L13627" s="19">
        <v>1058.2837999999999</v>
      </c>
      <c r="M13627" s="19">
        <v>463.79946999999999</v>
      </c>
      <c r="N13627" s="19">
        <v>6451.2744000000002</v>
      </c>
      <c r="O13627" s="17">
        <f t="shared" si="1696"/>
        <v>12264</v>
      </c>
      <c r="P13627" s="18">
        <f t="shared" si="1697"/>
        <v>10133.553960000001</v>
      </c>
      <c r="Q13627" s="18">
        <f t="shared" si="1698"/>
        <v>14353.7016</v>
      </c>
      <c r="R13627" s="18">
        <f t="shared" si="1699"/>
        <v>14283.522000000001</v>
      </c>
      <c r="S13627" s="18">
        <f t="shared" si="1700"/>
        <v>8115.5170799999996</v>
      </c>
      <c r="T13627" s="18">
        <f t="shared" si="1701"/>
        <v>12699.405599999998</v>
      </c>
      <c r="U13627" s="18">
        <f t="shared" si="1702"/>
        <v>5565.5936400000001</v>
      </c>
      <c r="V13627" s="18">
        <f t="shared" si="1703"/>
        <v>77415.292799999996</v>
      </c>
      <c r="W13627" s="21">
        <v>72479.546875</v>
      </c>
      <c r="X13627" s="21">
        <v>87</v>
      </c>
      <c r="Y13627" s="21">
        <v>87</v>
      </c>
      <c r="Z13627" s="21">
        <v>64</v>
      </c>
      <c r="AA13627" s="21">
        <v>56</v>
      </c>
    </row>
    <row r="13628" spans="1:27" hidden="1" x14ac:dyDescent="0.35">
      <c r="A13628">
        <v>1384</v>
      </c>
      <c r="B13628" t="s">
        <v>194</v>
      </c>
      <c r="C13628">
        <v>0</v>
      </c>
      <c r="D13628" t="s">
        <v>3214</v>
      </c>
      <c r="E13628" t="s">
        <v>3215</v>
      </c>
      <c r="F13628" t="s">
        <v>13</v>
      </c>
      <c r="G13628" s="19">
        <v>557</v>
      </c>
      <c r="H13628" s="19">
        <v>439.06957999999997</v>
      </c>
      <c r="I13628" s="19">
        <v>1106.3489</v>
      </c>
      <c r="J13628" s="19">
        <v>677.11499000000003</v>
      </c>
      <c r="K13628" s="19">
        <v>360.91528</v>
      </c>
      <c r="L13628" s="19">
        <v>0</v>
      </c>
      <c r="M13628" s="19">
        <v>446.97363000000001</v>
      </c>
      <c r="N13628" s="19">
        <v>3587.4223999999999</v>
      </c>
      <c r="O13628" s="17">
        <f t="shared" si="1696"/>
        <v>6684</v>
      </c>
      <c r="P13628" s="18">
        <f t="shared" si="1697"/>
        <v>5268.8349600000001</v>
      </c>
      <c r="Q13628" s="18">
        <f t="shared" si="1698"/>
        <v>13276.186799999999</v>
      </c>
      <c r="R13628" s="18">
        <f t="shared" si="1699"/>
        <v>8125.3798800000004</v>
      </c>
      <c r="S13628" s="18">
        <f t="shared" si="1700"/>
        <v>4330.9833600000002</v>
      </c>
      <c r="T13628" s="18">
        <f t="shared" si="1701"/>
        <v>0</v>
      </c>
      <c r="U13628" s="18">
        <f t="shared" si="1702"/>
        <v>5363.6835600000004</v>
      </c>
      <c r="V13628" s="18">
        <f t="shared" si="1703"/>
        <v>43049.068800000001</v>
      </c>
      <c r="W13628" s="21">
        <v>72479.546875</v>
      </c>
      <c r="X13628" s="21">
        <v>87</v>
      </c>
      <c r="Y13628" s="21">
        <v>87</v>
      </c>
      <c r="Z13628" s="21">
        <v>64</v>
      </c>
      <c r="AA13628" s="21">
        <v>56</v>
      </c>
    </row>
    <row r="13629" spans="1:27" hidden="1" x14ac:dyDescent="0.35">
      <c r="A13629">
        <v>1384</v>
      </c>
      <c r="B13629" t="s">
        <v>194</v>
      </c>
      <c r="C13629">
        <v>0</v>
      </c>
      <c r="D13629" t="s">
        <v>3214</v>
      </c>
      <c r="E13629" t="s">
        <v>3215</v>
      </c>
      <c r="F13629" t="s">
        <v>14</v>
      </c>
      <c r="G13629" s="19">
        <v>734</v>
      </c>
      <c r="H13629" s="19">
        <v>546.46631000000002</v>
      </c>
      <c r="I13629" s="19">
        <v>1221.5886</v>
      </c>
      <c r="J13629" s="19">
        <v>890.04894999999999</v>
      </c>
      <c r="K13629" s="19">
        <v>463.96343999999999</v>
      </c>
      <c r="L13629" s="19">
        <v>564.00079000000005</v>
      </c>
      <c r="M13629" s="19">
        <v>522.52117999999996</v>
      </c>
      <c r="N13629" s="19">
        <v>4942.5893999999998</v>
      </c>
      <c r="O13629" s="17">
        <f t="shared" si="1696"/>
        <v>8808</v>
      </c>
      <c r="P13629" s="18">
        <f t="shared" si="1697"/>
        <v>6557.5957200000003</v>
      </c>
      <c r="Q13629" s="18">
        <f t="shared" si="1698"/>
        <v>14659.063200000001</v>
      </c>
      <c r="R13629" s="18">
        <f t="shared" si="1699"/>
        <v>10680.5874</v>
      </c>
      <c r="S13629" s="18">
        <f t="shared" si="1700"/>
        <v>5567.5612799999999</v>
      </c>
      <c r="T13629" s="18">
        <f t="shared" si="1701"/>
        <v>6768.0094800000006</v>
      </c>
      <c r="U13629" s="18">
        <f t="shared" si="1702"/>
        <v>6270.2541599999995</v>
      </c>
      <c r="V13629" s="18">
        <f t="shared" si="1703"/>
        <v>59311.072799999994</v>
      </c>
      <c r="W13629" s="21">
        <v>72479.546875</v>
      </c>
      <c r="X13629" s="21">
        <v>87</v>
      </c>
      <c r="Y13629" s="21">
        <v>87</v>
      </c>
      <c r="Z13629" s="21">
        <v>64</v>
      </c>
      <c r="AA13629" s="21">
        <v>56</v>
      </c>
    </row>
    <row r="13630" spans="1:27" hidden="1" x14ac:dyDescent="0.35">
      <c r="A13630">
        <v>1384</v>
      </c>
      <c r="B13630" t="s">
        <v>194</v>
      </c>
      <c r="C13630">
        <v>0</v>
      </c>
      <c r="D13630" t="s">
        <v>3214</v>
      </c>
      <c r="E13630" t="s">
        <v>3215</v>
      </c>
      <c r="F13630" t="s">
        <v>15</v>
      </c>
      <c r="G13630" s="19">
        <v>734</v>
      </c>
      <c r="H13630" s="19">
        <v>692.08783000000005</v>
      </c>
      <c r="I13630" s="19">
        <v>1266.5764999999999</v>
      </c>
      <c r="J13630" s="19">
        <v>1102.9829</v>
      </c>
      <c r="K13630" s="19">
        <v>516.72790999999995</v>
      </c>
      <c r="L13630" s="19">
        <v>941.98186999999996</v>
      </c>
      <c r="M13630" s="19">
        <v>489.79525999999998</v>
      </c>
      <c r="N13630" s="19">
        <v>5744.1522999999997</v>
      </c>
      <c r="O13630" s="17">
        <f t="shared" si="1696"/>
        <v>8808</v>
      </c>
      <c r="P13630" s="18">
        <f t="shared" si="1697"/>
        <v>8305.0539600000011</v>
      </c>
      <c r="Q13630" s="18">
        <f t="shared" si="1698"/>
        <v>15198.917999999998</v>
      </c>
      <c r="R13630" s="18">
        <f t="shared" si="1699"/>
        <v>13235.7948</v>
      </c>
      <c r="S13630" s="18">
        <f t="shared" si="1700"/>
        <v>6200.734919999999</v>
      </c>
      <c r="T13630" s="18">
        <f t="shared" si="1701"/>
        <v>11303.782439999999</v>
      </c>
      <c r="U13630" s="18">
        <f t="shared" si="1702"/>
        <v>5877.5431200000003</v>
      </c>
      <c r="V13630" s="18">
        <f t="shared" si="1703"/>
        <v>68929.82759999999</v>
      </c>
      <c r="W13630" s="21">
        <v>72479.546875</v>
      </c>
      <c r="X13630" s="21">
        <v>87</v>
      </c>
      <c r="Y13630" s="21">
        <v>87</v>
      </c>
      <c r="Z13630" s="21">
        <v>64</v>
      </c>
      <c r="AA13630" s="21">
        <v>56</v>
      </c>
    </row>
    <row r="13631" spans="1:27" hidden="1" x14ac:dyDescent="0.35">
      <c r="A13631">
        <v>1384</v>
      </c>
      <c r="B13631" t="s">
        <v>194</v>
      </c>
      <c r="C13631">
        <v>0</v>
      </c>
      <c r="D13631" t="s">
        <v>3214</v>
      </c>
      <c r="E13631" t="s">
        <v>3215</v>
      </c>
      <c r="F13631" t="s">
        <v>110</v>
      </c>
      <c r="G13631" s="19">
        <v>1022</v>
      </c>
      <c r="H13631" s="19">
        <v>844.98657000000003</v>
      </c>
      <c r="I13631" s="19">
        <v>1290.8821</v>
      </c>
      <c r="J13631" s="19">
        <v>1315.9169999999999</v>
      </c>
      <c r="K13631" s="19">
        <v>676.48284999999998</v>
      </c>
      <c r="L13631" s="19">
        <v>1058.2837999999999</v>
      </c>
      <c r="M13631" s="19">
        <v>588.4837</v>
      </c>
      <c r="N13631" s="19">
        <v>6797.0361000000003</v>
      </c>
      <c r="O13631" s="17">
        <f t="shared" si="1696"/>
        <v>12264</v>
      </c>
      <c r="P13631" s="18">
        <f t="shared" si="1697"/>
        <v>10139.83884</v>
      </c>
      <c r="Q13631" s="18">
        <f t="shared" si="1698"/>
        <v>15490.585200000001</v>
      </c>
      <c r="R13631" s="18">
        <f t="shared" si="1699"/>
        <v>15791.003999999999</v>
      </c>
      <c r="S13631" s="18">
        <f t="shared" si="1700"/>
        <v>8117.7942000000003</v>
      </c>
      <c r="T13631" s="18">
        <f t="shared" si="1701"/>
        <v>12699.405599999998</v>
      </c>
      <c r="U13631" s="18">
        <f t="shared" si="1702"/>
        <v>7061.8044</v>
      </c>
      <c r="V13631" s="18">
        <f t="shared" si="1703"/>
        <v>81564.433199999999</v>
      </c>
      <c r="W13631" s="21">
        <v>72479.546875</v>
      </c>
      <c r="X13631" s="21">
        <v>87</v>
      </c>
      <c r="Y13631" s="21">
        <v>87</v>
      </c>
      <c r="Z13631" s="21">
        <v>64</v>
      </c>
      <c r="AA13631" s="21">
        <v>56</v>
      </c>
    </row>
    <row r="13632" spans="1:27" hidden="1" x14ac:dyDescent="0.35">
      <c r="A13632">
        <v>1384</v>
      </c>
      <c r="B13632" t="s">
        <v>194</v>
      </c>
      <c r="C13632">
        <v>0</v>
      </c>
      <c r="D13632" t="s">
        <v>3214</v>
      </c>
      <c r="E13632" t="s">
        <v>3215</v>
      </c>
      <c r="F13632" t="s">
        <v>111</v>
      </c>
      <c r="G13632" s="19">
        <v>1022</v>
      </c>
      <c r="H13632" s="19">
        <v>1034.0609999999999</v>
      </c>
      <c r="I13632" s="19">
        <v>1299.0338999999999</v>
      </c>
      <c r="J13632" s="19">
        <v>1528.8510000000001</v>
      </c>
      <c r="K13632" s="19">
        <v>744.99199999999996</v>
      </c>
      <c r="L13632" s="19">
        <v>1058.2837999999999</v>
      </c>
      <c r="M13632" s="19">
        <v>526.76886000000002</v>
      </c>
      <c r="N13632" s="19">
        <v>7213.9907000000003</v>
      </c>
      <c r="O13632" s="17">
        <f t="shared" si="1696"/>
        <v>12264</v>
      </c>
      <c r="P13632" s="18">
        <f t="shared" si="1697"/>
        <v>12408.732</v>
      </c>
      <c r="Q13632" s="18">
        <f t="shared" si="1698"/>
        <v>15588.406799999999</v>
      </c>
      <c r="R13632" s="18">
        <f t="shared" si="1699"/>
        <v>18346.212</v>
      </c>
      <c r="S13632" s="18">
        <f t="shared" si="1700"/>
        <v>8939.9039999999986</v>
      </c>
      <c r="T13632" s="18">
        <f t="shared" si="1701"/>
        <v>12699.405599999998</v>
      </c>
      <c r="U13632" s="18">
        <f t="shared" si="1702"/>
        <v>6321.2263199999998</v>
      </c>
      <c r="V13632" s="18">
        <f t="shared" si="1703"/>
        <v>86567.888399999996</v>
      </c>
      <c r="W13632" s="21">
        <v>72479.546875</v>
      </c>
      <c r="X13632" s="21">
        <v>87</v>
      </c>
      <c r="Y13632" s="21">
        <v>87</v>
      </c>
      <c r="Z13632" s="21">
        <v>64</v>
      </c>
      <c r="AA13632" s="21">
        <v>56</v>
      </c>
    </row>
    <row r="13633" spans="1:27" x14ac:dyDescent="0.35">
      <c r="A13633">
        <v>1447</v>
      </c>
      <c r="B13633" t="s">
        <v>165</v>
      </c>
      <c r="C13633">
        <v>1</v>
      </c>
      <c r="D13633" t="s">
        <v>3212</v>
      </c>
      <c r="E13633" t="s">
        <v>3216</v>
      </c>
      <c r="F13633" t="s">
        <v>10</v>
      </c>
      <c r="G13633" s="19">
        <v>723.70659999999998</v>
      </c>
      <c r="H13633" s="19">
        <v>281.85757000000001</v>
      </c>
      <c r="I13633" s="19">
        <v>816.42040999999995</v>
      </c>
      <c r="J13633" s="19">
        <v>480.12331999999998</v>
      </c>
      <c r="K13633" s="19">
        <v>364.35556000000003</v>
      </c>
      <c r="L13633" s="19">
        <v>0</v>
      </c>
      <c r="M13633" s="19">
        <v>498.13900999999998</v>
      </c>
      <c r="N13633" s="19">
        <v>3164.6025</v>
      </c>
      <c r="O13633" s="17">
        <f t="shared" si="1696"/>
        <v>8684.4791999999998</v>
      </c>
      <c r="P13633" s="18">
        <f t="shared" si="1697"/>
        <v>3382.2908400000001</v>
      </c>
      <c r="Q13633" s="18">
        <f t="shared" si="1698"/>
        <v>9797.0449200000003</v>
      </c>
      <c r="R13633" s="18">
        <f t="shared" si="1699"/>
        <v>5761.47984</v>
      </c>
      <c r="S13633" s="18">
        <f t="shared" si="1700"/>
        <v>4372.2667200000005</v>
      </c>
      <c r="T13633" s="18">
        <f t="shared" si="1701"/>
        <v>0</v>
      </c>
      <c r="U13633" s="18">
        <f t="shared" si="1702"/>
        <v>5977.6681200000003</v>
      </c>
      <c r="V13633" s="18">
        <f t="shared" si="1703"/>
        <v>37975.229999999996</v>
      </c>
      <c r="W13633" s="21">
        <v>58186.125</v>
      </c>
      <c r="X13633" s="21">
        <v>82</v>
      </c>
      <c r="Y13633" s="21">
        <v>6</v>
      </c>
      <c r="Z13633" s="21">
        <v>43</v>
      </c>
      <c r="AA13633" s="21">
        <v>23</v>
      </c>
    </row>
    <row r="13634" spans="1:27" hidden="1" x14ac:dyDescent="0.35">
      <c r="A13634">
        <v>1385</v>
      </c>
      <c r="B13634" t="s">
        <v>194</v>
      </c>
      <c r="C13634">
        <v>0</v>
      </c>
      <c r="D13634" t="s">
        <v>3217</v>
      </c>
      <c r="E13634" t="s">
        <v>3218</v>
      </c>
      <c r="F13634" t="s">
        <v>11</v>
      </c>
      <c r="G13634" s="19">
        <v>771</v>
      </c>
      <c r="H13634" s="19">
        <v>350.40530000000001</v>
      </c>
      <c r="I13634" s="19">
        <v>920.65044999999998</v>
      </c>
      <c r="J13634" s="19">
        <v>700.77477999999996</v>
      </c>
      <c r="K13634" s="19">
        <v>406.32934999999998</v>
      </c>
      <c r="L13634" s="19">
        <v>576.44024999999999</v>
      </c>
      <c r="M13634" s="19">
        <v>395.04037</v>
      </c>
      <c r="N13634" s="19">
        <v>4120.6405999999997</v>
      </c>
      <c r="O13634" s="17">
        <f t="shared" si="1696"/>
        <v>9252</v>
      </c>
      <c r="P13634" s="18">
        <f t="shared" si="1697"/>
        <v>4204.8636000000006</v>
      </c>
      <c r="Q13634" s="18">
        <f t="shared" si="1698"/>
        <v>11047.805399999999</v>
      </c>
      <c r="R13634" s="18">
        <f t="shared" si="1699"/>
        <v>8409.2973600000005</v>
      </c>
      <c r="S13634" s="18">
        <f t="shared" si="1700"/>
        <v>4875.9521999999997</v>
      </c>
      <c r="T13634" s="18">
        <f t="shared" si="1701"/>
        <v>6917.2829999999994</v>
      </c>
      <c r="U13634" s="18">
        <f t="shared" si="1702"/>
        <v>4740.4844400000002</v>
      </c>
      <c r="V13634" s="18">
        <f t="shared" si="1703"/>
        <v>49447.6872</v>
      </c>
      <c r="W13634" s="21">
        <v>72581.1953125</v>
      </c>
      <c r="X13634" s="21">
        <v>87</v>
      </c>
      <c r="Y13634" s="21">
        <v>40</v>
      </c>
      <c r="Z13634" s="21">
        <v>43</v>
      </c>
      <c r="AA13634" s="21">
        <v>55</v>
      </c>
    </row>
    <row r="13635" spans="1:27" hidden="1" x14ac:dyDescent="0.35">
      <c r="A13635">
        <v>1385</v>
      </c>
      <c r="B13635" t="s">
        <v>194</v>
      </c>
      <c r="C13635">
        <v>0</v>
      </c>
      <c r="D13635" t="s">
        <v>3217</v>
      </c>
      <c r="E13635" t="s">
        <v>3218</v>
      </c>
      <c r="F13635" t="s">
        <v>12</v>
      </c>
      <c r="G13635" s="19">
        <v>771</v>
      </c>
      <c r="H13635" s="19">
        <v>513.40233999999998</v>
      </c>
      <c r="I13635" s="19">
        <v>1026.0003999999999</v>
      </c>
      <c r="J13635" s="19">
        <v>974.99199999999996</v>
      </c>
      <c r="K13635" s="19">
        <v>465.38961999999998</v>
      </c>
      <c r="L13635" s="19">
        <v>962.75806</v>
      </c>
      <c r="M13635" s="19">
        <v>410.57227</v>
      </c>
      <c r="N13635" s="19">
        <v>5124.1147000000001</v>
      </c>
      <c r="O13635" s="17">
        <f t="shared" ref="O13635:O13698" si="1704">G13635*12</f>
        <v>9252</v>
      </c>
      <c r="P13635" s="18">
        <f t="shared" ref="P13635:P13698" si="1705">H13635*12</f>
        <v>6160.8280799999993</v>
      </c>
      <c r="Q13635" s="18">
        <f t="shared" ref="Q13635:Q13698" si="1706">I13635*12</f>
        <v>12312.004799999999</v>
      </c>
      <c r="R13635" s="18">
        <f t="shared" ref="R13635:R13698" si="1707">J13635*12</f>
        <v>11699.903999999999</v>
      </c>
      <c r="S13635" s="18">
        <f t="shared" ref="S13635:S13698" si="1708">K13635*12</f>
        <v>5584.67544</v>
      </c>
      <c r="T13635" s="18">
        <f t="shared" ref="T13635:T13698" si="1709">L13635*12</f>
        <v>11553.09672</v>
      </c>
      <c r="U13635" s="18">
        <f t="shared" ref="U13635:U13698" si="1710">M13635*12</f>
        <v>4926.8672399999996</v>
      </c>
      <c r="V13635" s="18">
        <f t="shared" ref="V13635:V13698" si="1711">N13635*12</f>
        <v>61489.376400000001</v>
      </c>
      <c r="W13635" s="21">
        <v>72581.1953125</v>
      </c>
      <c r="X13635" s="21">
        <v>87</v>
      </c>
      <c r="Y13635" s="21">
        <v>40</v>
      </c>
      <c r="Z13635" s="21">
        <v>43</v>
      </c>
      <c r="AA13635" s="21">
        <v>55</v>
      </c>
    </row>
    <row r="13636" spans="1:27" hidden="1" x14ac:dyDescent="0.35">
      <c r="A13636">
        <v>1385</v>
      </c>
      <c r="B13636" t="s">
        <v>194</v>
      </c>
      <c r="C13636">
        <v>0</v>
      </c>
      <c r="D13636" t="s">
        <v>3217</v>
      </c>
      <c r="E13636" t="s">
        <v>3218</v>
      </c>
      <c r="F13636" t="s">
        <v>108</v>
      </c>
      <c r="G13636" s="19">
        <v>1100</v>
      </c>
      <c r="H13636" s="19">
        <v>684.90137000000004</v>
      </c>
      <c r="I13636" s="19">
        <v>1071.5880999999999</v>
      </c>
      <c r="J13636" s="19">
        <v>1249.2092</v>
      </c>
      <c r="K13636" s="19">
        <v>646.74017000000003</v>
      </c>
      <c r="L13636" s="19">
        <v>1081.625</v>
      </c>
      <c r="M13636" s="19">
        <v>647.37694999999997</v>
      </c>
      <c r="N13636" s="19">
        <v>6481.4408999999996</v>
      </c>
      <c r="O13636" s="17">
        <f t="shared" si="1704"/>
        <v>13200</v>
      </c>
      <c r="P13636" s="18">
        <f t="shared" si="1705"/>
        <v>8218.8164400000005</v>
      </c>
      <c r="Q13636" s="18">
        <f t="shared" si="1706"/>
        <v>12859.057199999999</v>
      </c>
      <c r="R13636" s="18">
        <f t="shared" si="1707"/>
        <v>14990.510399999999</v>
      </c>
      <c r="S13636" s="18">
        <f t="shared" si="1708"/>
        <v>7760.8820400000004</v>
      </c>
      <c r="T13636" s="18">
        <f t="shared" si="1709"/>
        <v>12979.5</v>
      </c>
      <c r="U13636" s="18">
        <f t="shared" si="1710"/>
        <v>7768.5234</v>
      </c>
      <c r="V13636" s="18">
        <f t="shared" si="1711"/>
        <v>77777.290799999988</v>
      </c>
      <c r="W13636" s="21">
        <v>72581.1953125</v>
      </c>
      <c r="X13636" s="21">
        <v>87</v>
      </c>
      <c r="Y13636" s="21">
        <v>40</v>
      </c>
      <c r="Z13636" s="21">
        <v>43</v>
      </c>
      <c r="AA13636" s="21">
        <v>55</v>
      </c>
    </row>
    <row r="13637" spans="1:27" hidden="1" x14ac:dyDescent="0.35">
      <c r="A13637">
        <v>1385</v>
      </c>
      <c r="B13637" t="s">
        <v>194</v>
      </c>
      <c r="C13637">
        <v>0</v>
      </c>
      <c r="D13637" t="s">
        <v>3217</v>
      </c>
      <c r="E13637" t="s">
        <v>3218</v>
      </c>
      <c r="F13637" t="s">
        <v>109</v>
      </c>
      <c r="G13637" s="19">
        <v>1100</v>
      </c>
      <c r="H13637" s="19">
        <v>838.36566000000005</v>
      </c>
      <c r="I13637" s="19">
        <v>1096.5895</v>
      </c>
      <c r="J13637" s="19">
        <v>1523.4265</v>
      </c>
      <c r="K13637" s="19">
        <v>702.34636999999998</v>
      </c>
      <c r="L13637" s="19">
        <v>1081.625</v>
      </c>
      <c r="M13637" s="19">
        <v>651.15039000000002</v>
      </c>
      <c r="N13637" s="19">
        <v>6993.5033999999996</v>
      </c>
      <c r="O13637" s="17">
        <f t="shared" si="1704"/>
        <v>13200</v>
      </c>
      <c r="P13637" s="18">
        <f t="shared" si="1705"/>
        <v>10060.387920000001</v>
      </c>
      <c r="Q13637" s="18">
        <f t="shared" si="1706"/>
        <v>13159.074000000001</v>
      </c>
      <c r="R13637" s="18">
        <f t="shared" si="1707"/>
        <v>18281.118000000002</v>
      </c>
      <c r="S13637" s="18">
        <f t="shared" si="1708"/>
        <v>8428.1564399999988</v>
      </c>
      <c r="T13637" s="18">
        <f t="shared" si="1709"/>
        <v>12979.5</v>
      </c>
      <c r="U13637" s="18">
        <f t="shared" si="1710"/>
        <v>7813.8046800000002</v>
      </c>
      <c r="V13637" s="18">
        <f t="shared" si="1711"/>
        <v>83922.040799999988</v>
      </c>
      <c r="W13637" s="21">
        <v>72581.1953125</v>
      </c>
      <c r="X13637" s="21">
        <v>87</v>
      </c>
      <c r="Y13637" s="21">
        <v>40</v>
      </c>
      <c r="Z13637" s="21">
        <v>43</v>
      </c>
      <c r="AA13637" s="21">
        <v>55</v>
      </c>
    </row>
    <row r="13638" spans="1:27" hidden="1" x14ac:dyDescent="0.35">
      <c r="A13638">
        <v>1385</v>
      </c>
      <c r="B13638" t="s">
        <v>194</v>
      </c>
      <c r="C13638">
        <v>0</v>
      </c>
      <c r="D13638" t="s">
        <v>3217</v>
      </c>
      <c r="E13638" t="s">
        <v>3218</v>
      </c>
      <c r="F13638" t="s">
        <v>13</v>
      </c>
      <c r="G13638" s="19">
        <v>585</v>
      </c>
      <c r="H13638" s="19">
        <v>435.89940999999999</v>
      </c>
      <c r="I13638" s="19">
        <v>1037.0084999999999</v>
      </c>
      <c r="J13638" s="19">
        <v>853.11499000000003</v>
      </c>
      <c r="K13638" s="19">
        <v>369.91210999999998</v>
      </c>
      <c r="L13638" s="19">
        <v>0</v>
      </c>
      <c r="M13638" s="19">
        <v>483.78647000000001</v>
      </c>
      <c r="N13638" s="19">
        <v>3764.7213999999999</v>
      </c>
      <c r="O13638" s="17">
        <f t="shared" si="1704"/>
        <v>7020</v>
      </c>
      <c r="P13638" s="18">
        <f t="shared" si="1705"/>
        <v>5230.7929199999999</v>
      </c>
      <c r="Q13638" s="18">
        <f t="shared" si="1706"/>
        <v>12444.101999999999</v>
      </c>
      <c r="R13638" s="18">
        <f t="shared" si="1707"/>
        <v>10237.37988</v>
      </c>
      <c r="S13638" s="18">
        <f t="shared" si="1708"/>
        <v>4438.9453199999998</v>
      </c>
      <c r="T13638" s="18">
        <f t="shared" si="1709"/>
        <v>0</v>
      </c>
      <c r="U13638" s="18">
        <f t="shared" si="1710"/>
        <v>5805.4376400000001</v>
      </c>
      <c r="V13638" s="18">
        <f t="shared" si="1711"/>
        <v>45176.656799999997</v>
      </c>
      <c r="W13638" s="21">
        <v>72581.1953125</v>
      </c>
      <c r="X13638" s="21">
        <v>87</v>
      </c>
      <c r="Y13638" s="21">
        <v>40</v>
      </c>
      <c r="Z13638" s="21">
        <v>43</v>
      </c>
      <c r="AA13638" s="21">
        <v>55</v>
      </c>
    </row>
    <row r="13639" spans="1:27" hidden="1" x14ac:dyDescent="0.35">
      <c r="A13639">
        <v>1385</v>
      </c>
      <c r="B13639" t="s">
        <v>194</v>
      </c>
      <c r="C13639">
        <v>0</v>
      </c>
      <c r="D13639" t="s">
        <v>3217</v>
      </c>
      <c r="E13639" t="s">
        <v>3218</v>
      </c>
      <c r="F13639" t="s">
        <v>14</v>
      </c>
      <c r="G13639" s="19">
        <v>771</v>
      </c>
      <c r="H13639" s="19">
        <v>542.52068999999995</v>
      </c>
      <c r="I13639" s="19">
        <v>1145.6394</v>
      </c>
      <c r="J13639" s="19">
        <v>1127.3323</v>
      </c>
      <c r="K13639" s="19">
        <v>475.94036999999997</v>
      </c>
      <c r="L13639" s="19">
        <v>576.44024999999999</v>
      </c>
      <c r="M13639" s="19">
        <v>590.3587</v>
      </c>
      <c r="N13639" s="19">
        <v>5229.2313999999997</v>
      </c>
      <c r="O13639" s="17">
        <f t="shared" si="1704"/>
        <v>9252</v>
      </c>
      <c r="P13639" s="18">
        <f t="shared" si="1705"/>
        <v>6510.2482799999998</v>
      </c>
      <c r="Q13639" s="18">
        <f t="shared" si="1706"/>
        <v>13747.6728</v>
      </c>
      <c r="R13639" s="18">
        <f t="shared" si="1707"/>
        <v>13527.9876</v>
      </c>
      <c r="S13639" s="18">
        <f t="shared" si="1708"/>
        <v>5711.2844399999994</v>
      </c>
      <c r="T13639" s="18">
        <f t="shared" si="1709"/>
        <v>6917.2829999999994</v>
      </c>
      <c r="U13639" s="18">
        <f t="shared" si="1710"/>
        <v>7084.3044</v>
      </c>
      <c r="V13639" s="18">
        <f t="shared" si="1711"/>
        <v>62750.776799999992</v>
      </c>
      <c r="W13639" s="21">
        <v>72581.1953125</v>
      </c>
      <c r="X13639" s="21">
        <v>87</v>
      </c>
      <c r="Y13639" s="21">
        <v>40</v>
      </c>
      <c r="Z13639" s="21">
        <v>43</v>
      </c>
      <c r="AA13639" s="21">
        <v>55</v>
      </c>
    </row>
    <row r="13640" spans="1:27" hidden="1" x14ac:dyDescent="0.35">
      <c r="A13640">
        <v>1385</v>
      </c>
      <c r="B13640" t="s">
        <v>194</v>
      </c>
      <c r="C13640">
        <v>0</v>
      </c>
      <c r="D13640" t="s">
        <v>3217</v>
      </c>
      <c r="E13640" t="s">
        <v>3218</v>
      </c>
      <c r="F13640" t="s">
        <v>15</v>
      </c>
      <c r="G13640" s="19">
        <v>771</v>
      </c>
      <c r="H13640" s="19">
        <v>687.09076000000005</v>
      </c>
      <c r="I13640" s="19">
        <v>1188.6674</v>
      </c>
      <c r="J13640" s="19">
        <v>1401.5496000000001</v>
      </c>
      <c r="K13640" s="19">
        <v>528.32379000000003</v>
      </c>
      <c r="L13640" s="19">
        <v>962.75806</v>
      </c>
      <c r="M13640" s="19">
        <v>582.96613000000002</v>
      </c>
      <c r="N13640" s="19">
        <v>6122.3554999999997</v>
      </c>
      <c r="O13640" s="17">
        <f t="shared" si="1704"/>
        <v>9252</v>
      </c>
      <c r="P13640" s="18">
        <f t="shared" si="1705"/>
        <v>8245.0891200000005</v>
      </c>
      <c r="Q13640" s="18">
        <f t="shared" si="1706"/>
        <v>14264.0088</v>
      </c>
      <c r="R13640" s="18">
        <f t="shared" si="1707"/>
        <v>16818.5952</v>
      </c>
      <c r="S13640" s="18">
        <f t="shared" si="1708"/>
        <v>6339.8854800000008</v>
      </c>
      <c r="T13640" s="18">
        <f t="shared" si="1709"/>
        <v>11553.09672</v>
      </c>
      <c r="U13640" s="18">
        <f t="shared" si="1710"/>
        <v>6995.5935600000003</v>
      </c>
      <c r="V13640" s="18">
        <f t="shared" si="1711"/>
        <v>73468.266000000003</v>
      </c>
      <c r="W13640" s="21">
        <v>72581.1953125</v>
      </c>
      <c r="X13640" s="21">
        <v>87</v>
      </c>
      <c r="Y13640" s="21">
        <v>40</v>
      </c>
      <c r="Z13640" s="21">
        <v>43</v>
      </c>
      <c r="AA13640" s="21">
        <v>55</v>
      </c>
    </row>
    <row r="13641" spans="1:27" hidden="1" x14ac:dyDescent="0.35">
      <c r="A13641">
        <v>1385</v>
      </c>
      <c r="B13641" t="s">
        <v>194</v>
      </c>
      <c r="C13641">
        <v>0</v>
      </c>
      <c r="D13641" t="s">
        <v>3217</v>
      </c>
      <c r="E13641" t="s">
        <v>3218</v>
      </c>
      <c r="F13641" t="s">
        <v>110</v>
      </c>
      <c r="G13641" s="19">
        <v>1100</v>
      </c>
      <c r="H13641" s="19">
        <v>838.88556000000005</v>
      </c>
      <c r="I13641" s="19">
        <v>1211.8534</v>
      </c>
      <c r="J13641" s="19">
        <v>1675.7666999999999</v>
      </c>
      <c r="K13641" s="19">
        <v>702.53467000000001</v>
      </c>
      <c r="L13641" s="19">
        <v>1081.625</v>
      </c>
      <c r="M13641" s="19">
        <v>710.86005</v>
      </c>
      <c r="N13641" s="19">
        <v>7321.5254000000004</v>
      </c>
      <c r="O13641" s="17">
        <f t="shared" si="1704"/>
        <v>13200</v>
      </c>
      <c r="P13641" s="18">
        <f t="shared" si="1705"/>
        <v>10066.62672</v>
      </c>
      <c r="Q13641" s="18">
        <f t="shared" si="1706"/>
        <v>14542.2408</v>
      </c>
      <c r="R13641" s="18">
        <f t="shared" si="1707"/>
        <v>20109.200399999998</v>
      </c>
      <c r="S13641" s="18">
        <f t="shared" si="1708"/>
        <v>8430.4160400000001</v>
      </c>
      <c r="T13641" s="18">
        <f t="shared" si="1709"/>
        <v>12979.5</v>
      </c>
      <c r="U13641" s="18">
        <f t="shared" si="1710"/>
        <v>8530.3205999999991</v>
      </c>
      <c r="V13641" s="18">
        <f t="shared" si="1711"/>
        <v>87858.304800000013</v>
      </c>
      <c r="W13641" s="21">
        <v>72581.1953125</v>
      </c>
      <c r="X13641" s="21">
        <v>87</v>
      </c>
      <c r="Y13641" s="21">
        <v>40</v>
      </c>
      <c r="Z13641" s="21">
        <v>43</v>
      </c>
      <c r="AA13641" s="21">
        <v>55</v>
      </c>
    </row>
    <row r="13642" spans="1:27" hidden="1" x14ac:dyDescent="0.35">
      <c r="A13642">
        <v>1385</v>
      </c>
      <c r="B13642" t="s">
        <v>194</v>
      </c>
      <c r="C13642">
        <v>0</v>
      </c>
      <c r="D13642" t="s">
        <v>3217</v>
      </c>
      <c r="E13642" t="s">
        <v>3218</v>
      </c>
      <c r="F13642" t="s">
        <v>111</v>
      </c>
      <c r="G13642" s="19">
        <v>1100</v>
      </c>
      <c r="H13642" s="19">
        <v>1026.5948000000001</v>
      </c>
      <c r="I13642" s="19">
        <v>1218.8226</v>
      </c>
      <c r="J13642" s="19">
        <v>1949.9839999999999</v>
      </c>
      <c r="K13642" s="19">
        <v>770.54912999999999</v>
      </c>
      <c r="L13642" s="19">
        <v>1081.625</v>
      </c>
      <c r="M13642" s="19">
        <v>671.71160999999995</v>
      </c>
      <c r="N13642" s="19">
        <v>7819.2870999999996</v>
      </c>
      <c r="O13642" s="17">
        <f t="shared" si="1704"/>
        <v>13200</v>
      </c>
      <c r="P13642" s="18">
        <f t="shared" si="1705"/>
        <v>12319.137600000002</v>
      </c>
      <c r="Q13642" s="18">
        <f t="shared" si="1706"/>
        <v>14625.8712</v>
      </c>
      <c r="R13642" s="18">
        <f t="shared" si="1707"/>
        <v>23399.807999999997</v>
      </c>
      <c r="S13642" s="18">
        <f t="shared" si="1708"/>
        <v>9246.5895600000003</v>
      </c>
      <c r="T13642" s="18">
        <f t="shared" si="1709"/>
        <v>12979.5</v>
      </c>
      <c r="U13642" s="18">
        <f t="shared" si="1710"/>
        <v>8060.5393199999999</v>
      </c>
      <c r="V13642" s="18">
        <f t="shared" si="1711"/>
        <v>93831.445199999987</v>
      </c>
      <c r="W13642" s="21">
        <v>72581.1953125</v>
      </c>
      <c r="X13642" s="21">
        <v>87</v>
      </c>
      <c r="Y13642" s="21">
        <v>40</v>
      </c>
      <c r="Z13642" s="21">
        <v>43</v>
      </c>
      <c r="AA13642" s="21">
        <v>55</v>
      </c>
    </row>
    <row r="13643" spans="1:27" x14ac:dyDescent="0.35">
      <c r="A13643">
        <v>1467</v>
      </c>
      <c r="B13643" t="s">
        <v>165</v>
      </c>
      <c r="C13643">
        <v>1</v>
      </c>
      <c r="D13643" t="s">
        <v>3212</v>
      </c>
      <c r="E13643" t="s">
        <v>278</v>
      </c>
      <c r="F13643" t="s">
        <v>10</v>
      </c>
      <c r="G13643" s="19">
        <v>782.83569</v>
      </c>
      <c r="H13643" s="19">
        <v>291.36813000000001</v>
      </c>
      <c r="I13643" s="19">
        <v>893.10077000000001</v>
      </c>
      <c r="J13643" s="19">
        <v>480.12331999999998</v>
      </c>
      <c r="K13643" s="19">
        <v>389.22640999999999</v>
      </c>
      <c r="L13643" s="19">
        <v>0</v>
      </c>
      <c r="M13643" s="19">
        <v>541.00031000000001</v>
      </c>
      <c r="N13643" s="19">
        <v>3377.6545000000001</v>
      </c>
      <c r="O13643" s="17">
        <f t="shared" si="1704"/>
        <v>9394.0282800000004</v>
      </c>
      <c r="P13643" s="18">
        <f t="shared" si="1705"/>
        <v>3496.4175599999999</v>
      </c>
      <c r="Q13643" s="18">
        <f t="shared" si="1706"/>
        <v>10717.20924</v>
      </c>
      <c r="R13643" s="18">
        <f t="shared" si="1707"/>
        <v>5761.47984</v>
      </c>
      <c r="S13643" s="18">
        <f t="shared" si="1708"/>
        <v>4670.7169199999998</v>
      </c>
      <c r="T13643" s="18">
        <f t="shared" si="1709"/>
        <v>0</v>
      </c>
      <c r="U13643" s="18">
        <f t="shared" si="1710"/>
        <v>6492.0037200000006</v>
      </c>
      <c r="V13643" s="18">
        <f t="shared" si="1711"/>
        <v>40531.853999999999</v>
      </c>
      <c r="W13643" s="21">
        <v>92596.09375</v>
      </c>
      <c r="X13643" s="21">
        <v>82</v>
      </c>
      <c r="Y13643" s="21">
        <v>2</v>
      </c>
      <c r="Z13643" s="21">
        <v>82</v>
      </c>
      <c r="AA13643" s="21">
        <v>1</v>
      </c>
    </row>
    <row r="13644" spans="1:27" hidden="1" x14ac:dyDescent="0.35">
      <c r="A13644">
        <v>1386</v>
      </c>
      <c r="B13644" t="s">
        <v>194</v>
      </c>
      <c r="C13644">
        <v>0</v>
      </c>
      <c r="D13644" t="s">
        <v>3219</v>
      </c>
      <c r="E13644" t="s">
        <v>1562</v>
      </c>
      <c r="F13644" t="s">
        <v>11</v>
      </c>
      <c r="G13644" s="19">
        <v>734</v>
      </c>
      <c r="H13644" s="19">
        <v>384.80874999999997</v>
      </c>
      <c r="I13644" s="19">
        <v>1119.6824999999999</v>
      </c>
      <c r="J13644" s="19">
        <v>644.79345999999998</v>
      </c>
      <c r="K13644" s="19">
        <v>405.38852000000003</v>
      </c>
      <c r="L13644" s="19">
        <v>564.67498999999998</v>
      </c>
      <c r="M13644" s="19">
        <v>443.84048000000001</v>
      </c>
      <c r="N13644" s="19">
        <v>4297.1885000000002</v>
      </c>
      <c r="O13644" s="17">
        <f t="shared" si="1704"/>
        <v>8808</v>
      </c>
      <c r="P13644" s="18">
        <f t="shared" si="1705"/>
        <v>4617.7049999999999</v>
      </c>
      <c r="Q13644" s="18">
        <f t="shared" si="1706"/>
        <v>13436.189999999999</v>
      </c>
      <c r="R13644" s="18">
        <f t="shared" si="1707"/>
        <v>7737.5215200000002</v>
      </c>
      <c r="S13644" s="18">
        <f t="shared" si="1708"/>
        <v>4864.6622400000006</v>
      </c>
      <c r="T13644" s="18">
        <f t="shared" si="1709"/>
        <v>6776.0998799999998</v>
      </c>
      <c r="U13644" s="18">
        <f t="shared" si="1710"/>
        <v>5326.0857599999999</v>
      </c>
      <c r="V13644" s="18">
        <f t="shared" si="1711"/>
        <v>51566.262000000002</v>
      </c>
      <c r="W13644" s="21">
        <v>78937.25</v>
      </c>
      <c r="X13644" s="21">
        <v>87</v>
      </c>
      <c r="Y13644" s="21">
        <v>37</v>
      </c>
      <c r="Z13644" s="21">
        <v>68</v>
      </c>
      <c r="AA13644" s="21">
        <v>35</v>
      </c>
    </row>
    <row r="13645" spans="1:27" hidden="1" x14ac:dyDescent="0.35">
      <c r="A13645">
        <v>1386</v>
      </c>
      <c r="B13645" t="s">
        <v>194</v>
      </c>
      <c r="C13645">
        <v>0</v>
      </c>
      <c r="D13645" t="s">
        <v>3219</v>
      </c>
      <c r="E13645" t="s">
        <v>1562</v>
      </c>
      <c r="F13645" t="s">
        <v>12</v>
      </c>
      <c r="G13645" s="19">
        <v>734</v>
      </c>
      <c r="H13645" s="19">
        <v>563.80907999999999</v>
      </c>
      <c r="I13645" s="19">
        <v>1187.6406999999999</v>
      </c>
      <c r="J13645" s="19">
        <v>896.02948000000004</v>
      </c>
      <c r="K13645" s="19">
        <v>470.24741</v>
      </c>
      <c r="L13645" s="19">
        <v>943.10797000000002</v>
      </c>
      <c r="M13645" s="19">
        <v>444.12338</v>
      </c>
      <c r="N13645" s="19">
        <v>5238.9579999999996</v>
      </c>
      <c r="O13645" s="17">
        <f t="shared" si="1704"/>
        <v>8808</v>
      </c>
      <c r="P13645" s="18">
        <f t="shared" si="1705"/>
        <v>6765.7089599999999</v>
      </c>
      <c r="Q13645" s="18">
        <f t="shared" si="1706"/>
        <v>14251.688399999999</v>
      </c>
      <c r="R13645" s="18">
        <f t="shared" si="1707"/>
        <v>10752.35376</v>
      </c>
      <c r="S13645" s="18">
        <f t="shared" si="1708"/>
        <v>5642.9689200000003</v>
      </c>
      <c r="T13645" s="18">
        <f t="shared" si="1709"/>
        <v>11317.29564</v>
      </c>
      <c r="U13645" s="18">
        <f t="shared" si="1710"/>
        <v>5329.48056</v>
      </c>
      <c r="V13645" s="18">
        <f t="shared" si="1711"/>
        <v>62867.495999999999</v>
      </c>
      <c r="W13645" s="21">
        <v>78937.25</v>
      </c>
      <c r="X13645" s="21">
        <v>87</v>
      </c>
      <c r="Y13645" s="21">
        <v>37</v>
      </c>
      <c r="Z13645" s="21">
        <v>68</v>
      </c>
      <c r="AA13645" s="21">
        <v>35</v>
      </c>
    </row>
    <row r="13646" spans="1:27" hidden="1" x14ac:dyDescent="0.35">
      <c r="A13646">
        <v>1386</v>
      </c>
      <c r="B13646" t="s">
        <v>194</v>
      </c>
      <c r="C13646">
        <v>0</v>
      </c>
      <c r="D13646" t="s">
        <v>3219</v>
      </c>
      <c r="E13646" t="s">
        <v>1562</v>
      </c>
      <c r="F13646" t="s">
        <v>108</v>
      </c>
      <c r="G13646" s="19">
        <v>1050</v>
      </c>
      <c r="H13646" s="19">
        <v>752.14624000000003</v>
      </c>
      <c r="I13646" s="19">
        <v>1234.1677999999999</v>
      </c>
      <c r="J13646" s="19">
        <v>1147.2655999999999</v>
      </c>
      <c r="K13646" s="19">
        <v>652.98865000000001</v>
      </c>
      <c r="L13646" s="19">
        <v>1059.5488</v>
      </c>
      <c r="M13646" s="19">
        <v>681.75714000000005</v>
      </c>
      <c r="N13646" s="19">
        <v>6577.8744999999999</v>
      </c>
      <c r="O13646" s="17">
        <f t="shared" si="1704"/>
        <v>12600</v>
      </c>
      <c r="P13646" s="18">
        <f t="shared" si="1705"/>
        <v>9025.7548800000004</v>
      </c>
      <c r="Q13646" s="18">
        <f t="shared" si="1706"/>
        <v>14810.013599999998</v>
      </c>
      <c r="R13646" s="18">
        <f t="shared" si="1707"/>
        <v>13767.1872</v>
      </c>
      <c r="S13646" s="18">
        <f t="shared" si="1708"/>
        <v>7835.8638000000001</v>
      </c>
      <c r="T13646" s="18">
        <f t="shared" si="1709"/>
        <v>12714.5856</v>
      </c>
      <c r="U13646" s="18">
        <f t="shared" si="1710"/>
        <v>8181.0856800000001</v>
      </c>
      <c r="V13646" s="18">
        <f t="shared" si="1711"/>
        <v>78934.494000000006</v>
      </c>
      <c r="W13646" s="21">
        <v>78937.25</v>
      </c>
      <c r="X13646" s="21">
        <v>87</v>
      </c>
      <c r="Y13646" s="21">
        <v>37</v>
      </c>
      <c r="Z13646" s="21">
        <v>68</v>
      </c>
      <c r="AA13646" s="21">
        <v>35</v>
      </c>
    </row>
    <row r="13647" spans="1:27" hidden="1" x14ac:dyDescent="0.35">
      <c r="A13647">
        <v>1386</v>
      </c>
      <c r="B13647" t="s">
        <v>194</v>
      </c>
      <c r="C13647">
        <v>0</v>
      </c>
      <c r="D13647" t="s">
        <v>3219</v>
      </c>
      <c r="E13647" t="s">
        <v>1562</v>
      </c>
      <c r="F13647" t="s">
        <v>109</v>
      </c>
      <c r="G13647" s="19">
        <v>1050</v>
      </c>
      <c r="H13647" s="19">
        <v>920.67780000000005</v>
      </c>
      <c r="I13647" s="19">
        <v>1259.0900999999999</v>
      </c>
      <c r="J13647" s="19">
        <v>1398.5015000000001</v>
      </c>
      <c r="K13647" s="19">
        <v>714.05426</v>
      </c>
      <c r="L13647" s="19">
        <v>1059.5488</v>
      </c>
      <c r="M13647" s="19">
        <v>685.86914000000002</v>
      </c>
      <c r="N13647" s="19">
        <v>7087.7416999999996</v>
      </c>
      <c r="O13647" s="17">
        <f t="shared" si="1704"/>
        <v>12600</v>
      </c>
      <c r="P13647" s="18">
        <f t="shared" si="1705"/>
        <v>11048.133600000001</v>
      </c>
      <c r="Q13647" s="18">
        <f t="shared" si="1706"/>
        <v>15109.081199999999</v>
      </c>
      <c r="R13647" s="18">
        <f t="shared" si="1707"/>
        <v>16782.018</v>
      </c>
      <c r="S13647" s="18">
        <f t="shared" si="1708"/>
        <v>8568.6511200000004</v>
      </c>
      <c r="T13647" s="18">
        <f t="shared" si="1709"/>
        <v>12714.5856</v>
      </c>
      <c r="U13647" s="18">
        <f t="shared" si="1710"/>
        <v>8230.4296800000011</v>
      </c>
      <c r="V13647" s="18">
        <f t="shared" si="1711"/>
        <v>85052.900399999999</v>
      </c>
      <c r="W13647" s="21">
        <v>78937.25</v>
      </c>
      <c r="X13647" s="21">
        <v>87</v>
      </c>
      <c r="Y13647" s="21">
        <v>37</v>
      </c>
      <c r="Z13647" s="21">
        <v>68</v>
      </c>
      <c r="AA13647" s="21">
        <v>35</v>
      </c>
    </row>
    <row r="13648" spans="1:27" hidden="1" x14ac:dyDescent="0.35">
      <c r="A13648">
        <v>1386</v>
      </c>
      <c r="B13648" t="s">
        <v>194</v>
      </c>
      <c r="C13648">
        <v>0</v>
      </c>
      <c r="D13648" t="s">
        <v>3219</v>
      </c>
      <c r="E13648" t="s">
        <v>1562</v>
      </c>
      <c r="F13648" t="s">
        <v>13</v>
      </c>
      <c r="G13648" s="19">
        <v>557</v>
      </c>
      <c r="H13648" s="19">
        <v>478.69677999999999</v>
      </c>
      <c r="I13648" s="19">
        <v>1218.0844999999999</v>
      </c>
      <c r="J13648" s="19">
        <v>787.11499000000003</v>
      </c>
      <c r="K13648" s="19">
        <v>375.27377000000001</v>
      </c>
      <c r="L13648" s="19">
        <v>0</v>
      </c>
      <c r="M13648" s="19">
        <v>519.76074000000006</v>
      </c>
      <c r="N13648" s="19">
        <v>3935.9306999999999</v>
      </c>
      <c r="O13648" s="17">
        <f t="shared" si="1704"/>
        <v>6684</v>
      </c>
      <c r="P13648" s="18">
        <f t="shared" si="1705"/>
        <v>5744.3613599999999</v>
      </c>
      <c r="Q13648" s="18">
        <f t="shared" si="1706"/>
        <v>14617.013999999999</v>
      </c>
      <c r="R13648" s="18">
        <f t="shared" si="1707"/>
        <v>9445.3798800000004</v>
      </c>
      <c r="S13648" s="18">
        <f t="shared" si="1708"/>
        <v>4503.2852400000002</v>
      </c>
      <c r="T13648" s="18">
        <f t="shared" si="1709"/>
        <v>0</v>
      </c>
      <c r="U13648" s="18">
        <f t="shared" si="1710"/>
        <v>6237.1288800000002</v>
      </c>
      <c r="V13648" s="18">
        <f t="shared" si="1711"/>
        <v>47231.168399999995</v>
      </c>
      <c r="W13648" s="21">
        <v>78937.25</v>
      </c>
      <c r="X13648" s="21">
        <v>87</v>
      </c>
      <c r="Y13648" s="21">
        <v>37</v>
      </c>
      <c r="Z13648" s="21">
        <v>68</v>
      </c>
      <c r="AA13648" s="21">
        <v>35</v>
      </c>
    </row>
    <row r="13649" spans="1:27" hidden="1" x14ac:dyDescent="0.35">
      <c r="A13649">
        <v>1386</v>
      </c>
      <c r="B13649" t="s">
        <v>194</v>
      </c>
      <c r="C13649">
        <v>0</v>
      </c>
      <c r="D13649" t="s">
        <v>3219</v>
      </c>
      <c r="E13649" t="s">
        <v>1562</v>
      </c>
      <c r="F13649" t="s">
        <v>14</v>
      </c>
      <c r="G13649" s="19">
        <v>734</v>
      </c>
      <c r="H13649" s="19">
        <v>595.78632000000005</v>
      </c>
      <c r="I13649" s="19">
        <v>1282.1519000000001</v>
      </c>
      <c r="J13649" s="19">
        <v>1038.3510000000001</v>
      </c>
      <c r="K13649" s="19">
        <v>481.83404999999999</v>
      </c>
      <c r="L13649" s="19">
        <v>564.67498999999998</v>
      </c>
      <c r="M13649" s="19">
        <v>608.34569999999997</v>
      </c>
      <c r="N13649" s="19">
        <v>5305.1440000000002</v>
      </c>
      <c r="O13649" s="17">
        <f t="shared" si="1704"/>
        <v>8808</v>
      </c>
      <c r="P13649" s="18">
        <f t="shared" si="1705"/>
        <v>7149.4358400000001</v>
      </c>
      <c r="Q13649" s="18">
        <f t="shared" si="1706"/>
        <v>15385.822800000002</v>
      </c>
      <c r="R13649" s="18">
        <f t="shared" si="1707"/>
        <v>12460.212000000001</v>
      </c>
      <c r="S13649" s="18">
        <f t="shared" si="1708"/>
        <v>5782.0086000000001</v>
      </c>
      <c r="T13649" s="18">
        <f t="shared" si="1709"/>
        <v>6776.0998799999998</v>
      </c>
      <c r="U13649" s="18">
        <f t="shared" si="1710"/>
        <v>7300.1484</v>
      </c>
      <c r="V13649" s="18">
        <f t="shared" si="1711"/>
        <v>63661.728000000003</v>
      </c>
      <c r="W13649" s="21">
        <v>78937.25</v>
      </c>
      <c r="X13649" s="21">
        <v>87</v>
      </c>
      <c r="Y13649" s="21">
        <v>37</v>
      </c>
      <c r="Z13649" s="21">
        <v>68</v>
      </c>
      <c r="AA13649" s="21">
        <v>35</v>
      </c>
    </row>
    <row r="13650" spans="1:27" hidden="1" x14ac:dyDescent="0.35">
      <c r="A13650">
        <v>1386</v>
      </c>
      <c r="B13650" t="s">
        <v>194</v>
      </c>
      <c r="C13650">
        <v>0</v>
      </c>
      <c r="D13650" t="s">
        <v>3219</v>
      </c>
      <c r="E13650" t="s">
        <v>1562</v>
      </c>
      <c r="F13650" t="s">
        <v>15</v>
      </c>
      <c r="G13650" s="19">
        <v>734</v>
      </c>
      <c r="H13650" s="19">
        <v>754.55053999999996</v>
      </c>
      <c r="I13650" s="19">
        <v>1326.0178000000001</v>
      </c>
      <c r="J13650" s="19">
        <v>1289.5869</v>
      </c>
      <c r="K13650" s="19">
        <v>539.36053000000004</v>
      </c>
      <c r="L13650" s="19">
        <v>943.10797000000002</v>
      </c>
      <c r="M13650" s="19">
        <v>598.11005</v>
      </c>
      <c r="N13650" s="19">
        <v>6184.7339000000002</v>
      </c>
      <c r="O13650" s="17">
        <f t="shared" si="1704"/>
        <v>8808</v>
      </c>
      <c r="P13650" s="18">
        <f t="shared" si="1705"/>
        <v>9054.6064799999986</v>
      </c>
      <c r="Q13650" s="18">
        <f t="shared" si="1706"/>
        <v>15912.213600000001</v>
      </c>
      <c r="R13650" s="18">
        <f t="shared" si="1707"/>
        <v>15475.042799999999</v>
      </c>
      <c r="S13650" s="18">
        <f t="shared" si="1708"/>
        <v>6472.3263600000009</v>
      </c>
      <c r="T13650" s="18">
        <f t="shared" si="1709"/>
        <v>11317.29564</v>
      </c>
      <c r="U13650" s="18">
        <f t="shared" si="1710"/>
        <v>7177.3206</v>
      </c>
      <c r="V13650" s="18">
        <f t="shared" si="1711"/>
        <v>74216.806800000006</v>
      </c>
      <c r="W13650" s="21">
        <v>78937.25</v>
      </c>
      <c r="X13650" s="21">
        <v>87</v>
      </c>
      <c r="Y13650" s="21">
        <v>37</v>
      </c>
      <c r="Z13650" s="21">
        <v>68</v>
      </c>
      <c r="AA13650" s="21">
        <v>35</v>
      </c>
    </row>
    <row r="13651" spans="1:27" hidden="1" x14ac:dyDescent="0.35">
      <c r="A13651">
        <v>1386</v>
      </c>
      <c r="B13651" t="s">
        <v>194</v>
      </c>
      <c r="C13651">
        <v>0</v>
      </c>
      <c r="D13651" t="s">
        <v>3219</v>
      </c>
      <c r="E13651" t="s">
        <v>1562</v>
      </c>
      <c r="F13651" t="s">
        <v>110</v>
      </c>
      <c r="G13651" s="19">
        <v>1050</v>
      </c>
      <c r="H13651" s="19">
        <v>921.24883999999997</v>
      </c>
      <c r="I13651" s="19">
        <v>1349.0861</v>
      </c>
      <c r="J13651" s="19">
        <v>1540.8230000000001</v>
      </c>
      <c r="K13651" s="19">
        <v>714.26116999999999</v>
      </c>
      <c r="L13651" s="19">
        <v>1059.5488</v>
      </c>
      <c r="M13651" s="19">
        <v>719.18944999999997</v>
      </c>
      <c r="N13651" s="19">
        <v>7354.1571999999996</v>
      </c>
      <c r="O13651" s="17">
        <f t="shared" si="1704"/>
        <v>12600</v>
      </c>
      <c r="P13651" s="18">
        <f t="shared" si="1705"/>
        <v>11054.986079999999</v>
      </c>
      <c r="Q13651" s="18">
        <f t="shared" si="1706"/>
        <v>16189.0332</v>
      </c>
      <c r="R13651" s="18">
        <f t="shared" si="1707"/>
        <v>18489.876</v>
      </c>
      <c r="S13651" s="18">
        <f t="shared" si="1708"/>
        <v>8571.1340400000008</v>
      </c>
      <c r="T13651" s="18">
        <f t="shared" si="1709"/>
        <v>12714.5856</v>
      </c>
      <c r="U13651" s="18">
        <f t="shared" si="1710"/>
        <v>8630.2734</v>
      </c>
      <c r="V13651" s="18">
        <f t="shared" si="1711"/>
        <v>88249.886399999988</v>
      </c>
      <c r="W13651" s="21">
        <v>78937.25</v>
      </c>
      <c r="X13651" s="21">
        <v>87</v>
      </c>
      <c r="Y13651" s="21">
        <v>37</v>
      </c>
      <c r="Z13651" s="21">
        <v>68</v>
      </c>
      <c r="AA13651" s="21">
        <v>35</v>
      </c>
    </row>
    <row r="13652" spans="1:27" hidden="1" x14ac:dyDescent="0.35">
      <c r="A13652">
        <v>1386</v>
      </c>
      <c r="B13652" t="s">
        <v>194</v>
      </c>
      <c r="C13652">
        <v>0</v>
      </c>
      <c r="D13652" t="s">
        <v>3219</v>
      </c>
      <c r="E13652" t="s">
        <v>1562</v>
      </c>
      <c r="F13652" t="s">
        <v>111</v>
      </c>
      <c r="G13652" s="19">
        <v>1050</v>
      </c>
      <c r="H13652" s="19">
        <v>1127.3878</v>
      </c>
      <c r="I13652" s="19">
        <v>1355.6605999999999</v>
      </c>
      <c r="J13652" s="19">
        <v>1792.059</v>
      </c>
      <c r="K13652" s="19">
        <v>788.95343000000003</v>
      </c>
      <c r="L13652" s="19">
        <v>1059.5488</v>
      </c>
      <c r="M13652" s="19">
        <v>680.77277000000004</v>
      </c>
      <c r="N13652" s="19">
        <v>7854.3823000000002</v>
      </c>
      <c r="O13652" s="17">
        <f t="shared" si="1704"/>
        <v>12600</v>
      </c>
      <c r="P13652" s="18">
        <f t="shared" si="1705"/>
        <v>13528.6536</v>
      </c>
      <c r="Q13652" s="18">
        <f t="shared" si="1706"/>
        <v>16267.927199999998</v>
      </c>
      <c r="R13652" s="18">
        <f t="shared" si="1707"/>
        <v>21504.707999999999</v>
      </c>
      <c r="S13652" s="18">
        <f t="shared" si="1708"/>
        <v>9467.4411600000003</v>
      </c>
      <c r="T13652" s="18">
        <f t="shared" si="1709"/>
        <v>12714.5856</v>
      </c>
      <c r="U13652" s="18">
        <f t="shared" si="1710"/>
        <v>8169.2732400000004</v>
      </c>
      <c r="V13652" s="18">
        <f t="shared" si="1711"/>
        <v>94252.587599999999</v>
      </c>
      <c r="W13652" s="21">
        <v>78937.25</v>
      </c>
      <c r="X13652" s="21">
        <v>87</v>
      </c>
      <c r="Y13652" s="21">
        <v>37</v>
      </c>
      <c r="Z13652" s="21">
        <v>68</v>
      </c>
      <c r="AA13652" s="21">
        <v>35</v>
      </c>
    </row>
    <row r="13653" spans="1:27" x14ac:dyDescent="0.35">
      <c r="A13653">
        <v>1483</v>
      </c>
      <c r="B13653" t="s">
        <v>165</v>
      </c>
      <c r="C13653">
        <v>1</v>
      </c>
      <c r="D13653" t="s">
        <v>3212</v>
      </c>
      <c r="E13653" t="s">
        <v>3220</v>
      </c>
      <c r="F13653" t="s">
        <v>10</v>
      </c>
      <c r="G13653" s="19">
        <v>818.64624000000003</v>
      </c>
      <c r="H13653" s="19">
        <v>271.48244999999997</v>
      </c>
      <c r="I13653" s="19">
        <v>894.52637000000004</v>
      </c>
      <c r="J13653" s="19">
        <v>480.12331999999998</v>
      </c>
      <c r="K13653" s="19">
        <v>394.99660999999998</v>
      </c>
      <c r="L13653" s="19">
        <v>0</v>
      </c>
      <c r="M13653" s="19">
        <v>546.81475999999998</v>
      </c>
      <c r="N13653" s="19">
        <v>3406.5898000000002</v>
      </c>
      <c r="O13653" s="17">
        <f t="shared" si="1704"/>
        <v>9823.7548800000004</v>
      </c>
      <c r="P13653" s="18">
        <f t="shared" si="1705"/>
        <v>3257.7893999999997</v>
      </c>
      <c r="Q13653" s="18">
        <f t="shared" si="1706"/>
        <v>10734.316440000001</v>
      </c>
      <c r="R13653" s="18">
        <f t="shared" si="1707"/>
        <v>5761.47984</v>
      </c>
      <c r="S13653" s="18">
        <f t="shared" si="1708"/>
        <v>4739.9593199999999</v>
      </c>
      <c r="T13653" s="18">
        <f t="shared" si="1709"/>
        <v>0</v>
      </c>
      <c r="U13653" s="18">
        <f t="shared" si="1710"/>
        <v>6561.7771199999997</v>
      </c>
      <c r="V13653" s="18">
        <f t="shared" si="1711"/>
        <v>40879.077600000004</v>
      </c>
      <c r="W13653" s="21">
        <v>79464.015625</v>
      </c>
      <c r="X13653" s="21">
        <v>82</v>
      </c>
      <c r="Y13653" s="21">
        <v>1</v>
      </c>
      <c r="Z13653" s="21">
        <v>78</v>
      </c>
      <c r="AA13653" s="21">
        <v>4</v>
      </c>
    </row>
    <row r="13654" spans="1:27" hidden="1" x14ac:dyDescent="0.35">
      <c r="A13654">
        <v>1387</v>
      </c>
      <c r="B13654" t="s">
        <v>194</v>
      </c>
      <c r="C13654">
        <v>1</v>
      </c>
      <c r="D13654" t="s">
        <v>3149</v>
      </c>
      <c r="E13654" t="s">
        <v>3221</v>
      </c>
      <c r="F13654" t="s">
        <v>11</v>
      </c>
      <c r="G13654" s="19">
        <v>921.49005</v>
      </c>
      <c r="H13654" s="19">
        <v>484.19644</v>
      </c>
      <c r="I13654" s="19">
        <v>991.82836999999995</v>
      </c>
      <c r="J13654" s="19">
        <v>657.70165999999995</v>
      </c>
      <c r="K13654" s="19">
        <v>509.33566000000002</v>
      </c>
      <c r="L13654" s="19">
        <v>994.43389999999999</v>
      </c>
      <c r="M13654" s="19">
        <v>675.81573000000003</v>
      </c>
      <c r="N13654" s="19">
        <v>5234.8018000000002</v>
      </c>
      <c r="O13654" s="17">
        <f t="shared" si="1704"/>
        <v>11057.8806</v>
      </c>
      <c r="P13654" s="18">
        <f t="shared" si="1705"/>
        <v>5810.3572800000002</v>
      </c>
      <c r="Q13654" s="18">
        <f t="shared" si="1706"/>
        <v>11901.940439999998</v>
      </c>
      <c r="R13654" s="18">
        <f t="shared" si="1707"/>
        <v>7892.4199199999994</v>
      </c>
      <c r="S13654" s="18">
        <f t="shared" si="1708"/>
        <v>6112.0279200000004</v>
      </c>
      <c r="T13654" s="18">
        <f t="shared" si="1709"/>
        <v>11933.2068</v>
      </c>
      <c r="U13654" s="18">
        <f t="shared" si="1710"/>
        <v>8109.7887600000004</v>
      </c>
      <c r="V13654" s="18">
        <f t="shared" si="1711"/>
        <v>62817.621599999999</v>
      </c>
      <c r="W13654" s="21">
        <v>86135.3046875</v>
      </c>
      <c r="X13654" s="21">
        <v>87</v>
      </c>
      <c r="Y13654" s="21">
        <v>14</v>
      </c>
      <c r="Z13654" s="21">
        <v>18</v>
      </c>
      <c r="AA13654" s="21">
        <v>19</v>
      </c>
    </row>
    <row r="13655" spans="1:27" hidden="1" x14ac:dyDescent="0.35">
      <c r="A13655">
        <v>1387</v>
      </c>
      <c r="B13655" t="s">
        <v>194</v>
      </c>
      <c r="C13655">
        <v>1</v>
      </c>
      <c r="D13655" t="s">
        <v>3149</v>
      </c>
      <c r="E13655" t="s">
        <v>3221</v>
      </c>
      <c r="F13655" t="s">
        <v>12</v>
      </c>
      <c r="G13655" s="19">
        <v>921.49005</v>
      </c>
      <c r="H13655" s="19">
        <v>709.42871000000002</v>
      </c>
      <c r="I13655" s="19">
        <v>1061.348</v>
      </c>
      <c r="J13655" s="19">
        <v>927.29076999999995</v>
      </c>
      <c r="K13655" s="19">
        <v>590.94617000000005</v>
      </c>
      <c r="L13655" s="19">
        <v>1698.2867000000001</v>
      </c>
      <c r="M13655" s="19">
        <v>927.44268999999997</v>
      </c>
      <c r="N13655" s="19">
        <v>6836.2334000000001</v>
      </c>
      <c r="O13655" s="17">
        <f t="shared" si="1704"/>
        <v>11057.8806</v>
      </c>
      <c r="P13655" s="18">
        <f t="shared" si="1705"/>
        <v>8513.1445199999998</v>
      </c>
      <c r="Q13655" s="18">
        <f t="shared" si="1706"/>
        <v>12736.175999999999</v>
      </c>
      <c r="R13655" s="18">
        <f t="shared" si="1707"/>
        <v>11127.489239999999</v>
      </c>
      <c r="S13655" s="18">
        <f t="shared" si="1708"/>
        <v>7091.3540400000002</v>
      </c>
      <c r="T13655" s="18">
        <f t="shared" si="1709"/>
        <v>20379.440399999999</v>
      </c>
      <c r="U13655" s="18">
        <f t="shared" si="1710"/>
        <v>11129.31228</v>
      </c>
      <c r="V13655" s="18">
        <f t="shared" si="1711"/>
        <v>82034.800799999997</v>
      </c>
      <c r="W13655" s="21">
        <v>86135.3046875</v>
      </c>
      <c r="X13655" s="21">
        <v>87</v>
      </c>
      <c r="Y13655" s="21">
        <v>14</v>
      </c>
      <c r="Z13655" s="21">
        <v>18</v>
      </c>
      <c r="AA13655" s="21">
        <v>19</v>
      </c>
    </row>
    <row r="13656" spans="1:27" hidden="1" x14ac:dyDescent="0.35">
      <c r="A13656">
        <v>1387</v>
      </c>
      <c r="B13656" t="s">
        <v>194</v>
      </c>
      <c r="C13656">
        <v>1</v>
      </c>
      <c r="D13656" t="s">
        <v>3149</v>
      </c>
      <c r="E13656" t="s">
        <v>3221</v>
      </c>
      <c r="F13656" t="s">
        <v>108</v>
      </c>
      <c r="G13656" s="19">
        <v>1289.7025000000001</v>
      </c>
      <c r="H13656" s="19">
        <v>946.40912000000003</v>
      </c>
      <c r="I13656" s="19">
        <v>1110.0617999999999</v>
      </c>
      <c r="J13656" s="19">
        <v>1196.8798999999999</v>
      </c>
      <c r="K13656" s="19">
        <v>810.23137999999994</v>
      </c>
      <c r="L13656" s="19">
        <v>1914.8569</v>
      </c>
      <c r="M13656" s="19">
        <v>1312.7924</v>
      </c>
      <c r="N13656" s="19">
        <v>8580.9336000000003</v>
      </c>
      <c r="O13656" s="17">
        <f t="shared" si="1704"/>
        <v>15476.43</v>
      </c>
      <c r="P13656" s="18">
        <f t="shared" si="1705"/>
        <v>11356.909439999999</v>
      </c>
      <c r="Q13656" s="18">
        <f t="shared" si="1706"/>
        <v>13320.741599999999</v>
      </c>
      <c r="R13656" s="18">
        <f t="shared" si="1707"/>
        <v>14362.558799999999</v>
      </c>
      <c r="S13656" s="18">
        <f t="shared" si="1708"/>
        <v>9722.7765599999984</v>
      </c>
      <c r="T13656" s="18">
        <f t="shared" si="1709"/>
        <v>22978.282800000001</v>
      </c>
      <c r="U13656" s="18">
        <f t="shared" si="1710"/>
        <v>15753.5088</v>
      </c>
      <c r="V13656" s="18">
        <f t="shared" si="1711"/>
        <v>102971.2032</v>
      </c>
      <c r="W13656" s="21">
        <v>86135.3046875</v>
      </c>
      <c r="X13656" s="21">
        <v>87</v>
      </c>
      <c r="Y13656" s="21">
        <v>14</v>
      </c>
      <c r="Z13656" s="21">
        <v>18</v>
      </c>
      <c r="AA13656" s="21">
        <v>19</v>
      </c>
    </row>
    <row r="13657" spans="1:27" hidden="1" x14ac:dyDescent="0.35">
      <c r="A13657">
        <v>1387</v>
      </c>
      <c r="B13657" t="s">
        <v>194</v>
      </c>
      <c r="C13657">
        <v>1</v>
      </c>
      <c r="D13657" t="s">
        <v>3149</v>
      </c>
      <c r="E13657" t="s">
        <v>3221</v>
      </c>
      <c r="F13657" t="s">
        <v>109</v>
      </c>
      <c r="G13657" s="19">
        <v>1289.7025000000001</v>
      </c>
      <c r="H13657" s="19">
        <v>1158.4688000000001</v>
      </c>
      <c r="I13657" s="19">
        <v>1182.0959</v>
      </c>
      <c r="J13657" s="19">
        <v>1466.4690000000001</v>
      </c>
      <c r="K13657" s="19">
        <v>887.06903</v>
      </c>
      <c r="L13657" s="19">
        <v>1914.8569</v>
      </c>
      <c r="M13657" s="19">
        <v>1385.4219000000001</v>
      </c>
      <c r="N13657" s="19">
        <v>9284.0840000000007</v>
      </c>
      <c r="O13657" s="17">
        <f t="shared" si="1704"/>
        <v>15476.43</v>
      </c>
      <c r="P13657" s="18">
        <f t="shared" si="1705"/>
        <v>13901.625600000001</v>
      </c>
      <c r="Q13657" s="18">
        <f t="shared" si="1706"/>
        <v>14185.150799999999</v>
      </c>
      <c r="R13657" s="18">
        <f t="shared" si="1707"/>
        <v>17597.628000000001</v>
      </c>
      <c r="S13657" s="18">
        <f t="shared" si="1708"/>
        <v>10644.82836</v>
      </c>
      <c r="T13657" s="18">
        <f t="shared" si="1709"/>
        <v>22978.282800000001</v>
      </c>
      <c r="U13657" s="18">
        <f t="shared" si="1710"/>
        <v>16625.0628</v>
      </c>
      <c r="V13657" s="18">
        <f t="shared" si="1711"/>
        <v>111409.008</v>
      </c>
      <c r="W13657" s="21">
        <v>86135.3046875</v>
      </c>
      <c r="X13657" s="21">
        <v>87</v>
      </c>
      <c r="Y13657" s="21">
        <v>14</v>
      </c>
      <c r="Z13657" s="21">
        <v>18</v>
      </c>
      <c r="AA13657" s="21">
        <v>19</v>
      </c>
    </row>
    <row r="13658" spans="1:27" hidden="1" x14ac:dyDescent="0.35">
      <c r="A13658">
        <v>1387</v>
      </c>
      <c r="B13658" t="s">
        <v>194</v>
      </c>
      <c r="C13658">
        <v>1</v>
      </c>
      <c r="D13658" t="s">
        <v>3149</v>
      </c>
      <c r="E13658" t="s">
        <v>3221</v>
      </c>
      <c r="F13658" t="s">
        <v>13</v>
      </c>
      <c r="G13658" s="19">
        <v>701.90503000000001</v>
      </c>
      <c r="H13658" s="19">
        <v>602.33367999999996</v>
      </c>
      <c r="I13658" s="19">
        <v>1107.6478</v>
      </c>
      <c r="J13658" s="19">
        <v>776.22497999999996</v>
      </c>
      <c r="K13658" s="19">
        <v>472.57715000000002</v>
      </c>
      <c r="L13658" s="19">
        <v>0</v>
      </c>
      <c r="M13658" s="19">
        <v>581.23925999999994</v>
      </c>
      <c r="N13658" s="19">
        <v>4241.9277000000002</v>
      </c>
      <c r="O13658" s="17">
        <f t="shared" si="1704"/>
        <v>8422.8603600000006</v>
      </c>
      <c r="P13658" s="18">
        <f t="shared" si="1705"/>
        <v>7228.0041599999995</v>
      </c>
      <c r="Q13658" s="18">
        <f t="shared" si="1706"/>
        <v>13291.7736</v>
      </c>
      <c r="R13658" s="18">
        <f t="shared" si="1707"/>
        <v>9314.6997599999995</v>
      </c>
      <c r="S13658" s="18">
        <f t="shared" si="1708"/>
        <v>5670.9258</v>
      </c>
      <c r="T13658" s="18">
        <f t="shared" si="1709"/>
        <v>0</v>
      </c>
      <c r="U13658" s="18">
        <f t="shared" si="1710"/>
        <v>6974.8711199999998</v>
      </c>
      <c r="V13658" s="18">
        <f t="shared" si="1711"/>
        <v>50903.132400000002</v>
      </c>
      <c r="W13658" s="21">
        <v>86135.3046875</v>
      </c>
      <c r="X13658" s="21">
        <v>87</v>
      </c>
      <c r="Y13658" s="21">
        <v>14</v>
      </c>
      <c r="Z13658" s="21">
        <v>18</v>
      </c>
      <c r="AA13658" s="21">
        <v>19</v>
      </c>
    </row>
    <row r="13659" spans="1:27" hidden="1" x14ac:dyDescent="0.35">
      <c r="A13659">
        <v>1387</v>
      </c>
      <c r="B13659" t="s">
        <v>194</v>
      </c>
      <c r="C13659">
        <v>1</v>
      </c>
      <c r="D13659" t="s">
        <v>3149</v>
      </c>
      <c r="E13659" t="s">
        <v>3221</v>
      </c>
      <c r="F13659" t="s">
        <v>14</v>
      </c>
      <c r="G13659" s="19">
        <v>921.49005</v>
      </c>
      <c r="H13659" s="19">
        <v>749.66498000000001</v>
      </c>
      <c r="I13659" s="19">
        <v>1173.0553</v>
      </c>
      <c r="J13659" s="19">
        <v>1045.8141000000001</v>
      </c>
      <c r="K13659" s="19">
        <v>605.52539000000002</v>
      </c>
      <c r="L13659" s="19">
        <v>994.43389999999999</v>
      </c>
      <c r="M13659" s="19">
        <v>837.63085999999998</v>
      </c>
      <c r="N13659" s="19">
        <v>6327.6147000000001</v>
      </c>
      <c r="O13659" s="17">
        <f t="shared" si="1704"/>
        <v>11057.8806</v>
      </c>
      <c r="P13659" s="18">
        <f t="shared" si="1705"/>
        <v>8995.9797600000002</v>
      </c>
      <c r="Q13659" s="18">
        <f t="shared" si="1706"/>
        <v>14076.6636</v>
      </c>
      <c r="R13659" s="18">
        <f t="shared" si="1707"/>
        <v>12549.769200000001</v>
      </c>
      <c r="S13659" s="18">
        <f t="shared" si="1708"/>
        <v>7266.3046800000002</v>
      </c>
      <c r="T13659" s="18">
        <f t="shared" si="1709"/>
        <v>11933.2068</v>
      </c>
      <c r="U13659" s="18">
        <f t="shared" si="1710"/>
        <v>10051.570319999999</v>
      </c>
      <c r="V13659" s="18">
        <f t="shared" si="1711"/>
        <v>75931.376400000008</v>
      </c>
      <c r="W13659" s="21">
        <v>86135.3046875</v>
      </c>
      <c r="X13659" s="21">
        <v>87</v>
      </c>
      <c r="Y13659" s="21">
        <v>14</v>
      </c>
      <c r="Z13659" s="21">
        <v>18</v>
      </c>
      <c r="AA13659" s="21">
        <v>19</v>
      </c>
    </row>
    <row r="13660" spans="1:27" hidden="1" x14ac:dyDescent="0.35">
      <c r="A13660">
        <v>1387</v>
      </c>
      <c r="B13660" t="s">
        <v>194</v>
      </c>
      <c r="C13660">
        <v>1</v>
      </c>
      <c r="D13660" t="s">
        <v>3149</v>
      </c>
      <c r="E13660" t="s">
        <v>3221</v>
      </c>
      <c r="F13660" t="s">
        <v>15</v>
      </c>
      <c r="G13660" s="19">
        <v>921.49005</v>
      </c>
      <c r="H13660" s="19">
        <v>949.43451000000005</v>
      </c>
      <c r="I13660" s="19">
        <v>1218.8406</v>
      </c>
      <c r="J13660" s="19">
        <v>1315.4032999999999</v>
      </c>
      <c r="K13660" s="19">
        <v>677.90972999999997</v>
      </c>
      <c r="L13660" s="19">
        <v>1698.2867000000001</v>
      </c>
      <c r="M13660" s="19">
        <v>956.69011999999998</v>
      </c>
      <c r="N13660" s="19">
        <v>7738.0551999999998</v>
      </c>
      <c r="O13660" s="17">
        <f t="shared" si="1704"/>
        <v>11057.8806</v>
      </c>
      <c r="P13660" s="18">
        <f t="shared" si="1705"/>
        <v>11393.214120000001</v>
      </c>
      <c r="Q13660" s="18">
        <f t="shared" si="1706"/>
        <v>14626.0872</v>
      </c>
      <c r="R13660" s="18">
        <f t="shared" si="1707"/>
        <v>15784.839599999999</v>
      </c>
      <c r="S13660" s="18">
        <f t="shared" si="1708"/>
        <v>8134.9167600000001</v>
      </c>
      <c r="T13660" s="18">
        <f t="shared" si="1709"/>
        <v>20379.440399999999</v>
      </c>
      <c r="U13660" s="18">
        <f t="shared" si="1710"/>
        <v>11480.281439999999</v>
      </c>
      <c r="V13660" s="18">
        <f t="shared" si="1711"/>
        <v>92856.662400000001</v>
      </c>
      <c r="W13660" s="21">
        <v>86135.3046875</v>
      </c>
      <c r="X13660" s="21">
        <v>87</v>
      </c>
      <c r="Y13660" s="21">
        <v>14</v>
      </c>
      <c r="Z13660" s="21">
        <v>18</v>
      </c>
      <c r="AA13660" s="21">
        <v>19</v>
      </c>
    </row>
    <row r="13661" spans="1:27" hidden="1" x14ac:dyDescent="0.35">
      <c r="A13661">
        <v>1387</v>
      </c>
      <c r="B13661" t="s">
        <v>194</v>
      </c>
      <c r="C13661">
        <v>1</v>
      </c>
      <c r="D13661" t="s">
        <v>3149</v>
      </c>
      <c r="E13661" t="s">
        <v>3221</v>
      </c>
      <c r="F13661" t="s">
        <v>110</v>
      </c>
      <c r="G13661" s="19">
        <v>1289.7025000000001</v>
      </c>
      <c r="H13661" s="19">
        <v>1159.1874</v>
      </c>
      <c r="I13661" s="19">
        <v>1295.1044999999999</v>
      </c>
      <c r="J13661" s="19">
        <v>1584.9924000000001</v>
      </c>
      <c r="K13661" s="19">
        <v>887.32941000000005</v>
      </c>
      <c r="L13661" s="19">
        <v>1914.8569</v>
      </c>
      <c r="M13661" s="19">
        <v>1244.7637</v>
      </c>
      <c r="N13661" s="19">
        <v>9375.9364999999998</v>
      </c>
      <c r="O13661" s="17">
        <f t="shared" si="1704"/>
        <v>15476.43</v>
      </c>
      <c r="P13661" s="18">
        <f t="shared" si="1705"/>
        <v>13910.248800000001</v>
      </c>
      <c r="Q13661" s="18">
        <f t="shared" si="1706"/>
        <v>15541.253999999999</v>
      </c>
      <c r="R13661" s="18">
        <f t="shared" si="1707"/>
        <v>19019.908800000001</v>
      </c>
      <c r="S13661" s="18">
        <f t="shared" si="1708"/>
        <v>10647.95292</v>
      </c>
      <c r="T13661" s="18">
        <f t="shared" si="1709"/>
        <v>22978.282800000001</v>
      </c>
      <c r="U13661" s="18">
        <f t="shared" si="1710"/>
        <v>14937.1644</v>
      </c>
      <c r="V13661" s="18">
        <f t="shared" si="1711"/>
        <v>112511.238</v>
      </c>
      <c r="W13661" s="21">
        <v>86135.3046875</v>
      </c>
      <c r="X13661" s="21">
        <v>87</v>
      </c>
      <c r="Y13661" s="21">
        <v>14</v>
      </c>
      <c r="Z13661" s="21">
        <v>18</v>
      </c>
      <c r="AA13661" s="21">
        <v>19</v>
      </c>
    </row>
    <row r="13662" spans="1:27" hidden="1" x14ac:dyDescent="0.35">
      <c r="A13662">
        <v>1387</v>
      </c>
      <c r="B13662" t="s">
        <v>194</v>
      </c>
      <c r="C13662">
        <v>1</v>
      </c>
      <c r="D13662" t="s">
        <v>3149</v>
      </c>
      <c r="E13662" t="s">
        <v>3221</v>
      </c>
      <c r="F13662" t="s">
        <v>111</v>
      </c>
      <c r="G13662" s="19">
        <v>1289.7025000000001</v>
      </c>
      <c r="H13662" s="19">
        <v>1418.5675000000001</v>
      </c>
      <c r="I13662" s="19">
        <v>1303.8688999999999</v>
      </c>
      <c r="J13662" s="19">
        <v>1854.5815</v>
      </c>
      <c r="K13662" s="19">
        <v>981.31304999999998</v>
      </c>
      <c r="L13662" s="19">
        <v>1914.8569</v>
      </c>
      <c r="M13662" s="19">
        <v>1279.4947999999999</v>
      </c>
      <c r="N13662" s="19">
        <v>10042.385</v>
      </c>
      <c r="O13662" s="17">
        <f t="shared" si="1704"/>
        <v>15476.43</v>
      </c>
      <c r="P13662" s="18">
        <f t="shared" si="1705"/>
        <v>17022.810000000001</v>
      </c>
      <c r="Q13662" s="18">
        <f t="shared" si="1706"/>
        <v>15646.426799999999</v>
      </c>
      <c r="R13662" s="18">
        <f t="shared" si="1707"/>
        <v>22254.977999999999</v>
      </c>
      <c r="S13662" s="18">
        <f t="shared" si="1708"/>
        <v>11775.756600000001</v>
      </c>
      <c r="T13662" s="18">
        <f t="shared" si="1709"/>
        <v>22978.282800000001</v>
      </c>
      <c r="U13662" s="18">
        <f t="shared" si="1710"/>
        <v>15353.937599999999</v>
      </c>
      <c r="V13662" s="18">
        <f t="shared" si="1711"/>
        <v>120508.62</v>
      </c>
      <c r="W13662" s="21">
        <v>86135.3046875</v>
      </c>
      <c r="X13662" s="21">
        <v>87</v>
      </c>
      <c r="Y13662" s="21">
        <v>14</v>
      </c>
      <c r="Z13662" s="21">
        <v>18</v>
      </c>
      <c r="AA13662" s="21">
        <v>19</v>
      </c>
    </row>
    <row r="13663" spans="1:27" x14ac:dyDescent="0.35">
      <c r="A13663">
        <v>2469</v>
      </c>
      <c r="B13663" t="s">
        <v>844</v>
      </c>
      <c r="C13663">
        <v>1</v>
      </c>
      <c r="D13663" t="s">
        <v>3222</v>
      </c>
      <c r="E13663" t="s">
        <v>1564</v>
      </c>
      <c r="F13663" t="s">
        <v>10</v>
      </c>
      <c r="G13663" s="19">
        <v>435.90231</v>
      </c>
      <c r="H13663" s="19">
        <v>251.5968</v>
      </c>
      <c r="I13663" s="19">
        <v>952.36005</v>
      </c>
      <c r="J13663" s="19">
        <v>404.12331999999998</v>
      </c>
      <c r="K13663" s="19">
        <v>249.10804999999999</v>
      </c>
      <c r="L13663" s="19">
        <v>0</v>
      </c>
      <c r="M13663" s="19">
        <v>329.04752000000002</v>
      </c>
      <c r="N13663" s="19">
        <v>2622.1379000000002</v>
      </c>
      <c r="O13663" s="17">
        <f t="shared" si="1704"/>
        <v>5230.8277200000002</v>
      </c>
      <c r="P13663" s="18">
        <f t="shared" si="1705"/>
        <v>3019.1615999999999</v>
      </c>
      <c r="Q13663" s="18">
        <f t="shared" si="1706"/>
        <v>11428.320599999999</v>
      </c>
      <c r="R13663" s="18">
        <f t="shared" si="1707"/>
        <v>4849.47984</v>
      </c>
      <c r="S13663" s="18">
        <f t="shared" si="1708"/>
        <v>2989.2965999999997</v>
      </c>
      <c r="T13663" s="18">
        <f t="shared" si="1709"/>
        <v>0</v>
      </c>
      <c r="U13663" s="18">
        <f t="shared" si="1710"/>
        <v>3948.57024</v>
      </c>
      <c r="V13663" s="18">
        <f t="shared" si="1711"/>
        <v>31465.654800000004</v>
      </c>
      <c r="W13663" s="21">
        <v>61468.88671875</v>
      </c>
      <c r="X13663" s="21">
        <v>95</v>
      </c>
      <c r="Y13663" s="21">
        <v>70</v>
      </c>
      <c r="Z13663" s="21">
        <v>79</v>
      </c>
      <c r="AA13663" s="21">
        <v>30</v>
      </c>
    </row>
    <row r="13664" spans="1:27" hidden="1" x14ac:dyDescent="0.35">
      <c r="A13664">
        <v>1388</v>
      </c>
      <c r="B13664" t="s">
        <v>194</v>
      </c>
      <c r="C13664">
        <v>0</v>
      </c>
      <c r="D13664" t="s">
        <v>3223</v>
      </c>
      <c r="E13664" t="s">
        <v>3224</v>
      </c>
      <c r="F13664" t="s">
        <v>11</v>
      </c>
      <c r="G13664" s="19">
        <v>734</v>
      </c>
      <c r="H13664" s="19">
        <v>360.59890999999999</v>
      </c>
      <c r="I13664" s="19">
        <v>963.80529999999999</v>
      </c>
      <c r="J13664" s="19">
        <v>644.79345999999998</v>
      </c>
      <c r="K13664" s="19">
        <v>396.61633</v>
      </c>
      <c r="L13664" s="19">
        <v>556.02930000000003</v>
      </c>
      <c r="M13664" s="19">
        <v>375.38736</v>
      </c>
      <c r="N13664" s="19">
        <v>4031.2307000000001</v>
      </c>
      <c r="O13664" s="17">
        <f t="shared" si="1704"/>
        <v>8808</v>
      </c>
      <c r="P13664" s="18">
        <f t="shared" si="1705"/>
        <v>4327.1869200000001</v>
      </c>
      <c r="Q13664" s="18">
        <f t="shared" si="1706"/>
        <v>11565.6636</v>
      </c>
      <c r="R13664" s="18">
        <f t="shared" si="1707"/>
        <v>7737.5215200000002</v>
      </c>
      <c r="S13664" s="18">
        <f t="shared" si="1708"/>
        <v>4759.3959599999998</v>
      </c>
      <c r="T13664" s="18">
        <f t="shared" si="1709"/>
        <v>6672.3516</v>
      </c>
      <c r="U13664" s="18">
        <f t="shared" si="1710"/>
        <v>4504.6483200000002</v>
      </c>
      <c r="V13664" s="18">
        <f t="shared" si="1711"/>
        <v>48374.768400000001</v>
      </c>
      <c r="W13664" s="21">
        <v>68443.09375</v>
      </c>
      <c r="X13664" s="21">
        <v>87</v>
      </c>
      <c r="Y13664" s="21">
        <v>77</v>
      </c>
      <c r="Z13664" s="21">
        <v>29</v>
      </c>
      <c r="AA13664" s="21">
        <v>72</v>
      </c>
    </row>
    <row r="13665" spans="1:27" hidden="1" x14ac:dyDescent="0.35">
      <c r="A13665">
        <v>1388</v>
      </c>
      <c r="B13665" t="s">
        <v>194</v>
      </c>
      <c r="C13665">
        <v>0</v>
      </c>
      <c r="D13665" t="s">
        <v>3223</v>
      </c>
      <c r="E13665" t="s">
        <v>3224</v>
      </c>
      <c r="F13665" t="s">
        <v>12</v>
      </c>
      <c r="G13665" s="19">
        <v>734</v>
      </c>
      <c r="H13665" s="19">
        <v>528.33765000000005</v>
      </c>
      <c r="I13665" s="19">
        <v>1069.3486</v>
      </c>
      <c r="J13665" s="19">
        <v>896.02948000000004</v>
      </c>
      <c r="K13665" s="19">
        <v>457.39470999999998</v>
      </c>
      <c r="L13665" s="19">
        <v>928.66803000000004</v>
      </c>
      <c r="M13665" s="19">
        <v>372.24707000000001</v>
      </c>
      <c r="N13665" s="19">
        <v>4986.0254000000004</v>
      </c>
      <c r="O13665" s="17">
        <f t="shared" si="1704"/>
        <v>8808</v>
      </c>
      <c r="P13665" s="18">
        <f t="shared" si="1705"/>
        <v>6340.0518000000011</v>
      </c>
      <c r="Q13665" s="18">
        <f t="shared" si="1706"/>
        <v>12832.183199999999</v>
      </c>
      <c r="R13665" s="18">
        <f t="shared" si="1707"/>
        <v>10752.35376</v>
      </c>
      <c r="S13665" s="18">
        <f t="shared" si="1708"/>
        <v>5488.7365199999995</v>
      </c>
      <c r="T13665" s="18">
        <f t="shared" si="1709"/>
        <v>11144.016360000001</v>
      </c>
      <c r="U13665" s="18">
        <f t="shared" si="1710"/>
        <v>4466.9648400000005</v>
      </c>
      <c r="V13665" s="18">
        <f t="shared" si="1711"/>
        <v>59832.304800000005</v>
      </c>
      <c r="W13665" s="21">
        <v>68443.09375</v>
      </c>
      <c r="X13665" s="21">
        <v>87</v>
      </c>
      <c r="Y13665" s="21">
        <v>77</v>
      </c>
      <c r="Z13665" s="21">
        <v>29</v>
      </c>
      <c r="AA13665" s="21">
        <v>72</v>
      </c>
    </row>
    <row r="13666" spans="1:27" hidden="1" x14ac:dyDescent="0.35">
      <c r="A13666">
        <v>1388</v>
      </c>
      <c r="B13666" t="s">
        <v>194</v>
      </c>
      <c r="C13666">
        <v>0</v>
      </c>
      <c r="D13666" t="s">
        <v>3223</v>
      </c>
      <c r="E13666" t="s">
        <v>3224</v>
      </c>
      <c r="F13666" t="s">
        <v>108</v>
      </c>
      <c r="G13666" s="19">
        <v>990</v>
      </c>
      <c r="H13666" s="19">
        <v>704.82568000000003</v>
      </c>
      <c r="I13666" s="19">
        <v>1112.8086000000001</v>
      </c>
      <c r="J13666" s="19">
        <v>1147.2655999999999</v>
      </c>
      <c r="K13666" s="19">
        <v>614.10217</v>
      </c>
      <c r="L13666" s="19">
        <v>1043.3262</v>
      </c>
      <c r="M13666" s="19">
        <v>553.62041999999997</v>
      </c>
      <c r="N13666" s="19">
        <v>6165.9486999999999</v>
      </c>
      <c r="O13666" s="17">
        <f t="shared" si="1704"/>
        <v>11880</v>
      </c>
      <c r="P13666" s="18">
        <f t="shared" si="1705"/>
        <v>8457.9081600000009</v>
      </c>
      <c r="Q13666" s="18">
        <f t="shared" si="1706"/>
        <v>13353.7032</v>
      </c>
      <c r="R13666" s="18">
        <f t="shared" si="1707"/>
        <v>13767.1872</v>
      </c>
      <c r="S13666" s="18">
        <f t="shared" si="1708"/>
        <v>7369.2260399999996</v>
      </c>
      <c r="T13666" s="18">
        <f t="shared" si="1709"/>
        <v>12519.9144</v>
      </c>
      <c r="U13666" s="18">
        <f t="shared" si="1710"/>
        <v>6643.4450399999996</v>
      </c>
      <c r="V13666" s="18">
        <f t="shared" si="1711"/>
        <v>73991.384399999995</v>
      </c>
      <c r="W13666" s="21">
        <v>68443.09375</v>
      </c>
      <c r="X13666" s="21">
        <v>87</v>
      </c>
      <c r="Y13666" s="21">
        <v>77</v>
      </c>
      <c r="Z13666" s="21">
        <v>29</v>
      </c>
      <c r="AA13666" s="21">
        <v>72</v>
      </c>
    </row>
    <row r="13667" spans="1:27" hidden="1" x14ac:dyDescent="0.35">
      <c r="A13667">
        <v>1388</v>
      </c>
      <c r="B13667" t="s">
        <v>194</v>
      </c>
      <c r="C13667">
        <v>0</v>
      </c>
      <c r="D13667" t="s">
        <v>3223</v>
      </c>
      <c r="E13667" t="s">
        <v>3224</v>
      </c>
      <c r="F13667" t="s">
        <v>109</v>
      </c>
      <c r="G13667" s="19">
        <v>990</v>
      </c>
      <c r="H13667" s="19">
        <v>862.75432999999998</v>
      </c>
      <c r="I13667" s="19">
        <v>1135.2512999999999</v>
      </c>
      <c r="J13667" s="19">
        <v>1398.5015000000001</v>
      </c>
      <c r="K13667" s="19">
        <v>671.32599000000005</v>
      </c>
      <c r="L13667" s="19">
        <v>1043.3262</v>
      </c>
      <c r="M13667" s="19">
        <v>524.18426999999997</v>
      </c>
      <c r="N13667" s="19">
        <v>6625.3437999999996</v>
      </c>
      <c r="O13667" s="17">
        <f t="shared" si="1704"/>
        <v>11880</v>
      </c>
      <c r="P13667" s="18">
        <f t="shared" si="1705"/>
        <v>10353.051960000001</v>
      </c>
      <c r="Q13667" s="18">
        <f t="shared" si="1706"/>
        <v>13623.015599999999</v>
      </c>
      <c r="R13667" s="18">
        <f t="shared" si="1707"/>
        <v>16782.018</v>
      </c>
      <c r="S13667" s="18">
        <f t="shared" si="1708"/>
        <v>8055.9118800000006</v>
      </c>
      <c r="T13667" s="18">
        <f t="shared" si="1709"/>
        <v>12519.9144</v>
      </c>
      <c r="U13667" s="18">
        <f t="shared" si="1710"/>
        <v>6290.2112399999996</v>
      </c>
      <c r="V13667" s="18">
        <f t="shared" si="1711"/>
        <v>79504.125599999999</v>
      </c>
      <c r="W13667" s="21">
        <v>68443.09375</v>
      </c>
      <c r="X13667" s="21">
        <v>87</v>
      </c>
      <c r="Y13667" s="21">
        <v>77</v>
      </c>
      <c r="Z13667" s="21">
        <v>29</v>
      </c>
      <c r="AA13667" s="21">
        <v>72</v>
      </c>
    </row>
    <row r="13668" spans="1:27" hidden="1" x14ac:dyDescent="0.35">
      <c r="A13668">
        <v>1388</v>
      </c>
      <c r="B13668" t="s">
        <v>194</v>
      </c>
      <c r="C13668">
        <v>0</v>
      </c>
      <c r="D13668" t="s">
        <v>3223</v>
      </c>
      <c r="E13668" t="s">
        <v>3224</v>
      </c>
      <c r="F13668" t="s">
        <v>13</v>
      </c>
      <c r="G13668" s="19">
        <v>557</v>
      </c>
      <c r="H13668" s="19">
        <v>448.58008000000001</v>
      </c>
      <c r="I13668" s="19">
        <v>1076.5093999999999</v>
      </c>
      <c r="J13668" s="19">
        <v>787.11499000000003</v>
      </c>
      <c r="K13668" s="19">
        <v>364.36133000000001</v>
      </c>
      <c r="L13668" s="19">
        <v>0</v>
      </c>
      <c r="M13668" s="19">
        <v>470.60840000000002</v>
      </c>
      <c r="N13668" s="19">
        <v>3704.1743000000001</v>
      </c>
      <c r="O13668" s="17">
        <f t="shared" si="1704"/>
        <v>6684</v>
      </c>
      <c r="P13668" s="18">
        <f t="shared" si="1705"/>
        <v>5382.9609600000003</v>
      </c>
      <c r="Q13668" s="18">
        <f t="shared" si="1706"/>
        <v>12918.112799999999</v>
      </c>
      <c r="R13668" s="18">
        <f t="shared" si="1707"/>
        <v>9445.3798800000004</v>
      </c>
      <c r="S13668" s="18">
        <f t="shared" si="1708"/>
        <v>4372.3359600000003</v>
      </c>
      <c r="T13668" s="18">
        <f t="shared" si="1709"/>
        <v>0</v>
      </c>
      <c r="U13668" s="18">
        <f t="shared" si="1710"/>
        <v>5647.3008</v>
      </c>
      <c r="V13668" s="18">
        <f t="shared" si="1711"/>
        <v>44450.0916</v>
      </c>
      <c r="W13668" s="21">
        <v>68443.09375</v>
      </c>
      <c r="X13668" s="21">
        <v>87</v>
      </c>
      <c r="Y13668" s="21">
        <v>77</v>
      </c>
      <c r="Z13668" s="21">
        <v>29</v>
      </c>
      <c r="AA13668" s="21">
        <v>72</v>
      </c>
    </row>
    <row r="13669" spans="1:27" hidden="1" x14ac:dyDescent="0.35">
      <c r="A13669">
        <v>1388</v>
      </c>
      <c r="B13669" t="s">
        <v>194</v>
      </c>
      <c r="C13669">
        <v>0</v>
      </c>
      <c r="D13669" t="s">
        <v>3223</v>
      </c>
      <c r="E13669" t="s">
        <v>3224</v>
      </c>
      <c r="F13669" t="s">
        <v>14</v>
      </c>
      <c r="G13669" s="19">
        <v>734</v>
      </c>
      <c r="H13669" s="19">
        <v>558.30304000000001</v>
      </c>
      <c r="I13669" s="19">
        <v>1185.0999999999999</v>
      </c>
      <c r="J13669" s="19">
        <v>1038.3510000000001</v>
      </c>
      <c r="K13669" s="19">
        <v>468.25232</v>
      </c>
      <c r="L13669" s="19">
        <v>556.02930000000003</v>
      </c>
      <c r="M13669" s="19">
        <v>560.89972</v>
      </c>
      <c r="N13669" s="19">
        <v>5100.9354999999996</v>
      </c>
      <c r="O13669" s="17">
        <f t="shared" si="1704"/>
        <v>8808</v>
      </c>
      <c r="P13669" s="18">
        <f t="shared" si="1705"/>
        <v>6699.6364800000001</v>
      </c>
      <c r="Q13669" s="18">
        <f t="shared" si="1706"/>
        <v>14221.199999999999</v>
      </c>
      <c r="R13669" s="18">
        <f t="shared" si="1707"/>
        <v>12460.212000000001</v>
      </c>
      <c r="S13669" s="18">
        <f t="shared" si="1708"/>
        <v>5619.0278399999997</v>
      </c>
      <c r="T13669" s="18">
        <f t="shared" si="1709"/>
        <v>6672.3516</v>
      </c>
      <c r="U13669" s="18">
        <f t="shared" si="1710"/>
        <v>6730.7966400000005</v>
      </c>
      <c r="V13669" s="18">
        <f t="shared" si="1711"/>
        <v>61211.225999999995</v>
      </c>
      <c r="W13669" s="21">
        <v>68443.09375</v>
      </c>
      <c r="X13669" s="21">
        <v>87</v>
      </c>
      <c r="Y13669" s="21">
        <v>77</v>
      </c>
      <c r="Z13669" s="21">
        <v>29</v>
      </c>
      <c r="AA13669" s="21">
        <v>72</v>
      </c>
    </row>
    <row r="13670" spans="1:27" hidden="1" x14ac:dyDescent="0.35">
      <c r="A13670">
        <v>1388</v>
      </c>
      <c r="B13670" t="s">
        <v>194</v>
      </c>
      <c r="C13670">
        <v>0</v>
      </c>
      <c r="D13670" t="s">
        <v>3223</v>
      </c>
      <c r="E13670" t="s">
        <v>3224</v>
      </c>
      <c r="F13670" t="s">
        <v>15</v>
      </c>
      <c r="G13670" s="19">
        <v>734</v>
      </c>
      <c r="H13670" s="19">
        <v>707.0788</v>
      </c>
      <c r="I13670" s="19">
        <v>1225.8665000000001</v>
      </c>
      <c r="J13670" s="19">
        <v>1289.5869</v>
      </c>
      <c r="K13670" s="19">
        <v>522.15972999999997</v>
      </c>
      <c r="L13670" s="19">
        <v>928.66803000000004</v>
      </c>
      <c r="M13670" s="19">
        <v>540.20770000000005</v>
      </c>
      <c r="N13670" s="19">
        <v>5947.5673999999999</v>
      </c>
      <c r="O13670" s="17">
        <f t="shared" si="1704"/>
        <v>8808</v>
      </c>
      <c r="P13670" s="18">
        <f t="shared" si="1705"/>
        <v>8484.9455999999991</v>
      </c>
      <c r="Q13670" s="18">
        <f t="shared" si="1706"/>
        <v>14710.398000000001</v>
      </c>
      <c r="R13670" s="18">
        <f t="shared" si="1707"/>
        <v>15475.042799999999</v>
      </c>
      <c r="S13670" s="18">
        <f t="shared" si="1708"/>
        <v>6265.9167600000001</v>
      </c>
      <c r="T13670" s="18">
        <f t="shared" si="1709"/>
        <v>11144.016360000001</v>
      </c>
      <c r="U13670" s="18">
        <f t="shared" si="1710"/>
        <v>6482.492400000001</v>
      </c>
      <c r="V13670" s="18">
        <f t="shared" si="1711"/>
        <v>71370.808799999999</v>
      </c>
      <c r="W13670" s="21">
        <v>68443.09375</v>
      </c>
      <c r="X13670" s="21">
        <v>87</v>
      </c>
      <c r="Y13670" s="21">
        <v>77</v>
      </c>
      <c r="Z13670" s="21">
        <v>29</v>
      </c>
      <c r="AA13670" s="21">
        <v>72</v>
      </c>
    </row>
    <row r="13671" spans="1:27" hidden="1" x14ac:dyDescent="0.35">
      <c r="A13671">
        <v>1388</v>
      </c>
      <c r="B13671" t="s">
        <v>194</v>
      </c>
      <c r="C13671">
        <v>0</v>
      </c>
      <c r="D13671" t="s">
        <v>3223</v>
      </c>
      <c r="E13671" t="s">
        <v>3224</v>
      </c>
      <c r="F13671" t="s">
        <v>110</v>
      </c>
      <c r="G13671" s="19">
        <v>990</v>
      </c>
      <c r="H13671" s="19">
        <v>863.28949</v>
      </c>
      <c r="I13671" s="19">
        <v>1246.5274999999999</v>
      </c>
      <c r="J13671" s="19">
        <v>1540.8230000000001</v>
      </c>
      <c r="K13671" s="19">
        <v>671.51990000000001</v>
      </c>
      <c r="L13671" s="19">
        <v>1043.3262</v>
      </c>
      <c r="M13671" s="19">
        <v>637.26824999999997</v>
      </c>
      <c r="N13671" s="19">
        <v>6992.7543999999998</v>
      </c>
      <c r="O13671" s="17">
        <f t="shared" si="1704"/>
        <v>11880</v>
      </c>
      <c r="P13671" s="18">
        <f t="shared" si="1705"/>
        <v>10359.47388</v>
      </c>
      <c r="Q13671" s="18">
        <f t="shared" si="1706"/>
        <v>14958.329999999998</v>
      </c>
      <c r="R13671" s="18">
        <f t="shared" si="1707"/>
        <v>18489.876</v>
      </c>
      <c r="S13671" s="18">
        <f t="shared" si="1708"/>
        <v>8058.2388000000001</v>
      </c>
      <c r="T13671" s="18">
        <f t="shared" si="1709"/>
        <v>12519.9144</v>
      </c>
      <c r="U13671" s="18">
        <f t="shared" si="1710"/>
        <v>7647.2189999999991</v>
      </c>
      <c r="V13671" s="18">
        <f t="shared" si="1711"/>
        <v>83913.052800000005</v>
      </c>
      <c r="W13671" s="21">
        <v>68443.09375</v>
      </c>
      <c r="X13671" s="21">
        <v>87</v>
      </c>
      <c r="Y13671" s="21">
        <v>77</v>
      </c>
      <c r="Z13671" s="21">
        <v>29</v>
      </c>
      <c r="AA13671" s="21">
        <v>72</v>
      </c>
    </row>
    <row r="13672" spans="1:27" hidden="1" x14ac:dyDescent="0.35">
      <c r="A13672">
        <v>1388</v>
      </c>
      <c r="B13672" t="s">
        <v>194</v>
      </c>
      <c r="C13672">
        <v>0</v>
      </c>
      <c r="D13672" t="s">
        <v>3223</v>
      </c>
      <c r="E13672" t="s">
        <v>3224</v>
      </c>
      <c r="F13672" t="s">
        <v>111</v>
      </c>
      <c r="G13672" s="19">
        <v>990</v>
      </c>
      <c r="H13672" s="19">
        <v>1056.4594</v>
      </c>
      <c r="I13672" s="19">
        <v>1251.1948</v>
      </c>
      <c r="J13672" s="19">
        <v>1792.059</v>
      </c>
      <c r="K13672" s="19">
        <v>741.51293999999996</v>
      </c>
      <c r="L13672" s="19">
        <v>1043.3262</v>
      </c>
      <c r="M13672" s="19">
        <v>583.12041999999997</v>
      </c>
      <c r="N13672" s="19">
        <v>7457.6728999999996</v>
      </c>
      <c r="O13672" s="17">
        <f t="shared" si="1704"/>
        <v>11880</v>
      </c>
      <c r="P13672" s="18">
        <f t="shared" si="1705"/>
        <v>12677.5128</v>
      </c>
      <c r="Q13672" s="18">
        <f t="shared" si="1706"/>
        <v>15014.337599999999</v>
      </c>
      <c r="R13672" s="18">
        <f t="shared" si="1707"/>
        <v>21504.707999999999</v>
      </c>
      <c r="S13672" s="18">
        <f t="shared" si="1708"/>
        <v>8898.155279999999</v>
      </c>
      <c r="T13672" s="18">
        <f t="shared" si="1709"/>
        <v>12519.9144</v>
      </c>
      <c r="U13672" s="18">
        <f t="shared" si="1710"/>
        <v>6997.4450399999996</v>
      </c>
      <c r="V13672" s="18">
        <f t="shared" si="1711"/>
        <v>89492.074800000002</v>
      </c>
      <c r="W13672" s="21">
        <v>68443.09375</v>
      </c>
      <c r="X13672" s="21">
        <v>87</v>
      </c>
      <c r="Y13672" s="21">
        <v>77</v>
      </c>
      <c r="Z13672" s="21">
        <v>29</v>
      </c>
      <c r="AA13672" s="21">
        <v>72</v>
      </c>
    </row>
    <row r="13673" spans="1:27" x14ac:dyDescent="0.35">
      <c r="A13673">
        <v>2514</v>
      </c>
      <c r="B13673" t="s">
        <v>844</v>
      </c>
      <c r="C13673">
        <v>1</v>
      </c>
      <c r="D13673" t="s">
        <v>3222</v>
      </c>
      <c r="E13673" t="s">
        <v>278</v>
      </c>
      <c r="F13673" t="s">
        <v>10</v>
      </c>
      <c r="G13673" s="19">
        <v>560.53710999999998</v>
      </c>
      <c r="H13673" s="19">
        <v>254.19057000000001</v>
      </c>
      <c r="I13673" s="19">
        <v>860.71343999999999</v>
      </c>
      <c r="J13673" s="19">
        <v>404.12331999999998</v>
      </c>
      <c r="K13673" s="19">
        <v>295.20798000000002</v>
      </c>
      <c r="L13673" s="19">
        <v>0</v>
      </c>
      <c r="M13673" s="19">
        <v>345.39272999999997</v>
      </c>
      <c r="N13673" s="19">
        <v>2720.165</v>
      </c>
      <c r="O13673" s="17">
        <f t="shared" si="1704"/>
        <v>6726.4453199999998</v>
      </c>
      <c r="P13673" s="18">
        <f t="shared" si="1705"/>
        <v>3050.2868400000002</v>
      </c>
      <c r="Q13673" s="18">
        <f t="shared" si="1706"/>
        <v>10328.56128</v>
      </c>
      <c r="R13673" s="18">
        <f t="shared" si="1707"/>
        <v>4849.47984</v>
      </c>
      <c r="S13673" s="18">
        <f t="shared" si="1708"/>
        <v>3542.4957600000002</v>
      </c>
      <c r="T13673" s="18">
        <f t="shared" si="1709"/>
        <v>0</v>
      </c>
      <c r="U13673" s="18">
        <f t="shared" si="1710"/>
        <v>4144.7127599999994</v>
      </c>
      <c r="V13673" s="18">
        <f t="shared" si="1711"/>
        <v>32641.98</v>
      </c>
      <c r="W13673" s="21">
        <v>59989.23046875</v>
      </c>
      <c r="X13673" s="21">
        <v>95</v>
      </c>
      <c r="Y13673" s="21">
        <v>23</v>
      </c>
      <c r="Z13673" s="21">
        <v>49</v>
      </c>
      <c r="AA13673" s="21">
        <v>35</v>
      </c>
    </row>
    <row r="13674" spans="1:27" hidden="1" x14ac:dyDescent="0.35">
      <c r="A13674">
        <v>1389</v>
      </c>
      <c r="B13674" t="s">
        <v>194</v>
      </c>
      <c r="C13674">
        <v>0</v>
      </c>
      <c r="D13674" t="s">
        <v>3225</v>
      </c>
      <c r="E13674" t="s">
        <v>3226</v>
      </c>
      <c r="F13674" t="s">
        <v>11</v>
      </c>
      <c r="G13674" s="19">
        <v>734</v>
      </c>
      <c r="H13674" s="19">
        <v>410.29275999999999</v>
      </c>
      <c r="I13674" s="19">
        <v>1050.5697</v>
      </c>
      <c r="J13674" s="19">
        <v>592.20507999999995</v>
      </c>
      <c r="K13674" s="19">
        <v>414.62238000000002</v>
      </c>
      <c r="L13674" s="19">
        <v>554.58520999999996</v>
      </c>
      <c r="M13674" s="19">
        <v>408.28969999999998</v>
      </c>
      <c r="N13674" s="19">
        <v>4164.5649000000003</v>
      </c>
      <c r="O13674" s="17">
        <f t="shared" si="1704"/>
        <v>8808</v>
      </c>
      <c r="P13674" s="18">
        <f t="shared" si="1705"/>
        <v>4923.5131199999996</v>
      </c>
      <c r="Q13674" s="18">
        <f t="shared" si="1706"/>
        <v>12606.8364</v>
      </c>
      <c r="R13674" s="18">
        <f t="shared" si="1707"/>
        <v>7106.4609599999994</v>
      </c>
      <c r="S13674" s="18">
        <f t="shared" si="1708"/>
        <v>4975.4685600000003</v>
      </c>
      <c r="T13674" s="18">
        <f t="shared" si="1709"/>
        <v>6655.0225199999995</v>
      </c>
      <c r="U13674" s="18">
        <f t="shared" si="1710"/>
        <v>4899.4763999999996</v>
      </c>
      <c r="V13674" s="18">
        <f t="shared" si="1711"/>
        <v>49974.7788</v>
      </c>
      <c r="W13674" s="21">
        <v>72255.6953125</v>
      </c>
      <c r="X13674" s="21">
        <v>87</v>
      </c>
      <c r="Y13674" s="21">
        <v>52</v>
      </c>
      <c r="Z13674" s="21">
        <v>45</v>
      </c>
      <c r="AA13674" s="21">
        <v>58</v>
      </c>
    </row>
    <row r="13675" spans="1:27" hidden="1" x14ac:dyDescent="0.35">
      <c r="A13675">
        <v>1389</v>
      </c>
      <c r="B13675" t="s">
        <v>194</v>
      </c>
      <c r="C13675">
        <v>0</v>
      </c>
      <c r="D13675" t="s">
        <v>3225</v>
      </c>
      <c r="E13675" t="s">
        <v>3226</v>
      </c>
      <c r="F13675" t="s">
        <v>12</v>
      </c>
      <c r="G13675" s="19">
        <v>734</v>
      </c>
      <c r="H13675" s="19">
        <v>601.14746000000002</v>
      </c>
      <c r="I13675" s="19">
        <v>1164.0310999999999</v>
      </c>
      <c r="J13675" s="19">
        <v>821.85271999999998</v>
      </c>
      <c r="K13675" s="19">
        <v>483.77658000000002</v>
      </c>
      <c r="L13675" s="19">
        <v>926.25616000000002</v>
      </c>
      <c r="M13675" s="19">
        <v>420.18686000000002</v>
      </c>
      <c r="N13675" s="19">
        <v>5151.2510000000002</v>
      </c>
      <c r="O13675" s="17">
        <f t="shared" si="1704"/>
        <v>8808</v>
      </c>
      <c r="P13675" s="18">
        <f t="shared" si="1705"/>
        <v>7213.7695199999998</v>
      </c>
      <c r="Q13675" s="18">
        <f t="shared" si="1706"/>
        <v>13968.373199999998</v>
      </c>
      <c r="R13675" s="18">
        <f t="shared" si="1707"/>
        <v>9862.2326400000002</v>
      </c>
      <c r="S13675" s="18">
        <f t="shared" si="1708"/>
        <v>5805.3189600000005</v>
      </c>
      <c r="T13675" s="18">
        <f t="shared" si="1709"/>
        <v>11115.073920000001</v>
      </c>
      <c r="U13675" s="18">
        <f t="shared" si="1710"/>
        <v>5042.2423200000003</v>
      </c>
      <c r="V13675" s="18">
        <f t="shared" si="1711"/>
        <v>61815.012000000002</v>
      </c>
      <c r="W13675" s="21">
        <v>72255.6953125</v>
      </c>
      <c r="X13675" s="21">
        <v>87</v>
      </c>
      <c r="Y13675" s="21">
        <v>52</v>
      </c>
      <c r="Z13675" s="21">
        <v>45</v>
      </c>
      <c r="AA13675" s="21">
        <v>58</v>
      </c>
    </row>
    <row r="13676" spans="1:27" hidden="1" x14ac:dyDescent="0.35">
      <c r="A13676">
        <v>1389</v>
      </c>
      <c r="B13676" t="s">
        <v>194</v>
      </c>
      <c r="C13676">
        <v>0</v>
      </c>
      <c r="D13676" t="s">
        <v>3225</v>
      </c>
      <c r="E13676" t="s">
        <v>3226</v>
      </c>
      <c r="F13676" t="s">
        <v>108</v>
      </c>
      <c r="G13676" s="19">
        <v>913</v>
      </c>
      <c r="H13676" s="19">
        <v>801.95721000000003</v>
      </c>
      <c r="I13676" s="19">
        <v>1209.6757</v>
      </c>
      <c r="J13676" s="19">
        <v>1051.5001999999999</v>
      </c>
      <c r="K13676" s="19">
        <v>621.39666999999997</v>
      </c>
      <c r="L13676" s="19">
        <v>1040.6165000000001</v>
      </c>
      <c r="M13676" s="19">
        <v>570.39386000000002</v>
      </c>
      <c r="N13676" s="19">
        <v>6208.54</v>
      </c>
      <c r="O13676" s="17">
        <f t="shared" si="1704"/>
        <v>10956</v>
      </c>
      <c r="P13676" s="18">
        <f t="shared" si="1705"/>
        <v>9623.4865200000004</v>
      </c>
      <c r="Q13676" s="18">
        <f t="shared" si="1706"/>
        <v>14516.108400000001</v>
      </c>
      <c r="R13676" s="18">
        <f t="shared" si="1707"/>
        <v>12618.002399999999</v>
      </c>
      <c r="S13676" s="18">
        <f t="shared" si="1708"/>
        <v>7456.7600399999992</v>
      </c>
      <c r="T13676" s="18">
        <f t="shared" si="1709"/>
        <v>12487.398000000001</v>
      </c>
      <c r="U13676" s="18">
        <f t="shared" si="1710"/>
        <v>6844.7263199999998</v>
      </c>
      <c r="V13676" s="18">
        <f t="shared" si="1711"/>
        <v>74502.48</v>
      </c>
      <c r="W13676" s="21">
        <v>72255.6953125</v>
      </c>
      <c r="X13676" s="21">
        <v>87</v>
      </c>
      <c r="Y13676" s="21">
        <v>52</v>
      </c>
      <c r="Z13676" s="21">
        <v>45</v>
      </c>
      <c r="AA13676" s="21">
        <v>58</v>
      </c>
    </row>
    <row r="13677" spans="1:27" hidden="1" x14ac:dyDescent="0.35">
      <c r="A13677">
        <v>1389</v>
      </c>
      <c r="B13677" t="s">
        <v>194</v>
      </c>
      <c r="C13677">
        <v>0</v>
      </c>
      <c r="D13677" t="s">
        <v>3225</v>
      </c>
      <c r="E13677" t="s">
        <v>3226</v>
      </c>
      <c r="F13677" t="s">
        <v>109</v>
      </c>
      <c r="G13677" s="19">
        <v>913</v>
      </c>
      <c r="H13677" s="19">
        <v>981.6499</v>
      </c>
      <c r="I13677" s="19">
        <v>1233.6097</v>
      </c>
      <c r="J13677" s="19">
        <v>1281.1478999999999</v>
      </c>
      <c r="K13677" s="19">
        <v>686.50640999999996</v>
      </c>
      <c r="L13677" s="19">
        <v>1040.6165000000001</v>
      </c>
      <c r="M13677" s="19">
        <v>553.36066000000005</v>
      </c>
      <c r="N13677" s="19">
        <v>6689.8910999999998</v>
      </c>
      <c r="O13677" s="17">
        <f t="shared" si="1704"/>
        <v>10956</v>
      </c>
      <c r="P13677" s="18">
        <f t="shared" si="1705"/>
        <v>11779.7988</v>
      </c>
      <c r="Q13677" s="18">
        <f t="shared" si="1706"/>
        <v>14803.3164</v>
      </c>
      <c r="R13677" s="18">
        <f t="shared" si="1707"/>
        <v>15373.774799999999</v>
      </c>
      <c r="S13677" s="18">
        <f t="shared" si="1708"/>
        <v>8238.0769199999995</v>
      </c>
      <c r="T13677" s="18">
        <f t="shared" si="1709"/>
        <v>12487.398000000001</v>
      </c>
      <c r="U13677" s="18">
        <f t="shared" si="1710"/>
        <v>6640.3279200000006</v>
      </c>
      <c r="V13677" s="18">
        <f t="shared" si="1711"/>
        <v>80278.693199999994</v>
      </c>
      <c r="W13677" s="21">
        <v>72255.6953125</v>
      </c>
      <c r="X13677" s="21">
        <v>87</v>
      </c>
      <c r="Y13677" s="21">
        <v>52</v>
      </c>
      <c r="Z13677" s="21">
        <v>45</v>
      </c>
      <c r="AA13677" s="21">
        <v>58</v>
      </c>
    </row>
    <row r="13678" spans="1:27" hidden="1" x14ac:dyDescent="0.35">
      <c r="A13678">
        <v>1389</v>
      </c>
      <c r="B13678" t="s">
        <v>194</v>
      </c>
      <c r="C13678">
        <v>0</v>
      </c>
      <c r="D13678" t="s">
        <v>3225</v>
      </c>
      <c r="E13678" t="s">
        <v>3226</v>
      </c>
      <c r="F13678" t="s">
        <v>13</v>
      </c>
      <c r="G13678" s="19">
        <v>587</v>
      </c>
      <c r="H13678" s="19">
        <v>510.39855999999997</v>
      </c>
      <c r="I13678" s="19">
        <v>1144.278</v>
      </c>
      <c r="J13678" s="19">
        <v>725.11499000000003</v>
      </c>
      <c r="K13678" s="19">
        <v>397.63076999999998</v>
      </c>
      <c r="L13678" s="19">
        <v>0</v>
      </c>
      <c r="M13678" s="19">
        <v>505.30502000000001</v>
      </c>
      <c r="N13678" s="19">
        <v>3869.7273</v>
      </c>
      <c r="O13678" s="17">
        <f t="shared" si="1704"/>
        <v>7044</v>
      </c>
      <c r="P13678" s="18">
        <f t="shared" si="1705"/>
        <v>6124.7827199999992</v>
      </c>
      <c r="Q13678" s="18">
        <f t="shared" si="1706"/>
        <v>13731.335999999999</v>
      </c>
      <c r="R13678" s="18">
        <f t="shared" si="1707"/>
        <v>8701.3798800000004</v>
      </c>
      <c r="S13678" s="18">
        <f t="shared" si="1708"/>
        <v>4771.5692399999998</v>
      </c>
      <c r="T13678" s="18">
        <f t="shared" si="1709"/>
        <v>0</v>
      </c>
      <c r="U13678" s="18">
        <f t="shared" si="1710"/>
        <v>6063.6602400000002</v>
      </c>
      <c r="V13678" s="18">
        <f t="shared" si="1711"/>
        <v>46436.727599999998</v>
      </c>
      <c r="W13678" s="21">
        <v>72255.6953125</v>
      </c>
      <c r="X13678" s="21">
        <v>87</v>
      </c>
      <c r="Y13678" s="21">
        <v>52</v>
      </c>
      <c r="Z13678" s="21">
        <v>45</v>
      </c>
      <c r="AA13678" s="21">
        <v>58</v>
      </c>
    </row>
    <row r="13679" spans="1:27" hidden="1" x14ac:dyDescent="0.35">
      <c r="A13679">
        <v>1389</v>
      </c>
      <c r="B13679" t="s">
        <v>194</v>
      </c>
      <c r="C13679">
        <v>0</v>
      </c>
      <c r="D13679" t="s">
        <v>3225</v>
      </c>
      <c r="E13679" t="s">
        <v>3226</v>
      </c>
      <c r="F13679" t="s">
        <v>14</v>
      </c>
      <c r="G13679" s="19">
        <v>734</v>
      </c>
      <c r="H13679" s="19">
        <v>635.24237000000005</v>
      </c>
      <c r="I13679" s="19">
        <v>1259.7111</v>
      </c>
      <c r="J13679" s="19">
        <v>954.76256999999998</v>
      </c>
      <c r="K13679" s="19">
        <v>496.13051999999999</v>
      </c>
      <c r="L13679" s="19">
        <v>554.58520999999996</v>
      </c>
      <c r="M13679" s="19">
        <v>589.58074999999997</v>
      </c>
      <c r="N13679" s="19">
        <v>5224.0127000000002</v>
      </c>
      <c r="O13679" s="17">
        <f t="shared" si="1704"/>
        <v>8808</v>
      </c>
      <c r="P13679" s="18">
        <f t="shared" si="1705"/>
        <v>7622.9084400000011</v>
      </c>
      <c r="Q13679" s="18">
        <f t="shared" si="1706"/>
        <v>15116.5332</v>
      </c>
      <c r="R13679" s="18">
        <f t="shared" si="1707"/>
        <v>11457.15084</v>
      </c>
      <c r="S13679" s="18">
        <f t="shared" si="1708"/>
        <v>5953.5662400000001</v>
      </c>
      <c r="T13679" s="18">
        <f t="shared" si="1709"/>
        <v>6655.0225199999995</v>
      </c>
      <c r="U13679" s="18">
        <f t="shared" si="1710"/>
        <v>7074.9689999999991</v>
      </c>
      <c r="V13679" s="18">
        <f t="shared" si="1711"/>
        <v>62688.152400000006</v>
      </c>
      <c r="W13679" s="21">
        <v>72255.6953125</v>
      </c>
      <c r="X13679" s="21">
        <v>87</v>
      </c>
      <c r="Y13679" s="21">
        <v>52</v>
      </c>
      <c r="Z13679" s="21">
        <v>45</v>
      </c>
      <c r="AA13679" s="21">
        <v>58</v>
      </c>
    </row>
    <row r="13680" spans="1:27" hidden="1" x14ac:dyDescent="0.35">
      <c r="A13680">
        <v>1389</v>
      </c>
      <c r="B13680" t="s">
        <v>194</v>
      </c>
      <c r="C13680">
        <v>0</v>
      </c>
      <c r="D13680" t="s">
        <v>3225</v>
      </c>
      <c r="E13680" t="s">
        <v>3226</v>
      </c>
      <c r="F13680" t="s">
        <v>15</v>
      </c>
      <c r="G13680" s="19">
        <v>734</v>
      </c>
      <c r="H13680" s="19">
        <v>804.52080999999998</v>
      </c>
      <c r="I13680" s="19">
        <v>1302.6982</v>
      </c>
      <c r="J13680" s="19">
        <v>1184.4102</v>
      </c>
      <c r="K13680" s="19">
        <v>557.46673999999996</v>
      </c>
      <c r="L13680" s="19">
        <v>926.25616000000002</v>
      </c>
      <c r="M13680" s="19">
        <v>573.29558999999995</v>
      </c>
      <c r="N13680" s="19">
        <v>6082.6475</v>
      </c>
      <c r="O13680" s="17">
        <f t="shared" si="1704"/>
        <v>8808</v>
      </c>
      <c r="P13680" s="18">
        <f t="shared" si="1705"/>
        <v>9654.2497199999998</v>
      </c>
      <c r="Q13680" s="18">
        <f t="shared" si="1706"/>
        <v>15632.378400000001</v>
      </c>
      <c r="R13680" s="18">
        <f t="shared" si="1707"/>
        <v>14212.922399999999</v>
      </c>
      <c r="S13680" s="18">
        <f t="shared" si="1708"/>
        <v>6689.60088</v>
      </c>
      <c r="T13680" s="18">
        <f t="shared" si="1709"/>
        <v>11115.073920000001</v>
      </c>
      <c r="U13680" s="18">
        <f t="shared" si="1710"/>
        <v>6879.5470799999994</v>
      </c>
      <c r="V13680" s="18">
        <f t="shared" si="1711"/>
        <v>72991.77</v>
      </c>
      <c r="W13680" s="21">
        <v>72255.6953125</v>
      </c>
      <c r="X13680" s="21">
        <v>87</v>
      </c>
      <c r="Y13680" s="21">
        <v>52</v>
      </c>
      <c r="Z13680" s="21">
        <v>45</v>
      </c>
      <c r="AA13680" s="21">
        <v>58</v>
      </c>
    </row>
    <row r="13681" spans="1:27" hidden="1" x14ac:dyDescent="0.35">
      <c r="A13681">
        <v>1389</v>
      </c>
      <c r="B13681" t="s">
        <v>194</v>
      </c>
      <c r="C13681">
        <v>0</v>
      </c>
      <c r="D13681" t="s">
        <v>3225</v>
      </c>
      <c r="E13681" t="s">
        <v>3226</v>
      </c>
      <c r="F13681" t="s">
        <v>110</v>
      </c>
      <c r="G13681" s="19">
        <v>913</v>
      </c>
      <c r="H13681" s="19">
        <v>982.25873000000001</v>
      </c>
      <c r="I13681" s="19">
        <v>1324.7878000000001</v>
      </c>
      <c r="J13681" s="19">
        <v>1414.0579</v>
      </c>
      <c r="K13681" s="19">
        <v>686.72699</v>
      </c>
      <c r="L13681" s="19">
        <v>1040.6165000000001</v>
      </c>
      <c r="M13681" s="19">
        <v>639.16016000000002</v>
      </c>
      <c r="N13681" s="19">
        <v>7000.6079</v>
      </c>
      <c r="O13681" s="17">
        <f t="shared" si="1704"/>
        <v>10956</v>
      </c>
      <c r="P13681" s="18">
        <f t="shared" si="1705"/>
        <v>11787.10476</v>
      </c>
      <c r="Q13681" s="18">
        <f t="shared" si="1706"/>
        <v>15897.453600000001</v>
      </c>
      <c r="R13681" s="18">
        <f t="shared" si="1707"/>
        <v>16968.694800000001</v>
      </c>
      <c r="S13681" s="18">
        <f t="shared" si="1708"/>
        <v>8240.7238799999996</v>
      </c>
      <c r="T13681" s="18">
        <f t="shared" si="1709"/>
        <v>12487.398000000001</v>
      </c>
      <c r="U13681" s="18">
        <f t="shared" si="1710"/>
        <v>7669.9219200000007</v>
      </c>
      <c r="V13681" s="18">
        <f t="shared" si="1711"/>
        <v>84007.294800000003</v>
      </c>
      <c r="W13681" s="21">
        <v>72255.6953125</v>
      </c>
      <c r="X13681" s="21">
        <v>87</v>
      </c>
      <c r="Y13681" s="21">
        <v>52</v>
      </c>
      <c r="Z13681" s="21">
        <v>45</v>
      </c>
      <c r="AA13681" s="21">
        <v>58</v>
      </c>
    </row>
    <row r="13682" spans="1:27" hidden="1" x14ac:dyDescent="0.35">
      <c r="A13682">
        <v>1389</v>
      </c>
      <c r="B13682" t="s">
        <v>194</v>
      </c>
      <c r="C13682">
        <v>0</v>
      </c>
      <c r="D13682" t="s">
        <v>3225</v>
      </c>
      <c r="E13682" t="s">
        <v>3226</v>
      </c>
      <c r="F13682" t="s">
        <v>111</v>
      </c>
      <c r="G13682" s="19">
        <v>913</v>
      </c>
      <c r="H13682" s="19">
        <v>1202.0492999999999</v>
      </c>
      <c r="I13682" s="19">
        <v>1329.9749999999999</v>
      </c>
      <c r="J13682" s="19">
        <v>1643.7054000000001</v>
      </c>
      <c r="K13682" s="19">
        <v>766.36577999999997</v>
      </c>
      <c r="L13682" s="19">
        <v>1040.6165000000001</v>
      </c>
      <c r="M13682" s="19">
        <v>589.47333000000003</v>
      </c>
      <c r="N13682" s="19">
        <v>7485.1854999999996</v>
      </c>
      <c r="O13682" s="17">
        <f t="shared" si="1704"/>
        <v>10956</v>
      </c>
      <c r="P13682" s="18">
        <f t="shared" si="1705"/>
        <v>14424.5916</v>
      </c>
      <c r="Q13682" s="18">
        <f t="shared" si="1706"/>
        <v>15959.699999999999</v>
      </c>
      <c r="R13682" s="18">
        <f t="shared" si="1707"/>
        <v>19724.464800000002</v>
      </c>
      <c r="S13682" s="18">
        <f t="shared" si="1708"/>
        <v>9196.3893599999992</v>
      </c>
      <c r="T13682" s="18">
        <f t="shared" si="1709"/>
        <v>12487.398000000001</v>
      </c>
      <c r="U13682" s="18">
        <f t="shared" si="1710"/>
        <v>7073.6799600000004</v>
      </c>
      <c r="V13682" s="18">
        <f t="shared" si="1711"/>
        <v>89822.225999999995</v>
      </c>
      <c r="W13682" s="21">
        <v>72255.6953125</v>
      </c>
      <c r="X13682" s="21">
        <v>87</v>
      </c>
      <c r="Y13682" s="21">
        <v>52</v>
      </c>
      <c r="Z13682" s="21">
        <v>45</v>
      </c>
      <c r="AA13682" s="21">
        <v>58</v>
      </c>
    </row>
    <row r="13683" spans="1:27" x14ac:dyDescent="0.35">
      <c r="A13683">
        <v>336</v>
      </c>
      <c r="B13683" t="s">
        <v>653</v>
      </c>
      <c r="C13683">
        <v>1</v>
      </c>
      <c r="D13683" t="s">
        <v>1182</v>
      </c>
      <c r="E13683" t="s">
        <v>164</v>
      </c>
      <c r="F13683" t="s">
        <v>10</v>
      </c>
      <c r="G13683" s="19">
        <v>776.25982999999997</v>
      </c>
      <c r="H13683" s="19">
        <v>271.48244999999997</v>
      </c>
      <c r="I13683" s="19">
        <v>864.47351000000003</v>
      </c>
      <c r="J13683" s="19">
        <v>398.12331999999998</v>
      </c>
      <c r="K13683" s="19">
        <v>379.63837000000001</v>
      </c>
      <c r="L13683" s="19">
        <v>0</v>
      </c>
      <c r="M13683" s="19">
        <v>408.30014</v>
      </c>
      <c r="N13683" s="19">
        <v>3098.2775999999999</v>
      </c>
      <c r="O13683" s="17">
        <f t="shared" si="1704"/>
        <v>9315.1179599999996</v>
      </c>
      <c r="P13683" s="18">
        <f t="shared" si="1705"/>
        <v>3257.7893999999997</v>
      </c>
      <c r="Q13683" s="18">
        <f t="shared" si="1706"/>
        <v>10373.682120000001</v>
      </c>
      <c r="R13683" s="18">
        <f t="shared" si="1707"/>
        <v>4777.47984</v>
      </c>
      <c r="S13683" s="18">
        <f t="shared" si="1708"/>
        <v>4555.6604399999997</v>
      </c>
      <c r="T13683" s="18">
        <f t="shared" si="1709"/>
        <v>0</v>
      </c>
      <c r="U13683" s="18">
        <f t="shared" si="1710"/>
        <v>4899.6016799999998</v>
      </c>
      <c r="V13683" s="18">
        <f t="shared" si="1711"/>
        <v>37179.331200000001</v>
      </c>
      <c r="W13683" s="21">
        <v>76809.671875</v>
      </c>
      <c r="X13683" s="21">
        <v>67</v>
      </c>
      <c r="Y13683" s="21">
        <v>27</v>
      </c>
      <c r="Z13683" s="21">
        <v>58</v>
      </c>
      <c r="AA13683" s="21">
        <v>13</v>
      </c>
    </row>
    <row r="13684" spans="1:27" hidden="1" x14ac:dyDescent="0.35">
      <c r="A13684">
        <v>1390</v>
      </c>
      <c r="B13684" t="s">
        <v>194</v>
      </c>
      <c r="C13684">
        <v>1</v>
      </c>
      <c r="D13684" t="s">
        <v>3160</v>
      </c>
      <c r="E13684" t="s">
        <v>3227</v>
      </c>
      <c r="F13684" t="s">
        <v>11</v>
      </c>
      <c r="G13684" s="19">
        <v>1039.9955</v>
      </c>
      <c r="H13684" s="19">
        <v>397.55074999999999</v>
      </c>
      <c r="I13684" s="19">
        <v>926.45996000000002</v>
      </c>
      <c r="J13684" s="19">
        <v>706.89721999999995</v>
      </c>
      <c r="K13684" s="19">
        <v>520.87969999999996</v>
      </c>
      <c r="L13684" s="19">
        <v>1056.1543999999999</v>
      </c>
      <c r="M13684" s="19">
        <v>698.61981000000003</v>
      </c>
      <c r="N13684" s="19">
        <v>5346.5571</v>
      </c>
      <c r="O13684" s="17">
        <f t="shared" si="1704"/>
        <v>12479.946</v>
      </c>
      <c r="P13684" s="18">
        <f t="shared" si="1705"/>
        <v>4770.6090000000004</v>
      </c>
      <c r="Q13684" s="18">
        <f t="shared" si="1706"/>
        <v>11117.51952</v>
      </c>
      <c r="R13684" s="18">
        <f t="shared" si="1707"/>
        <v>8482.7666399999998</v>
      </c>
      <c r="S13684" s="18">
        <f t="shared" si="1708"/>
        <v>6250.5563999999995</v>
      </c>
      <c r="T13684" s="18">
        <f t="shared" si="1709"/>
        <v>12673.852799999999</v>
      </c>
      <c r="U13684" s="18">
        <f t="shared" si="1710"/>
        <v>8383.4377199999999</v>
      </c>
      <c r="V13684" s="18">
        <f t="shared" si="1711"/>
        <v>64158.6852</v>
      </c>
      <c r="W13684" s="21">
        <v>99777.7109375</v>
      </c>
      <c r="X13684" s="21">
        <v>87</v>
      </c>
      <c r="Y13684" s="21">
        <v>11</v>
      </c>
      <c r="Z13684" s="21">
        <v>62</v>
      </c>
      <c r="AA13684" s="21">
        <v>8</v>
      </c>
    </row>
    <row r="13685" spans="1:27" hidden="1" x14ac:dyDescent="0.35">
      <c r="A13685">
        <v>1390</v>
      </c>
      <c r="B13685" t="s">
        <v>194</v>
      </c>
      <c r="C13685">
        <v>1</v>
      </c>
      <c r="D13685" t="s">
        <v>3160</v>
      </c>
      <c r="E13685" t="s">
        <v>3227</v>
      </c>
      <c r="F13685" t="s">
        <v>12</v>
      </c>
      <c r="G13685" s="19">
        <v>1039.9955</v>
      </c>
      <c r="H13685" s="19">
        <v>582.47820999999999</v>
      </c>
      <c r="I13685" s="19">
        <v>1019.5196</v>
      </c>
      <c r="J13685" s="19">
        <v>996.68200999999999</v>
      </c>
      <c r="K13685" s="19">
        <v>587.88616999999999</v>
      </c>
      <c r="L13685" s="19">
        <v>1803.6925000000001</v>
      </c>
      <c r="M13685" s="19">
        <v>979.52344000000005</v>
      </c>
      <c r="N13685" s="19">
        <v>7009.7772999999997</v>
      </c>
      <c r="O13685" s="17">
        <f t="shared" si="1704"/>
        <v>12479.946</v>
      </c>
      <c r="P13685" s="18">
        <f t="shared" si="1705"/>
        <v>6989.7385199999999</v>
      </c>
      <c r="Q13685" s="18">
        <f t="shared" si="1706"/>
        <v>12234.235199999999</v>
      </c>
      <c r="R13685" s="18">
        <f t="shared" si="1707"/>
        <v>11960.18412</v>
      </c>
      <c r="S13685" s="18">
        <f t="shared" si="1708"/>
        <v>7054.6340399999999</v>
      </c>
      <c r="T13685" s="18">
        <f t="shared" si="1709"/>
        <v>21644.31</v>
      </c>
      <c r="U13685" s="18">
        <f t="shared" si="1710"/>
        <v>11754.281280000001</v>
      </c>
      <c r="V13685" s="18">
        <f t="shared" si="1711"/>
        <v>84117.32759999999</v>
      </c>
      <c r="W13685" s="21">
        <v>99777.7109375</v>
      </c>
      <c r="X13685" s="21">
        <v>87</v>
      </c>
      <c r="Y13685" s="21">
        <v>11</v>
      </c>
      <c r="Z13685" s="21">
        <v>62</v>
      </c>
      <c r="AA13685" s="21">
        <v>8</v>
      </c>
    </row>
    <row r="13686" spans="1:27" hidden="1" x14ac:dyDescent="0.35">
      <c r="A13686">
        <v>1390</v>
      </c>
      <c r="B13686" t="s">
        <v>194</v>
      </c>
      <c r="C13686">
        <v>1</v>
      </c>
      <c r="D13686" t="s">
        <v>3160</v>
      </c>
      <c r="E13686" t="s">
        <v>3227</v>
      </c>
      <c r="F13686" t="s">
        <v>108</v>
      </c>
      <c r="G13686" s="19">
        <v>1484.0962</v>
      </c>
      <c r="H13686" s="19">
        <v>777.05169999999998</v>
      </c>
      <c r="I13686" s="19">
        <v>1135.6373000000001</v>
      </c>
      <c r="J13686" s="19">
        <v>1286.4666999999999</v>
      </c>
      <c r="K13686" s="19">
        <v>819.30309999999997</v>
      </c>
      <c r="L13686" s="19">
        <v>2033.7041999999999</v>
      </c>
      <c r="M13686" s="19">
        <v>1434.1237000000001</v>
      </c>
      <c r="N13686" s="19">
        <v>8970.3827999999994</v>
      </c>
      <c r="O13686" s="17">
        <f t="shared" si="1704"/>
        <v>17809.154399999999</v>
      </c>
      <c r="P13686" s="18">
        <f t="shared" si="1705"/>
        <v>9324.6203999999998</v>
      </c>
      <c r="Q13686" s="18">
        <f t="shared" si="1706"/>
        <v>13627.6476</v>
      </c>
      <c r="R13686" s="18">
        <f t="shared" si="1707"/>
        <v>15437.600399999999</v>
      </c>
      <c r="S13686" s="18">
        <f t="shared" si="1708"/>
        <v>9831.6371999999992</v>
      </c>
      <c r="T13686" s="18">
        <f t="shared" si="1709"/>
        <v>24404.450399999998</v>
      </c>
      <c r="U13686" s="18">
        <f t="shared" si="1710"/>
        <v>17209.484400000001</v>
      </c>
      <c r="V13686" s="18">
        <f t="shared" si="1711"/>
        <v>107644.59359999999</v>
      </c>
      <c r="W13686" s="21">
        <v>99777.7109375</v>
      </c>
      <c r="X13686" s="21">
        <v>87</v>
      </c>
      <c r="Y13686" s="21">
        <v>11</v>
      </c>
      <c r="Z13686" s="21">
        <v>62</v>
      </c>
      <c r="AA13686" s="21">
        <v>8</v>
      </c>
    </row>
    <row r="13687" spans="1:27" hidden="1" x14ac:dyDescent="0.35">
      <c r="A13687">
        <v>1390</v>
      </c>
      <c r="B13687" t="s">
        <v>194</v>
      </c>
      <c r="C13687">
        <v>1</v>
      </c>
      <c r="D13687" t="s">
        <v>3160</v>
      </c>
      <c r="E13687" t="s">
        <v>3227</v>
      </c>
      <c r="F13687" t="s">
        <v>109</v>
      </c>
      <c r="G13687" s="19">
        <v>1484.0962</v>
      </c>
      <c r="H13687" s="19">
        <v>951.16381999999999</v>
      </c>
      <c r="I13687" s="19">
        <v>1188.8987999999999</v>
      </c>
      <c r="J13687" s="19">
        <v>1576.2515000000001</v>
      </c>
      <c r="K13687" s="19">
        <v>882.39075000000003</v>
      </c>
      <c r="L13687" s="19">
        <v>2033.7041999999999</v>
      </c>
      <c r="M13687" s="19">
        <v>1485.3091999999999</v>
      </c>
      <c r="N13687" s="19">
        <v>9601.8145000000004</v>
      </c>
      <c r="O13687" s="17">
        <f t="shared" si="1704"/>
        <v>17809.154399999999</v>
      </c>
      <c r="P13687" s="18">
        <f t="shared" si="1705"/>
        <v>11413.965840000001</v>
      </c>
      <c r="Q13687" s="18">
        <f t="shared" si="1706"/>
        <v>14266.785599999999</v>
      </c>
      <c r="R13687" s="18">
        <f t="shared" si="1707"/>
        <v>18915.018</v>
      </c>
      <c r="S13687" s="18">
        <f t="shared" si="1708"/>
        <v>10588.689</v>
      </c>
      <c r="T13687" s="18">
        <f t="shared" si="1709"/>
        <v>24404.450399999998</v>
      </c>
      <c r="U13687" s="18">
        <f t="shared" si="1710"/>
        <v>17823.7104</v>
      </c>
      <c r="V13687" s="18">
        <f t="shared" si="1711"/>
        <v>115221.774</v>
      </c>
      <c r="W13687" s="21">
        <v>99777.7109375</v>
      </c>
      <c r="X13687" s="21">
        <v>87</v>
      </c>
      <c r="Y13687" s="21">
        <v>11</v>
      </c>
      <c r="Z13687" s="21">
        <v>62</v>
      </c>
      <c r="AA13687" s="21">
        <v>8</v>
      </c>
    </row>
    <row r="13688" spans="1:27" hidden="1" x14ac:dyDescent="0.35">
      <c r="A13688">
        <v>1390</v>
      </c>
      <c r="B13688" t="s">
        <v>194</v>
      </c>
      <c r="C13688">
        <v>1</v>
      </c>
      <c r="D13688" t="s">
        <v>3160</v>
      </c>
      <c r="E13688" t="s">
        <v>3227</v>
      </c>
      <c r="F13688" t="s">
        <v>13</v>
      </c>
      <c r="G13688" s="19">
        <v>809.22729000000004</v>
      </c>
      <c r="H13688" s="19">
        <v>494.54764</v>
      </c>
      <c r="I13688" s="19">
        <v>1039.4657</v>
      </c>
      <c r="J13688" s="19">
        <v>834.22497999999996</v>
      </c>
      <c r="K13688" s="19">
        <v>472.40906000000001</v>
      </c>
      <c r="L13688" s="19">
        <v>0</v>
      </c>
      <c r="M13688" s="19">
        <v>575.38085999999998</v>
      </c>
      <c r="N13688" s="19">
        <v>4225.2554</v>
      </c>
      <c r="O13688" s="17">
        <f t="shared" si="1704"/>
        <v>9710.7274800000014</v>
      </c>
      <c r="P13688" s="18">
        <f t="shared" si="1705"/>
        <v>5934.57168</v>
      </c>
      <c r="Q13688" s="18">
        <f t="shared" si="1706"/>
        <v>12473.588400000001</v>
      </c>
      <c r="R13688" s="18">
        <f t="shared" si="1707"/>
        <v>10010.69976</v>
      </c>
      <c r="S13688" s="18">
        <f t="shared" si="1708"/>
        <v>5668.9087200000004</v>
      </c>
      <c r="T13688" s="18">
        <f t="shared" si="1709"/>
        <v>0</v>
      </c>
      <c r="U13688" s="18">
        <f t="shared" si="1710"/>
        <v>6904.5703199999998</v>
      </c>
      <c r="V13688" s="18">
        <f t="shared" si="1711"/>
        <v>50703.0648</v>
      </c>
      <c r="W13688" s="21">
        <v>99777.7109375</v>
      </c>
      <c r="X13688" s="21">
        <v>87</v>
      </c>
      <c r="Y13688" s="21">
        <v>11</v>
      </c>
      <c r="Z13688" s="21">
        <v>62</v>
      </c>
      <c r="AA13688" s="21">
        <v>8</v>
      </c>
    </row>
    <row r="13689" spans="1:27" hidden="1" x14ac:dyDescent="0.35">
      <c r="A13689">
        <v>1390</v>
      </c>
      <c r="B13689" t="s">
        <v>194</v>
      </c>
      <c r="C13689">
        <v>1</v>
      </c>
      <c r="D13689" t="s">
        <v>3160</v>
      </c>
      <c r="E13689" t="s">
        <v>3227</v>
      </c>
      <c r="F13689" t="s">
        <v>14</v>
      </c>
      <c r="G13689" s="19">
        <v>1039.9955</v>
      </c>
      <c r="H13689" s="19">
        <v>615.51433999999995</v>
      </c>
      <c r="I13689" s="19">
        <v>1128.6947</v>
      </c>
      <c r="J13689" s="19">
        <v>1124.0098</v>
      </c>
      <c r="K13689" s="19">
        <v>599.85650999999996</v>
      </c>
      <c r="L13689" s="19">
        <v>1056.1543999999999</v>
      </c>
      <c r="M13689" s="19">
        <v>857.68291999999997</v>
      </c>
      <c r="N13689" s="19">
        <v>6421.9081999999999</v>
      </c>
      <c r="O13689" s="17">
        <f t="shared" si="1704"/>
        <v>12479.946</v>
      </c>
      <c r="P13689" s="18">
        <f t="shared" si="1705"/>
        <v>7386.1720799999994</v>
      </c>
      <c r="Q13689" s="18">
        <f t="shared" si="1706"/>
        <v>13544.3364</v>
      </c>
      <c r="R13689" s="18">
        <f t="shared" si="1707"/>
        <v>13488.117600000001</v>
      </c>
      <c r="S13689" s="18">
        <f t="shared" si="1708"/>
        <v>7198.278119999999</v>
      </c>
      <c r="T13689" s="18">
        <f t="shared" si="1709"/>
        <v>12673.852799999999</v>
      </c>
      <c r="U13689" s="18">
        <f t="shared" si="1710"/>
        <v>10292.195039999999</v>
      </c>
      <c r="V13689" s="18">
        <f t="shared" si="1711"/>
        <v>77062.898400000005</v>
      </c>
      <c r="W13689" s="21">
        <v>99777.7109375</v>
      </c>
      <c r="X13689" s="21">
        <v>87</v>
      </c>
      <c r="Y13689" s="21">
        <v>11</v>
      </c>
      <c r="Z13689" s="21">
        <v>62</v>
      </c>
      <c r="AA13689" s="21">
        <v>8</v>
      </c>
    </row>
    <row r="13690" spans="1:27" hidden="1" x14ac:dyDescent="0.35">
      <c r="A13690">
        <v>1390</v>
      </c>
      <c r="B13690" t="s">
        <v>194</v>
      </c>
      <c r="C13690">
        <v>1</v>
      </c>
      <c r="D13690" t="s">
        <v>3160</v>
      </c>
      <c r="E13690" t="s">
        <v>3227</v>
      </c>
      <c r="F13690" t="s">
        <v>15</v>
      </c>
      <c r="G13690" s="19">
        <v>1039.9955</v>
      </c>
      <c r="H13690" s="19">
        <v>779.53563999999994</v>
      </c>
      <c r="I13690" s="19">
        <v>1248.1388999999999</v>
      </c>
      <c r="J13690" s="19">
        <v>1413.7944</v>
      </c>
      <c r="K13690" s="19">
        <v>659.28790000000004</v>
      </c>
      <c r="L13690" s="19">
        <v>1803.6925000000001</v>
      </c>
      <c r="M13690" s="19">
        <v>1002.7298</v>
      </c>
      <c r="N13690" s="19">
        <v>7947.1747999999998</v>
      </c>
      <c r="O13690" s="17">
        <f t="shared" si="1704"/>
        <v>12479.946</v>
      </c>
      <c r="P13690" s="18">
        <f t="shared" si="1705"/>
        <v>9354.4276799999989</v>
      </c>
      <c r="Q13690" s="18">
        <f t="shared" si="1706"/>
        <v>14977.666799999999</v>
      </c>
      <c r="R13690" s="18">
        <f t="shared" si="1707"/>
        <v>16965.532800000001</v>
      </c>
      <c r="S13690" s="18">
        <f t="shared" si="1708"/>
        <v>7911.4548000000004</v>
      </c>
      <c r="T13690" s="18">
        <f t="shared" si="1709"/>
        <v>21644.31</v>
      </c>
      <c r="U13690" s="18">
        <f t="shared" si="1710"/>
        <v>12032.757599999999</v>
      </c>
      <c r="V13690" s="18">
        <f t="shared" si="1711"/>
        <v>95366.097599999994</v>
      </c>
      <c r="W13690" s="21">
        <v>99777.7109375</v>
      </c>
      <c r="X13690" s="21">
        <v>87</v>
      </c>
      <c r="Y13690" s="21">
        <v>11</v>
      </c>
      <c r="Z13690" s="21">
        <v>62</v>
      </c>
      <c r="AA13690" s="21">
        <v>8</v>
      </c>
    </row>
    <row r="13691" spans="1:27" hidden="1" x14ac:dyDescent="0.35">
      <c r="A13691">
        <v>1390</v>
      </c>
      <c r="B13691" t="s">
        <v>194</v>
      </c>
      <c r="C13691">
        <v>1</v>
      </c>
      <c r="D13691" t="s">
        <v>3160</v>
      </c>
      <c r="E13691" t="s">
        <v>3227</v>
      </c>
      <c r="F13691" t="s">
        <v>110</v>
      </c>
      <c r="G13691" s="19">
        <v>1484.0962</v>
      </c>
      <c r="H13691" s="19">
        <v>951.75385000000006</v>
      </c>
      <c r="I13691" s="19">
        <v>1299.4738</v>
      </c>
      <c r="J13691" s="19">
        <v>1703.5791999999999</v>
      </c>
      <c r="K13691" s="19">
        <v>882.60455000000002</v>
      </c>
      <c r="L13691" s="19">
        <v>2033.7041999999999</v>
      </c>
      <c r="M13691" s="19">
        <v>1333.0742</v>
      </c>
      <c r="N13691" s="19">
        <v>9688.2860999999994</v>
      </c>
      <c r="O13691" s="17">
        <f t="shared" si="1704"/>
        <v>17809.154399999999</v>
      </c>
      <c r="P13691" s="18">
        <f t="shared" si="1705"/>
        <v>11421.046200000001</v>
      </c>
      <c r="Q13691" s="18">
        <f t="shared" si="1706"/>
        <v>15593.685600000001</v>
      </c>
      <c r="R13691" s="18">
        <f t="shared" si="1707"/>
        <v>20442.950399999998</v>
      </c>
      <c r="S13691" s="18">
        <f t="shared" si="1708"/>
        <v>10591.2546</v>
      </c>
      <c r="T13691" s="18">
        <f t="shared" si="1709"/>
        <v>24404.450399999998</v>
      </c>
      <c r="U13691" s="18">
        <f t="shared" si="1710"/>
        <v>15996.8904</v>
      </c>
      <c r="V13691" s="18">
        <f t="shared" si="1711"/>
        <v>116259.4332</v>
      </c>
      <c r="W13691" s="21">
        <v>99777.7109375</v>
      </c>
      <c r="X13691" s="21">
        <v>87</v>
      </c>
      <c r="Y13691" s="21">
        <v>11</v>
      </c>
      <c r="Z13691" s="21">
        <v>62</v>
      </c>
      <c r="AA13691" s="21">
        <v>8</v>
      </c>
    </row>
    <row r="13692" spans="1:27" hidden="1" x14ac:dyDescent="0.35">
      <c r="A13692">
        <v>1390</v>
      </c>
      <c r="B13692" t="s">
        <v>194</v>
      </c>
      <c r="C13692">
        <v>1</v>
      </c>
      <c r="D13692" t="s">
        <v>3160</v>
      </c>
      <c r="E13692" t="s">
        <v>3227</v>
      </c>
      <c r="F13692" t="s">
        <v>111</v>
      </c>
      <c r="G13692" s="19">
        <v>1484.0962</v>
      </c>
      <c r="H13692" s="19">
        <v>1164.7184999999999</v>
      </c>
      <c r="I13692" s="19">
        <v>1333.6334999999999</v>
      </c>
      <c r="J13692" s="19">
        <v>1993.364</v>
      </c>
      <c r="K13692" s="19">
        <v>959.77002000000005</v>
      </c>
      <c r="L13692" s="19">
        <v>2033.7041999999999</v>
      </c>
      <c r="M13692" s="19">
        <v>1370.3314</v>
      </c>
      <c r="N13692" s="19">
        <v>10339.618</v>
      </c>
      <c r="O13692" s="17">
        <f t="shared" si="1704"/>
        <v>17809.154399999999</v>
      </c>
      <c r="P13692" s="18">
        <f t="shared" si="1705"/>
        <v>13976.621999999999</v>
      </c>
      <c r="Q13692" s="18">
        <f t="shared" si="1706"/>
        <v>16003.601999999999</v>
      </c>
      <c r="R13692" s="18">
        <f t="shared" si="1707"/>
        <v>23920.368000000002</v>
      </c>
      <c r="S13692" s="18">
        <f t="shared" si="1708"/>
        <v>11517.240240000001</v>
      </c>
      <c r="T13692" s="18">
        <f t="shared" si="1709"/>
        <v>24404.450399999998</v>
      </c>
      <c r="U13692" s="18">
        <f t="shared" si="1710"/>
        <v>16443.9768</v>
      </c>
      <c r="V13692" s="18">
        <f t="shared" si="1711"/>
        <v>124075.416</v>
      </c>
      <c r="W13692" s="21">
        <v>99777.7109375</v>
      </c>
      <c r="X13692" s="21">
        <v>87</v>
      </c>
      <c r="Y13692" s="21">
        <v>11</v>
      </c>
      <c r="Z13692" s="21">
        <v>62</v>
      </c>
      <c r="AA13692" s="21">
        <v>8</v>
      </c>
    </row>
    <row r="13693" spans="1:27" x14ac:dyDescent="0.35">
      <c r="A13693">
        <v>341</v>
      </c>
      <c r="B13693" t="s">
        <v>653</v>
      </c>
      <c r="C13693">
        <v>1</v>
      </c>
      <c r="D13693" t="s">
        <v>1182</v>
      </c>
      <c r="E13693" t="s">
        <v>1198</v>
      </c>
      <c r="F13693" t="s">
        <v>10</v>
      </c>
      <c r="G13693" s="19">
        <v>726.22217000000001</v>
      </c>
      <c r="H13693" s="19">
        <v>282.72217000000001</v>
      </c>
      <c r="I13693" s="19">
        <v>759.22637999999995</v>
      </c>
      <c r="J13693" s="19">
        <v>400.12331999999998</v>
      </c>
      <c r="K13693" s="19">
        <v>365.58031999999997</v>
      </c>
      <c r="L13693" s="19">
        <v>0</v>
      </c>
      <c r="M13693" s="19">
        <v>377.17545000000001</v>
      </c>
      <c r="N13693" s="19">
        <v>2911.0497999999998</v>
      </c>
      <c r="O13693" s="17">
        <f t="shared" si="1704"/>
        <v>8714.6660400000001</v>
      </c>
      <c r="P13693" s="18">
        <f t="shared" si="1705"/>
        <v>3392.6660400000001</v>
      </c>
      <c r="Q13693" s="18">
        <f t="shared" si="1706"/>
        <v>9110.7165599999989</v>
      </c>
      <c r="R13693" s="18">
        <f t="shared" si="1707"/>
        <v>4801.47984</v>
      </c>
      <c r="S13693" s="18">
        <f t="shared" si="1708"/>
        <v>4386.9638399999994</v>
      </c>
      <c r="T13693" s="18">
        <f t="shared" si="1709"/>
        <v>0</v>
      </c>
      <c r="U13693" s="18">
        <f t="shared" si="1710"/>
        <v>4526.1054000000004</v>
      </c>
      <c r="V13693" s="18">
        <f t="shared" si="1711"/>
        <v>34932.597599999994</v>
      </c>
      <c r="W13693" s="21">
        <v>69769.75</v>
      </c>
      <c r="X13693" s="21">
        <v>67</v>
      </c>
      <c r="Y13693" s="21">
        <v>34</v>
      </c>
      <c r="Z13693" s="21">
        <v>51</v>
      </c>
      <c r="AA13693" s="21">
        <v>25</v>
      </c>
    </row>
    <row r="13694" spans="1:27" hidden="1" x14ac:dyDescent="0.35">
      <c r="A13694">
        <v>1391</v>
      </c>
      <c r="B13694" t="s">
        <v>194</v>
      </c>
      <c r="C13694">
        <v>0</v>
      </c>
      <c r="D13694" t="s">
        <v>3228</v>
      </c>
      <c r="E13694" t="s">
        <v>3229</v>
      </c>
      <c r="F13694" t="s">
        <v>11</v>
      </c>
      <c r="G13694" s="19">
        <v>734</v>
      </c>
      <c r="H13694" s="19">
        <v>342.76013</v>
      </c>
      <c r="I13694" s="19">
        <v>1000.9319</v>
      </c>
      <c r="J13694" s="19">
        <v>582.02673000000004</v>
      </c>
      <c r="K13694" s="19">
        <v>390.15264999999999</v>
      </c>
      <c r="L13694" s="19">
        <v>554.86066000000005</v>
      </c>
      <c r="M13694" s="19">
        <v>347.99283000000003</v>
      </c>
      <c r="N13694" s="19">
        <v>3952.7249000000002</v>
      </c>
      <c r="O13694" s="17">
        <f t="shared" si="1704"/>
        <v>8808</v>
      </c>
      <c r="P13694" s="18">
        <f t="shared" si="1705"/>
        <v>4113.1215599999996</v>
      </c>
      <c r="Q13694" s="18">
        <f t="shared" si="1706"/>
        <v>12011.1828</v>
      </c>
      <c r="R13694" s="18">
        <f t="shared" si="1707"/>
        <v>6984.3207600000005</v>
      </c>
      <c r="S13694" s="18">
        <f t="shared" si="1708"/>
        <v>4681.8317999999999</v>
      </c>
      <c r="T13694" s="18">
        <f t="shared" si="1709"/>
        <v>6658.3279200000006</v>
      </c>
      <c r="U13694" s="18">
        <f t="shared" si="1710"/>
        <v>4175.9139599999999</v>
      </c>
      <c r="V13694" s="18">
        <f t="shared" si="1711"/>
        <v>47432.698799999998</v>
      </c>
      <c r="W13694" s="21">
        <v>75377.25</v>
      </c>
      <c r="X13694" s="21">
        <v>87</v>
      </c>
      <c r="Y13694" s="21">
        <v>86</v>
      </c>
      <c r="Z13694" s="21">
        <v>76</v>
      </c>
      <c r="AA13694" s="21">
        <v>44</v>
      </c>
    </row>
    <row r="13695" spans="1:27" hidden="1" x14ac:dyDescent="0.35">
      <c r="A13695">
        <v>1391</v>
      </c>
      <c r="B13695" t="s">
        <v>194</v>
      </c>
      <c r="C13695">
        <v>0</v>
      </c>
      <c r="D13695" t="s">
        <v>3228</v>
      </c>
      <c r="E13695" t="s">
        <v>3229</v>
      </c>
      <c r="F13695" t="s">
        <v>12</v>
      </c>
      <c r="G13695" s="19">
        <v>734</v>
      </c>
      <c r="H13695" s="19">
        <v>502.20084000000003</v>
      </c>
      <c r="I13695" s="19">
        <v>1113.0861</v>
      </c>
      <c r="J13695" s="19">
        <v>807.49590999999998</v>
      </c>
      <c r="K13695" s="19">
        <v>447.92432000000002</v>
      </c>
      <c r="L13695" s="19">
        <v>926.71613000000002</v>
      </c>
      <c r="M13695" s="19">
        <v>334.70116999999999</v>
      </c>
      <c r="N13695" s="19">
        <v>4866.1244999999999</v>
      </c>
      <c r="O13695" s="17">
        <f t="shared" si="1704"/>
        <v>8808</v>
      </c>
      <c r="P13695" s="18">
        <f t="shared" si="1705"/>
        <v>6026.4100800000006</v>
      </c>
      <c r="Q13695" s="18">
        <f t="shared" si="1706"/>
        <v>13357.0332</v>
      </c>
      <c r="R13695" s="18">
        <f t="shared" si="1707"/>
        <v>9689.9509199999993</v>
      </c>
      <c r="S13695" s="18">
        <f t="shared" si="1708"/>
        <v>5375.09184</v>
      </c>
      <c r="T13695" s="18">
        <f t="shared" si="1709"/>
        <v>11120.593560000001</v>
      </c>
      <c r="U13695" s="18">
        <f t="shared" si="1710"/>
        <v>4016.4140399999997</v>
      </c>
      <c r="V13695" s="18">
        <f t="shared" si="1711"/>
        <v>58393.493999999999</v>
      </c>
      <c r="W13695" s="21">
        <v>75377.25</v>
      </c>
      <c r="X13695" s="21">
        <v>87</v>
      </c>
      <c r="Y13695" s="21">
        <v>86</v>
      </c>
      <c r="Z13695" s="21">
        <v>76</v>
      </c>
      <c r="AA13695" s="21">
        <v>44</v>
      </c>
    </row>
    <row r="13696" spans="1:27" hidden="1" x14ac:dyDescent="0.35">
      <c r="A13696">
        <v>1391</v>
      </c>
      <c r="B13696" t="s">
        <v>194</v>
      </c>
      <c r="C13696">
        <v>0</v>
      </c>
      <c r="D13696" t="s">
        <v>3228</v>
      </c>
      <c r="E13696" t="s">
        <v>3229</v>
      </c>
      <c r="F13696" t="s">
        <v>108</v>
      </c>
      <c r="G13696" s="19">
        <v>957</v>
      </c>
      <c r="H13696" s="19">
        <v>669.95807000000002</v>
      </c>
      <c r="I13696" s="19">
        <v>1160.0568000000001</v>
      </c>
      <c r="J13696" s="19">
        <v>1032.9650999999999</v>
      </c>
      <c r="K13696" s="19">
        <v>589.51104999999995</v>
      </c>
      <c r="L13696" s="19">
        <v>1041.1333</v>
      </c>
      <c r="M13696" s="19">
        <v>478.45116999999999</v>
      </c>
      <c r="N13696" s="19">
        <v>5929.0752000000002</v>
      </c>
      <c r="O13696" s="17">
        <f t="shared" si="1704"/>
        <v>11484</v>
      </c>
      <c r="P13696" s="18">
        <f t="shared" si="1705"/>
        <v>8039.4968399999998</v>
      </c>
      <c r="Q13696" s="18">
        <f t="shared" si="1706"/>
        <v>13920.6816</v>
      </c>
      <c r="R13696" s="18">
        <f t="shared" si="1707"/>
        <v>12395.581199999999</v>
      </c>
      <c r="S13696" s="18">
        <f t="shared" si="1708"/>
        <v>7074.132599999999</v>
      </c>
      <c r="T13696" s="18">
        <f t="shared" si="1709"/>
        <v>12493.5996</v>
      </c>
      <c r="U13696" s="18">
        <f t="shared" si="1710"/>
        <v>5741.4140399999997</v>
      </c>
      <c r="V13696" s="18">
        <f t="shared" si="1711"/>
        <v>71148.902400000006</v>
      </c>
      <c r="W13696" s="21">
        <v>75377.25</v>
      </c>
      <c r="X13696" s="21">
        <v>87</v>
      </c>
      <c r="Y13696" s="21">
        <v>86</v>
      </c>
      <c r="Z13696" s="21">
        <v>76</v>
      </c>
      <c r="AA13696" s="21">
        <v>44</v>
      </c>
    </row>
    <row r="13697" spans="1:27" hidden="1" x14ac:dyDescent="0.35">
      <c r="A13697">
        <v>1391</v>
      </c>
      <c r="B13697" t="s">
        <v>194</v>
      </c>
      <c r="C13697">
        <v>0</v>
      </c>
      <c r="D13697" t="s">
        <v>3228</v>
      </c>
      <c r="E13697" t="s">
        <v>3229</v>
      </c>
      <c r="F13697" t="s">
        <v>109</v>
      </c>
      <c r="G13697" s="19">
        <v>957</v>
      </c>
      <c r="H13697" s="19">
        <v>820.07397000000003</v>
      </c>
      <c r="I13697" s="19">
        <v>1185.4227000000001</v>
      </c>
      <c r="J13697" s="19">
        <v>1258.4342999999999</v>
      </c>
      <c r="K13697" s="19">
        <v>643.90399000000002</v>
      </c>
      <c r="L13697" s="19">
        <v>1041.1333</v>
      </c>
      <c r="M13697" s="19">
        <v>425.10415999999998</v>
      </c>
      <c r="N13697" s="19">
        <v>6331.0722999999998</v>
      </c>
      <c r="O13697" s="17">
        <f t="shared" si="1704"/>
        <v>11484</v>
      </c>
      <c r="P13697" s="18">
        <f t="shared" si="1705"/>
        <v>9840.8876400000008</v>
      </c>
      <c r="Q13697" s="18">
        <f t="shared" si="1706"/>
        <v>14225.072400000001</v>
      </c>
      <c r="R13697" s="18">
        <f t="shared" si="1707"/>
        <v>15101.211599999999</v>
      </c>
      <c r="S13697" s="18">
        <f t="shared" si="1708"/>
        <v>7726.8478800000003</v>
      </c>
      <c r="T13697" s="18">
        <f t="shared" si="1709"/>
        <v>12493.5996</v>
      </c>
      <c r="U13697" s="18">
        <f t="shared" si="1710"/>
        <v>5101.2499200000002</v>
      </c>
      <c r="V13697" s="18">
        <f t="shared" si="1711"/>
        <v>75972.867599999998</v>
      </c>
      <c r="W13697" s="21">
        <v>75377.25</v>
      </c>
      <c r="X13697" s="21">
        <v>87</v>
      </c>
      <c r="Y13697" s="21">
        <v>86</v>
      </c>
      <c r="Z13697" s="21">
        <v>76</v>
      </c>
      <c r="AA13697" s="21">
        <v>44</v>
      </c>
    </row>
    <row r="13698" spans="1:27" hidden="1" x14ac:dyDescent="0.35">
      <c r="A13698">
        <v>1391</v>
      </c>
      <c r="B13698" t="s">
        <v>194</v>
      </c>
      <c r="C13698">
        <v>0</v>
      </c>
      <c r="D13698" t="s">
        <v>3228</v>
      </c>
      <c r="E13698" t="s">
        <v>3229</v>
      </c>
      <c r="F13698" t="s">
        <v>13</v>
      </c>
      <c r="G13698" s="19">
        <v>557</v>
      </c>
      <c r="H13698" s="19">
        <v>426.38889</v>
      </c>
      <c r="I13698" s="19">
        <v>1099.8198</v>
      </c>
      <c r="J13698" s="19">
        <v>713.11499000000003</v>
      </c>
      <c r="K13698" s="19">
        <v>356.32058999999998</v>
      </c>
      <c r="L13698" s="19">
        <v>0</v>
      </c>
      <c r="M13698" s="19">
        <v>450.07065</v>
      </c>
      <c r="N13698" s="19">
        <v>3602.7148000000002</v>
      </c>
      <c r="O13698" s="17">
        <f t="shared" si="1704"/>
        <v>6684</v>
      </c>
      <c r="P13698" s="18">
        <f t="shared" si="1705"/>
        <v>5116.6666800000003</v>
      </c>
      <c r="Q13698" s="18">
        <f t="shared" si="1706"/>
        <v>13197.837599999999</v>
      </c>
      <c r="R13698" s="18">
        <f t="shared" si="1707"/>
        <v>8557.3798800000004</v>
      </c>
      <c r="S13698" s="18">
        <f t="shared" si="1708"/>
        <v>4275.8470799999996</v>
      </c>
      <c r="T13698" s="18">
        <f t="shared" si="1709"/>
        <v>0</v>
      </c>
      <c r="U13698" s="18">
        <f t="shared" si="1710"/>
        <v>5400.8477999999996</v>
      </c>
      <c r="V13698" s="18">
        <f t="shared" si="1711"/>
        <v>43232.577600000004</v>
      </c>
      <c r="W13698" s="21">
        <v>75377.25</v>
      </c>
      <c r="X13698" s="21">
        <v>87</v>
      </c>
      <c r="Y13698" s="21">
        <v>86</v>
      </c>
      <c r="Z13698" s="21">
        <v>76</v>
      </c>
      <c r="AA13698" s="21">
        <v>44</v>
      </c>
    </row>
    <row r="13699" spans="1:27" hidden="1" x14ac:dyDescent="0.35">
      <c r="A13699">
        <v>1391</v>
      </c>
      <c r="B13699" t="s">
        <v>194</v>
      </c>
      <c r="C13699">
        <v>0</v>
      </c>
      <c r="D13699" t="s">
        <v>3228</v>
      </c>
      <c r="E13699" t="s">
        <v>3229</v>
      </c>
      <c r="F13699" t="s">
        <v>14</v>
      </c>
      <c r="G13699" s="19">
        <v>734</v>
      </c>
      <c r="H13699" s="19">
        <v>530.68389999999999</v>
      </c>
      <c r="I13699" s="19">
        <v>1214.0101</v>
      </c>
      <c r="J13699" s="19">
        <v>938.58423000000005</v>
      </c>
      <c r="K13699" s="19">
        <v>458.24484000000001</v>
      </c>
      <c r="L13699" s="19">
        <v>554.86066000000005</v>
      </c>
      <c r="M13699" s="19">
        <v>525.61066000000005</v>
      </c>
      <c r="N13699" s="19">
        <v>4955.9946</v>
      </c>
      <c r="O13699" s="17">
        <f t="shared" ref="O13699:O13762" si="1712">G13699*12</f>
        <v>8808</v>
      </c>
      <c r="P13699" s="18">
        <f t="shared" ref="P13699:P13762" si="1713">H13699*12</f>
        <v>6368.2067999999999</v>
      </c>
      <c r="Q13699" s="18">
        <f t="shared" ref="Q13699:Q13762" si="1714">I13699*12</f>
        <v>14568.1212</v>
      </c>
      <c r="R13699" s="18">
        <f t="shared" ref="R13699:R13762" si="1715">J13699*12</f>
        <v>11263.010760000001</v>
      </c>
      <c r="S13699" s="18">
        <f t="shared" ref="S13699:S13762" si="1716">K13699*12</f>
        <v>5498.9380799999999</v>
      </c>
      <c r="T13699" s="18">
        <f t="shared" ref="T13699:T13762" si="1717">L13699*12</f>
        <v>6658.3279200000006</v>
      </c>
      <c r="U13699" s="18">
        <f t="shared" ref="U13699:U13762" si="1718">M13699*12</f>
        <v>6307.3279200000006</v>
      </c>
      <c r="V13699" s="18">
        <f t="shared" ref="V13699:V13762" si="1719">N13699*12</f>
        <v>59471.9352</v>
      </c>
      <c r="W13699" s="21">
        <v>75377.25</v>
      </c>
      <c r="X13699" s="21">
        <v>87</v>
      </c>
      <c r="Y13699" s="21">
        <v>86</v>
      </c>
      <c r="Z13699" s="21">
        <v>76</v>
      </c>
      <c r="AA13699" s="21">
        <v>44</v>
      </c>
    </row>
    <row r="13700" spans="1:27" hidden="1" x14ac:dyDescent="0.35">
      <c r="A13700">
        <v>1391</v>
      </c>
      <c r="B13700" t="s">
        <v>194</v>
      </c>
      <c r="C13700">
        <v>0</v>
      </c>
      <c r="D13700" t="s">
        <v>3228</v>
      </c>
      <c r="E13700" t="s">
        <v>3229</v>
      </c>
      <c r="F13700" t="s">
        <v>15</v>
      </c>
      <c r="G13700" s="19">
        <v>734</v>
      </c>
      <c r="H13700" s="19">
        <v>672.09973000000002</v>
      </c>
      <c r="I13700" s="19">
        <v>1258.3026</v>
      </c>
      <c r="J13700" s="19">
        <v>1164.0535</v>
      </c>
      <c r="K13700" s="19">
        <v>509.48538000000002</v>
      </c>
      <c r="L13700" s="19">
        <v>926.71613000000002</v>
      </c>
      <c r="M13700" s="19">
        <v>493.21973000000003</v>
      </c>
      <c r="N13700" s="19">
        <v>5757.8770000000004</v>
      </c>
      <c r="O13700" s="17">
        <f t="shared" si="1712"/>
        <v>8808</v>
      </c>
      <c r="P13700" s="18">
        <f t="shared" si="1713"/>
        <v>8065.1967600000007</v>
      </c>
      <c r="Q13700" s="18">
        <f t="shared" si="1714"/>
        <v>15099.6312</v>
      </c>
      <c r="R13700" s="18">
        <f t="shared" si="1715"/>
        <v>13968.642</v>
      </c>
      <c r="S13700" s="18">
        <f t="shared" si="1716"/>
        <v>6113.82456</v>
      </c>
      <c r="T13700" s="18">
        <f t="shared" si="1717"/>
        <v>11120.593560000001</v>
      </c>
      <c r="U13700" s="18">
        <f t="shared" si="1718"/>
        <v>5918.6367600000003</v>
      </c>
      <c r="V13700" s="18">
        <f t="shared" si="1719"/>
        <v>69094.524000000005</v>
      </c>
      <c r="W13700" s="21">
        <v>75377.25</v>
      </c>
      <c r="X13700" s="21">
        <v>87</v>
      </c>
      <c r="Y13700" s="21">
        <v>86</v>
      </c>
      <c r="Z13700" s="21">
        <v>76</v>
      </c>
      <c r="AA13700" s="21">
        <v>44</v>
      </c>
    </row>
    <row r="13701" spans="1:27" hidden="1" x14ac:dyDescent="0.35">
      <c r="A13701">
        <v>1391</v>
      </c>
      <c r="B13701" t="s">
        <v>194</v>
      </c>
      <c r="C13701">
        <v>0</v>
      </c>
      <c r="D13701" t="s">
        <v>3228</v>
      </c>
      <c r="E13701" t="s">
        <v>3229</v>
      </c>
      <c r="F13701" t="s">
        <v>110</v>
      </c>
      <c r="G13701" s="19">
        <v>957</v>
      </c>
      <c r="H13701" s="19">
        <v>820.58270000000005</v>
      </c>
      <c r="I13701" s="19">
        <v>1281.7931000000001</v>
      </c>
      <c r="J13701" s="19">
        <v>1389.5226</v>
      </c>
      <c r="K13701" s="19">
        <v>644.08831999999995</v>
      </c>
      <c r="L13701" s="19">
        <v>1041.1333</v>
      </c>
      <c r="M13701" s="19">
        <v>566.27997000000005</v>
      </c>
      <c r="N13701" s="19">
        <v>6700.3999000000003</v>
      </c>
      <c r="O13701" s="17">
        <f t="shared" si="1712"/>
        <v>11484</v>
      </c>
      <c r="P13701" s="18">
        <f t="shared" si="1713"/>
        <v>9846.992400000001</v>
      </c>
      <c r="Q13701" s="18">
        <f t="shared" si="1714"/>
        <v>15381.517200000002</v>
      </c>
      <c r="R13701" s="18">
        <f t="shared" si="1715"/>
        <v>16674.271199999999</v>
      </c>
      <c r="S13701" s="18">
        <f t="shared" si="1716"/>
        <v>7729.0598399999999</v>
      </c>
      <c r="T13701" s="18">
        <f t="shared" si="1717"/>
        <v>12493.5996</v>
      </c>
      <c r="U13701" s="18">
        <f t="shared" si="1718"/>
        <v>6795.3596400000006</v>
      </c>
      <c r="V13701" s="18">
        <f t="shared" si="1719"/>
        <v>80404.798800000004</v>
      </c>
      <c r="W13701" s="21">
        <v>75377.25</v>
      </c>
      <c r="X13701" s="21">
        <v>87</v>
      </c>
      <c r="Y13701" s="21">
        <v>86</v>
      </c>
      <c r="Z13701" s="21">
        <v>76</v>
      </c>
      <c r="AA13701" s="21">
        <v>44</v>
      </c>
    </row>
    <row r="13702" spans="1:27" hidden="1" x14ac:dyDescent="0.35">
      <c r="A13702">
        <v>1391</v>
      </c>
      <c r="B13702" t="s">
        <v>194</v>
      </c>
      <c r="C13702">
        <v>0</v>
      </c>
      <c r="D13702" t="s">
        <v>3228</v>
      </c>
      <c r="E13702" t="s">
        <v>3229</v>
      </c>
      <c r="F13702" t="s">
        <v>111</v>
      </c>
      <c r="G13702" s="19">
        <v>957</v>
      </c>
      <c r="H13702" s="19">
        <v>1004.1965</v>
      </c>
      <c r="I13702" s="19">
        <v>1288.8197</v>
      </c>
      <c r="J13702" s="19">
        <v>1614.9918</v>
      </c>
      <c r="K13702" s="19">
        <v>710.61883999999998</v>
      </c>
      <c r="L13702" s="19">
        <v>1041.1333</v>
      </c>
      <c r="M13702" s="19">
        <v>507.15039000000002</v>
      </c>
      <c r="N13702" s="19">
        <v>7123.9106000000002</v>
      </c>
      <c r="O13702" s="17">
        <f t="shared" si="1712"/>
        <v>11484</v>
      </c>
      <c r="P13702" s="18">
        <f t="shared" si="1713"/>
        <v>12050.358</v>
      </c>
      <c r="Q13702" s="18">
        <f t="shared" si="1714"/>
        <v>15465.8364</v>
      </c>
      <c r="R13702" s="18">
        <f t="shared" si="1715"/>
        <v>19379.901600000001</v>
      </c>
      <c r="S13702" s="18">
        <f t="shared" si="1716"/>
        <v>8527.4260799999993</v>
      </c>
      <c r="T13702" s="18">
        <f t="shared" si="1717"/>
        <v>12493.5996</v>
      </c>
      <c r="U13702" s="18">
        <f t="shared" si="1718"/>
        <v>6085.8046800000002</v>
      </c>
      <c r="V13702" s="18">
        <f t="shared" si="1719"/>
        <v>85486.927200000006</v>
      </c>
      <c r="W13702" s="21">
        <v>75377.25</v>
      </c>
      <c r="X13702" s="21">
        <v>87</v>
      </c>
      <c r="Y13702" s="21">
        <v>86</v>
      </c>
      <c r="Z13702" s="21">
        <v>76</v>
      </c>
      <c r="AA13702" s="21">
        <v>44</v>
      </c>
    </row>
    <row r="13703" spans="1:27" x14ac:dyDescent="0.35">
      <c r="A13703">
        <v>371</v>
      </c>
      <c r="B13703" t="s">
        <v>653</v>
      </c>
      <c r="C13703">
        <v>1</v>
      </c>
      <c r="D13703" t="s">
        <v>1182</v>
      </c>
      <c r="E13703" t="s">
        <v>1284</v>
      </c>
      <c r="F13703" t="s">
        <v>10</v>
      </c>
      <c r="G13703" s="19">
        <v>707.28899999999999</v>
      </c>
      <c r="H13703" s="19">
        <v>324.22269</v>
      </c>
      <c r="I13703" s="19">
        <v>907.62408000000005</v>
      </c>
      <c r="J13703" s="19">
        <v>451.12331999999998</v>
      </c>
      <c r="K13703" s="19">
        <v>373.75738999999999</v>
      </c>
      <c r="L13703" s="19">
        <v>0</v>
      </c>
      <c r="M13703" s="19">
        <v>423.04428000000001</v>
      </c>
      <c r="N13703" s="19">
        <v>3187.0608000000002</v>
      </c>
      <c r="O13703" s="17">
        <f t="shared" si="1712"/>
        <v>8487.4680000000008</v>
      </c>
      <c r="P13703" s="18">
        <f t="shared" si="1713"/>
        <v>3890.6722799999998</v>
      </c>
      <c r="Q13703" s="18">
        <f t="shared" si="1714"/>
        <v>10891.488960000001</v>
      </c>
      <c r="R13703" s="18">
        <f t="shared" si="1715"/>
        <v>5413.47984</v>
      </c>
      <c r="S13703" s="18">
        <f t="shared" si="1716"/>
        <v>4485.0886799999998</v>
      </c>
      <c r="T13703" s="18">
        <f t="shared" si="1717"/>
        <v>0</v>
      </c>
      <c r="U13703" s="18">
        <f t="shared" si="1718"/>
        <v>5076.5313599999999</v>
      </c>
      <c r="V13703" s="18">
        <f t="shared" si="1719"/>
        <v>38244.729600000006</v>
      </c>
      <c r="W13703" s="21">
        <v>83862.9375</v>
      </c>
      <c r="X13703" s="21">
        <v>67</v>
      </c>
      <c r="Y13703" s="21">
        <v>15</v>
      </c>
      <c r="Z13703" s="21">
        <v>65</v>
      </c>
      <c r="AA13703" s="21">
        <v>4</v>
      </c>
    </row>
    <row r="13704" spans="1:27" hidden="1" x14ac:dyDescent="0.35">
      <c r="A13704">
        <v>1392</v>
      </c>
      <c r="B13704" t="s">
        <v>194</v>
      </c>
      <c r="C13704">
        <v>0</v>
      </c>
      <c r="D13704" t="s">
        <v>3230</v>
      </c>
      <c r="E13704" t="s">
        <v>3231</v>
      </c>
      <c r="F13704" t="s">
        <v>11</v>
      </c>
      <c r="G13704" s="19">
        <v>734</v>
      </c>
      <c r="H13704" s="19">
        <v>398.82497999999998</v>
      </c>
      <c r="I13704" s="19">
        <v>938.35033999999996</v>
      </c>
      <c r="J13704" s="19">
        <v>592.20507999999995</v>
      </c>
      <c r="K13704" s="19">
        <v>410.46715999999998</v>
      </c>
      <c r="L13704" s="19">
        <v>554.58520999999996</v>
      </c>
      <c r="M13704" s="19">
        <v>357.0498</v>
      </c>
      <c r="N13704" s="19">
        <v>3985.4827</v>
      </c>
      <c r="O13704" s="17">
        <f t="shared" si="1712"/>
        <v>8808</v>
      </c>
      <c r="P13704" s="18">
        <f t="shared" si="1713"/>
        <v>4785.8997600000002</v>
      </c>
      <c r="Q13704" s="18">
        <f t="shared" si="1714"/>
        <v>11260.20408</v>
      </c>
      <c r="R13704" s="18">
        <f t="shared" si="1715"/>
        <v>7106.4609599999994</v>
      </c>
      <c r="S13704" s="18">
        <f t="shared" si="1716"/>
        <v>4925.60592</v>
      </c>
      <c r="T13704" s="18">
        <f t="shared" si="1717"/>
        <v>6655.0225199999995</v>
      </c>
      <c r="U13704" s="18">
        <f t="shared" si="1718"/>
        <v>4284.5976000000001</v>
      </c>
      <c r="V13704" s="18">
        <f t="shared" si="1719"/>
        <v>47825.792399999998</v>
      </c>
      <c r="W13704" s="21">
        <v>76959.5859375</v>
      </c>
      <c r="X13704" s="21">
        <v>87</v>
      </c>
      <c r="Y13704" s="21">
        <v>81</v>
      </c>
      <c r="Z13704" s="21">
        <v>73</v>
      </c>
      <c r="AA13704" s="21">
        <v>40</v>
      </c>
    </row>
    <row r="13705" spans="1:27" hidden="1" x14ac:dyDescent="0.35">
      <c r="A13705">
        <v>1392</v>
      </c>
      <c r="B13705" t="s">
        <v>194</v>
      </c>
      <c r="C13705">
        <v>0</v>
      </c>
      <c r="D13705" t="s">
        <v>3230</v>
      </c>
      <c r="E13705" t="s">
        <v>3231</v>
      </c>
      <c r="F13705" t="s">
        <v>12</v>
      </c>
      <c r="G13705" s="19">
        <v>734</v>
      </c>
      <c r="H13705" s="19">
        <v>584.34528</v>
      </c>
      <c r="I13705" s="19">
        <v>1046.1899000000001</v>
      </c>
      <c r="J13705" s="19">
        <v>821.85271999999998</v>
      </c>
      <c r="K13705" s="19">
        <v>477.68848000000003</v>
      </c>
      <c r="L13705" s="19">
        <v>926.25616000000002</v>
      </c>
      <c r="M13705" s="19">
        <v>363.33789000000002</v>
      </c>
      <c r="N13705" s="19">
        <v>4953.6704</v>
      </c>
      <c r="O13705" s="17">
        <f t="shared" si="1712"/>
        <v>8808</v>
      </c>
      <c r="P13705" s="18">
        <f t="shared" si="1713"/>
        <v>7012.14336</v>
      </c>
      <c r="Q13705" s="18">
        <f t="shared" si="1714"/>
        <v>12554.2788</v>
      </c>
      <c r="R13705" s="18">
        <f t="shared" si="1715"/>
        <v>9862.2326400000002</v>
      </c>
      <c r="S13705" s="18">
        <f t="shared" si="1716"/>
        <v>5732.2617600000003</v>
      </c>
      <c r="T13705" s="18">
        <f t="shared" si="1717"/>
        <v>11115.073920000001</v>
      </c>
      <c r="U13705" s="18">
        <f t="shared" si="1718"/>
        <v>4360.0546800000002</v>
      </c>
      <c r="V13705" s="18">
        <f t="shared" si="1719"/>
        <v>59444.044800000003</v>
      </c>
      <c r="W13705" s="21">
        <v>76959.5859375</v>
      </c>
      <c r="X13705" s="21">
        <v>87</v>
      </c>
      <c r="Y13705" s="21">
        <v>81</v>
      </c>
      <c r="Z13705" s="21">
        <v>73</v>
      </c>
      <c r="AA13705" s="21">
        <v>40</v>
      </c>
    </row>
    <row r="13706" spans="1:27" hidden="1" x14ac:dyDescent="0.35">
      <c r="A13706">
        <v>1392</v>
      </c>
      <c r="B13706" t="s">
        <v>194</v>
      </c>
      <c r="C13706">
        <v>0</v>
      </c>
      <c r="D13706" t="s">
        <v>3230</v>
      </c>
      <c r="E13706" t="s">
        <v>3231</v>
      </c>
      <c r="F13706" t="s">
        <v>108</v>
      </c>
      <c r="G13706" s="19">
        <v>913</v>
      </c>
      <c r="H13706" s="19">
        <v>779.54229999999995</v>
      </c>
      <c r="I13706" s="19">
        <v>1092.4131</v>
      </c>
      <c r="J13706" s="19">
        <v>1051.5001999999999</v>
      </c>
      <c r="K13706" s="19">
        <v>613.27477999999996</v>
      </c>
      <c r="L13706" s="19">
        <v>1040.6165000000001</v>
      </c>
      <c r="M13706" s="19">
        <v>499.93227999999999</v>
      </c>
      <c r="N13706" s="19">
        <v>5990.2793000000001</v>
      </c>
      <c r="O13706" s="17">
        <f t="shared" si="1712"/>
        <v>10956</v>
      </c>
      <c r="P13706" s="18">
        <f t="shared" si="1713"/>
        <v>9354.507599999999</v>
      </c>
      <c r="Q13706" s="18">
        <f t="shared" si="1714"/>
        <v>13108.957200000001</v>
      </c>
      <c r="R13706" s="18">
        <f t="shared" si="1715"/>
        <v>12618.002399999999</v>
      </c>
      <c r="S13706" s="18">
        <f t="shared" si="1716"/>
        <v>7359.2973599999996</v>
      </c>
      <c r="T13706" s="18">
        <f t="shared" si="1717"/>
        <v>12487.398000000001</v>
      </c>
      <c r="U13706" s="18">
        <f t="shared" si="1718"/>
        <v>5999.1873599999999</v>
      </c>
      <c r="V13706" s="18">
        <f t="shared" si="1719"/>
        <v>71883.351599999995</v>
      </c>
      <c r="W13706" s="21">
        <v>76959.5859375</v>
      </c>
      <c r="X13706" s="21">
        <v>87</v>
      </c>
      <c r="Y13706" s="21">
        <v>81</v>
      </c>
      <c r="Z13706" s="21">
        <v>73</v>
      </c>
      <c r="AA13706" s="21">
        <v>40</v>
      </c>
    </row>
    <row r="13707" spans="1:27" hidden="1" x14ac:dyDescent="0.35">
      <c r="A13707">
        <v>1392</v>
      </c>
      <c r="B13707" t="s">
        <v>194</v>
      </c>
      <c r="C13707">
        <v>0</v>
      </c>
      <c r="D13707" t="s">
        <v>3230</v>
      </c>
      <c r="E13707" t="s">
        <v>3231</v>
      </c>
      <c r="F13707" t="s">
        <v>109</v>
      </c>
      <c r="G13707" s="19">
        <v>913</v>
      </c>
      <c r="H13707" s="19">
        <v>954.21245999999996</v>
      </c>
      <c r="I13707" s="19">
        <v>1117.0358000000001</v>
      </c>
      <c r="J13707" s="19">
        <v>1281.1478999999999</v>
      </c>
      <c r="K13707" s="19">
        <v>676.56470000000002</v>
      </c>
      <c r="L13707" s="19">
        <v>1040.6165000000001</v>
      </c>
      <c r="M13707" s="19">
        <v>471.03516000000002</v>
      </c>
      <c r="N13707" s="19">
        <v>6453.6122999999998</v>
      </c>
      <c r="O13707" s="17">
        <f t="shared" si="1712"/>
        <v>10956</v>
      </c>
      <c r="P13707" s="18">
        <f t="shared" si="1713"/>
        <v>11450.54952</v>
      </c>
      <c r="Q13707" s="18">
        <f t="shared" si="1714"/>
        <v>13404.429600000001</v>
      </c>
      <c r="R13707" s="18">
        <f t="shared" si="1715"/>
        <v>15373.774799999999</v>
      </c>
      <c r="S13707" s="18">
        <f t="shared" si="1716"/>
        <v>8118.7764000000006</v>
      </c>
      <c r="T13707" s="18">
        <f t="shared" si="1717"/>
        <v>12487.398000000001</v>
      </c>
      <c r="U13707" s="18">
        <f t="shared" si="1718"/>
        <v>5652.4219200000007</v>
      </c>
      <c r="V13707" s="18">
        <f t="shared" si="1719"/>
        <v>77443.347599999994</v>
      </c>
      <c r="W13707" s="21">
        <v>76959.5859375</v>
      </c>
      <c r="X13707" s="21">
        <v>87</v>
      </c>
      <c r="Y13707" s="21">
        <v>81</v>
      </c>
      <c r="Z13707" s="21">
        <v>73</v>
      </c>
      <c r="AA13707" s="21">
        <v>40</v>
      </c>
    </row>
    <row r="13708" spans="1:27" hidden="1" x14ac:dyDescent="0.35">
      <c r="A13708">
        <v>1392</v>
      </c>
      <c r="B13708" t="s">
        <v>194</v>
      </c>
      <c r="C13708">
        <v>0</v>
      </c>
      <c r="D13708" t="s">
        <v>3230</v>
      </c>
      <c r="E13708" t="s">
        <v>3231</v>
      </c>
      <c r="F13708" t="s">
        <v>13</v>
      </c>
      <c r="G13708" s="19">
        <v>557</v>
      </c>
      <c r="H13708" s="19">
        <v>496.13278000000003</v>
      </c>
      <c r="I13708" s="19">
        <v>1046.4784999999999</v>
      </c>
      <c r="J13708" s="19">
        <v>725.11499000000003</v>
      </c>
      <c r="K13708" s="19">
        <v>381.59154999999998</v>
      </c>
      <c r="L13708" s="19">
        <v>0</v>
      </c>
      <c r="M13708" s="19">
        <v>463.69434000000001</v>
      </c>
      <c r="N13708" s="19">
        <v>3670.0122000000001</v>
      </c>
      <c r="O13708" s="17">
        <f t="shared" si="1712"/>
        <v>6684</v>
      </c>
      <c r="P13708" s="18">
        <f t="shared" si="1713"/>
        <v>5953.5933600000008</v>
      </c>
      <c r="Q13708" s="18">
        <f t="shared" si="1714"/>
        <v>12557.741999999998</v>
      </c>
      <c r="R13708" s="18">
        <f t="shared" si="1715"/>
        <v>8701.3798800000004</v>
      </c>
      <c r="S13708" s="18">
        <f t="shared" si="1716"/>
        <v>4579.0985999999994</v>
      </c>
      <c r="T13708" s="18">
        <f t="shared" si="1717"/>
        <v>0</v>
      </c>
      <c r="U13708" s="18">
        <f t="shared" si="1718"/>
        <v>5564.3320800000001</v>
      </c>
      <c r="V13708" s="18">
        <f t="shared" si="1719"/>
        <v>44040.146399999998</v>
      </c>
      <c r="W13708" s="21">
        <v>76959.5859375</v>
      </c>
      <c r="X13708" s="21">
        <v>87</v>
      </c>
      <c r="Y13708" s="21">
        <v>81</v>
      </c>
      <c r="Z13708" s="21">
        <v>73</v>
      </c>
      <c r="AA13708" s="21">
        <v>40</v>
      </c>
    </row>
    <row r="13709" spans="1:27" hidden="1" x14ac:dyDescent="0.35">
      <c r="A13709">
        <v>1392</v>
      </c>
      <c r="B13709" t="s">
        <v>194</v>
      </c>
      <c r="C13709">
        <v>0</v>
      </c>
      <c r="D13709" t="s">
        <v>3230</v>
      </c>
      <c r="E13709" t="s">
        <v>3231</v>
      </c>
      <c r="F13709" t="s">
        <v>14</v>
      </c>
      <c r="G13709" s="19">
        <v>734</v>
      </c>
      <c r="H13709" s="19">
        <v>617.48717999999997</v>
      </c>
      <c r="I13709" s="19">
        <v>1156.6234999999999</v>
      </c>
      <c r="J13709" s="19">
        <v>954.76256999999998</v>
      </c>
      <c r="K13709" s="19">
        <v>489.69711000000001</v>
      </c>
      <c r="L13709" s="19">
        <v>554.58520999999996</v>
      </c>
      <c r="M13709" s="19">
        <v>549.45800999999994</v>
      </c>
      <c r="N13709" s="19">
        <v>5056.6138000000001</v>
      </c>
      <c r="O13709" s="17">
        <f t="shared" si="1712"/>
        <v>8808</v>
      </c>
      <c r="P13709" s="18">
        <f t="shared" si="1713"/>
        <v>7409.8461599999991</v>
      </c>
      <c r="Q13709" s="18">
        <f t="shared" si="1714"/>
        <v>13879.482</v>
      </c>
      <c r="R13709" s="18">
        <f t="shared" si="1715"/>
        <v>11457.15084</v>
      </c>
      <c r="S13709" s="18">
        <f t="shared" si="1716"/>
        <v>5876.3653199999999</v>
      </c>
      <c r="T13709" s="18">
        <f t="shared" si="1717"/>
        <v>6655.0225199999995</v>
      </c>
      <c r="U13709" s="18">
        <f t="shared" si="1718"/>
        <v>6593.4961199999998</v>
      </c>
      <c r="V13709" s="18">
        <f t="shared" si="1719"/>
        <v>60679.365600000005</v>
      </c>
      <c r="W13709" s="21">
        <v>76959.5859375</v>
      </c>
      <c r="X13709" s="21">
        <v>87</v>
      </c>
      <c r="Y13709" s="21">
        <v>81</v>
      </c>
      <c r="Z13709" s="21">
        <v>73</v>
      </c>
      <c r="AA13709" s="21">
        <v>40</v>
      </c>
    </row>
    <row r="13710" spans="1:27" hidden="1" x14ac:dyDescent="0.35">
      <c r="A13710">
        <v>1392</v>
      </c>
      <c r="B13710" t="s">
        <v>194</v>
      </c>
      <c r="C13710">
        <v>0</v>
      </c>
      <c r="D13710" t="s">
        <v>3230</v>
      </c>
      <c r="E13710" t="s">
        <v>3231</v>
      </c>
      <c r="F13710" t="s">
        <v>15</v>
      </c>
      <c r="G13710" s="19">
        <v>734</v>
      </c>
      <c r="H13710" s="19">
        <v>782.03423999999995</v>
      </c>
      <c r="I13710" s="19">
        <v>1200.0989999999999</v>
      </c>
      <c r="J13710" s="19">
        <v>1184.4102</v>
      </c>
      <c r="K13710" s="19">
        <v>549.31897000000004</v>
      </c>
      <c r="L13710" s="19">
        <v>926.25616000000002</v>
      </c>
      <c r="M13710" s="19">
        <v>529.99152000000004</v>
      </c>
      <c r="N13710" s="19">
        <v>5906.1099000000004</v>
      </c>
      <c r="O13710" s="17">
        <f t="shared" si="1712"/>
        <v>8808</v>
      </c>
      <c r="P13710" s="18">
        <f t="shared" si="1713"/>
        <v>9384.4108799999995</v>
      </c>
      <c r="Q13710" s="18">
        <f t="shared" si="1714"/>
        <v>14401.187999999998</v>
      </c>
      <c r="R13710" s="18">
        <f t="shared" si="1715"/>
        <v>14212.922399999999</v>
      </c>
      <c r="S13710" s="18">
        <f t="shared" si="1716"/>
        <v>6591.8276400000004</v>
      </c>
      <c r="T13710" s="18">
        <f t="shared" si="1717"/>
        <v>11115.073920000001</v>
      </c>
      <c r="U13710" s="18">
        <f t="shared" si="1718"/>
        <v>6359.8982400000004</v>
      </c>
      <c r="V13710" s="18">
        <f t="shared" si="1719"/>
        <v>70873.318800000008</v>
      </c>
      <c r="W13710" s="21">
        <v>76959.5859375</v>
      </c>
      <c r="X13710" s="21">
        <v>87</v>
      </c>
      <c r="Y13710" s="21">
        <v>81</v>
      </c>
      <c r="Z13710" s="21">
        <v>73</v>
      </c>
      <c r="AA13710" s="21">
        <v>40</v>
      </c>
    </row>
    <row r="13711" spans="1:27" hidden="1" x14ac:dyDescent="0.35">
      <c r="A13711">
        <v>1392</v>
      </c>
      <c r="B13711" t="s">
        <v>194</v>
      </c>
      <c r="C13711">
        <v>0</v>
      </c>
      <c r="D13711" t="s">
        <v>3230</v>
      </c>
      <c r="E13711" t="s">
        <v>3231</v>
      </c>
      <c r="F13711" t="s">
        <v>110</v>
      </c>
      <c r="G13711" s="19">
        <v>913</v>
      </c>
      <c r="H13711" s="19">
        <v>954.80438000000004</v>
      </c>
      <c r="I13711" s="19">
        <v>1222.9486999999999</v>
      </c>
      <c r="J13711" s="19">
        <v>1414.0579</v>
      </c>
      <c r="K13711" s="19">
        <v>676.77923999999996</v>
      </c>
      <c r="L13711" s="19">
        <v>1040.6165000000001</v>
      </c>
      <c r="M13711" s="19">
        <v>594.70770000000005</v>
      </c>
      <c r="N13711" s="19">
        <v>6816.9146000000001</v>
      </c>
      <c r="O13711" s="17">
        <f t="shared" si="1712"/>
        <v>10956</v>
      </c>
      <c r="P13711" s="18">
        <f t="shared" si="1713"/>
        <v>11457.65256</v>
      </c>
      <c r="Q13711" s="18">
        <f t="shared" si="1714"/>
        <v>14675.384399999999</v>
      </c>
      <c r="R13711" s="18">
        <f t="shared" si="1715"/>
        <v>16968.694800000001</v>
      </c>
      <c r="S13711" s="18">
        <f t="shared" si="1716"/>
        <v>8121.35088</v>
      </c>
      <c r="T13711" s="18">
        <f t="shared" si="1717"/>
        <v>12487.398000000001</v>
      </c>
      <c r="U13711" s="18">
        <f t="shared" si="1718"/>
        <v>7136.492400000001</v>
      </c>
      <c r="V13711" s="18">
        <f t="shared" si="1719"/>
        <v>81802.975200000001</v>
      </c>
      <c r="W13711" s="21">
        <v>76959.5859375</v>
      </c>
      <c r="X13711" s="21">
        <v>87</v>
      </c>
      <c r="Y13711" s="21">
        <v>81</v>
      </c>
      <c r="Z13711" s="21">
        <v>73</v>
      </c>
      <c r="AA13711" s="21">
        <v>40</v>
      </c>
    </row>
    <row r="13712" spans="1:27" hidden="1" x14ac:dyDescent="0.35">
      <c r="A13712">
        <v>1392</v>
      </c>
      <c r="B13712" t="s">
        <v>194</v>
      </c>
      <c r="C13712">
        <v>0</v>
      </c>
      <c r="D13712" t="s">
        <v>3230</v>
      </c>
      <c r="E13712" t="s">
        <v>3231</v>
      </c>
      <c r="F13712" t="s">
        <v>111</v>
      </c>
      <c r="G13712" s="19">
        <v>913</v>
      </c>
      <c r="H13712" s="19">
        <v>1168.4518</v>
      </c>
      <c r="I13712" s="19">
        <v>1229.1713999999999</v>
      </c>
      <c r="J13712" s="19">
        <v>1643.7054000000001</v>
      </c>
      <c r="K13712" s="19">
        <v>754.19201999999996</v>
      </c>
      <c r="L13712" s="19">
        <v>1040.6165000000001</v>
      </c>
      <c r="M13712" s="19">
        <v>545.73308999999995</v>
      </c>
      <c r="N13712" s="19">
        <v>7294.8701000000001</v>
      </c>
      <c r="O13712" s="17">
        <f t="shared" si="1712"/>
        <v>10956</v>
      </c>
      <c r="P13712" s="18">
        <f t="shared" si="1713"/>
        <v>14021.421600000001</v>
      </c>
      <c r="Q13712" s="18">
        <f t="shared" si="1714"/>
        <v>14750.056799999998</v>
      </c>
      <c r="R13712" s="18">
        <f t="shared" si="1715"/>
        <v>19724.464800000002</v>
      </c>
      <c r="S13712" s="18">
        <f t="shared" si="1716"/>
        <v>9050.3042399999995</v>
      </c>
      <c r="T13712" s="18">
        <f t="shared" si="1717"/>
        <v>12487.398000000001</v>
      </c>
      <c r="U13712" s="18">
        <f t="shared" si="1718"/>
        <v>6548.7970799999994</v>
      </c>
      <c r="V13712" s="18">
        <f t="shared" si="1719"/>
        <v>87538.441200000001</v>
      </c>
      <c r="W13712" s="21">
        <v>76959.5859375</v>
      </c>
      <c r="X13712" s="21">
        <v>87</v>
      </c>
      <c r="Y13712" s="21">
        <v>81</v>
      </c>
      <c r="Z13712" s="21">
        <v>73</v>
      </c>
      <c r="AA13712" s="21">
        <v>40</v>
      </c>
    </row>
    <row r="13713" spans="1:27" x14ac:dyDescent="0.35">
      <c r="A13713">
        <v>381</v>
      </c>
      <c r="B13713" t="s">
        <v>653</v>
      </c>
      <c r="C13713">
        <v>1</v>
      </c>
      <c r="D13713" t="s">
        <v>1182</v>
      </c>
      <c r="E13713" t="s">
        <v>1308</v>
      </c>
      <c r="F13713" t="s">
        <v>10</v>
      </c>
      <c r="G13713" s="19">
        <v>887.15410999999995</v>
      </c>
      <c r="H13713" s="19">
        <v>344.97293000000002</v>
      </c>
      <c r="I13713" s="19">
        <v>861.06670999999994</v>
      </c>
      <c r="J13713" s="19">
        <v>381.12331999999998</v>
      </c>
      <c r="K13713" s="19">
        <v>446.44824</v>
      </c>
      <c r="L13713" s="19">
        <v>0</v>
      </c>
      <c r="M13713" s="19">
        <v>454.2269</v>
      </c>
      <c r="N13713" s="19">
        <v>3374.9922000000001</v>
      </c>
      <c r="O13713" s="17">
        <f t="shared" si="1712"/>
        <v>10645.849319999999</v>
      </c>
      <c r="P13713" s="18">
        <f t="shared" si="1713"/>
        <v>4139.6751600000007</v>
      </c>
      <c r="Q13713" s="18">
        <f t="shared" si="1714"/>
        <v>10332.800519999999</v>
      </c>
      <c r="R13713" s="18">
        <f t="shared" si="1715"/>
        <v>4573.47984</v>
      </c>
      <c r="S13713" s="18">
        <f t="shared" si="1716"/>
        <v>5357.3788800000002</v>
      </c>
      <c r="T13713" s="18">
        <f t="shared" si="1717"/>
        <v>0</v>
      </c>
      <c r="U13713" s="18">
        <f t="shared" si="1718"/>
        <v>5450.7227999999996</v>
      </c>
      <c r="V13713" s="18">
        <f t="shared" si="1719"/>
        <v>40499.9064</v>
      </c>
      <c r="W13713" s="21">
        <v>101984.359375</v>
      </c>
      <c r="X13713" s="21">
        <v>67</v>
      </c>
      <c r="Y13713" s="21">
        <v>6</v>
      </c>
      <c r="Z13713" s="21">
        <v>67</v>
      </c>
      <c r="AA13713" s="21">
        <v>1</v>
      </c>
    </row>
    <row r="13714" spans="1:27" hidden="1" x14ac:dyDescent="0.35">
      <c r="A13714">
        <v>1393</v>
      </c>
      <c r="B13714" t="s">
        <v>194</v>
      </c>
      <c r="C13714">
        <v>0</v>
      </c>
      <c r="D13714" t="s">
        <v>3232</v>
      </c>
      <c r="E13714" t="s">
        <v>3233</v>
      </c>
      <c r="F13714" t="s">
        <v>11</v>
      </c>
      <c r="G13714" s="19">
        <v>805</v>
      </c>
      <c r="H13714" s="19">
        <v>396.27652</v>
      </c>
      <c r="I13714" s="19">
        <v>1025.2727</v>
      </c>
      <c r="J13714" s="19">
        <v>551.49145999999996</v>
      </c>
      <c r="K13714" s="19">
        <v>435.26983999999999</v>
      </c>
      <c r="L13714" s="19">
        <v>577.27324999999996</v>
      </c>
      <c r="M13714" s="19">
        <v>418.39224000000002</v>
      </c>
      <c r="N13714" s="19">
        <v>4208.9760999999999</v>
      </c>
      <c r="O13714" s="17">
        <f t="shared" si="1712"/>
        <v>9660</v>
      </c>
      <c r="P13714" s="18">
        <f t="shared" si="1713"/>
        <v>4755.3182400000005</v>
      </c>
      <c r="Q13714" s="18">
        <f t="shared" si="1714"/>
        <v>12303.2724</v>
      </c>
      <c r="R13714" s="18">
        <f t="shared" si="1715"/>
        <v>6617.8975199999995</v>
      </c>
      <c r="S13714" s="18">
        <f t="shared" si="1716"/>
        <v>5223.2380800000001</v>
      </c>
      <c r="T13714" s="18">
        <f t="shared" si="1717"/>
        <v>6927.2789999999995</v>
      </c>
      <c r="U13714" s="18">
        <f t="shared" si="1718"/>
        <v>5020.7068799999997</v>
      </c>
      <c r="V13714" s="18">
        <f t="shared" si="1719"/>
        <v>50507.713199999998</v>
      </c>
      <c r="W13714" s="21">
        <v>68106.2890625</v>
      </c>
      <c r="X13714" s="21">
        <v>87</v>
      </c>
      <c r="Y13714" s="21">
        <v>57</v>
      </c>
      <c r="Z13714" s="21">
        <v>23</v>
      </c>
      <c r="AA13714" s="21">
        <v>75</v>
      </c>
    </row>
    <row r="13715" spans="1:27" hidden="1" x14ac:dyDescent="0.35">
      <c r="A13715">
        <v>1393</v>
      </c>
      <c r="B13715" t="s">
        <v>194</v>
      </c>
      <c r="C13715">
        <v>0</v>
      </c>
      <c r="D13715" t="s">
        <v>3232</v>
      </c>
      <c r="E13715" t="s">
        <v>3233</v>
      </c>
      <c r="F13715" t="s">
        <v>12</v>
      </c>
      <c r="G13715" s="19">
        <v>805</v>
      </c>
      <c r="H13715" s="19">
        <v>580.61139000000003</v>
      </c>
      <c r="I13715" s="19">
        <v>1137.4784999999999</v>
      </c>
      <c r="J13715" s="19">
        <v>764.42547999999999</v>
      </c>
      <c r="K13715" s="19">
        <v>502.06160999999997</v>
      </c>
      <c r="L13715" s="19">
        <v>964.14922999999999</v>
      </c>
      <c r="M13715" s="19">
        <v>422.97460999999998</v>
      </c>
      <c r="N13715" s="19">
        <v>5176.7007000000003</v>
      </c>
      <c r="O13715" s="17">
        <f t="shared" si="1712"/>
        <v>9660</v>
      </c>
      <c r="P13715" s="18">
        <f t="shared" si="1713"/>
        <v>6967.3366800000003</v>
      </c>
      <c r="Q13715" s="18">
        <f t="shared" si="1714"/>
        <v>13649.741999999998</v>
      </c>
      <c r="R13715" s="18">
        <f t="shared" si="1715"/>
        <v>9173.1057600000004</v>
      </c>
      <c r="S13715" s="18">
        <f t="shared" si="1716"/>
        <v>6024.7393199999997</v>
      </c>
      <c r="T13715" s="18">
        <f t="shared" si="1717"/>
        <v>11569.79076</v>
      </c>
      <c r="U13715" s="18">
        <f t="shared" si="1718"/>
        <v>5075.6953199999998</v>
      </c>
      <c r="V13715" s="18">
        <f t="shared" si="1719"/>
        <v>62120.4084</v>
      </c>
      <c r="W13715" s="21">
        <v>68106.2890625</v>
      </c>
      <c r="X13715" s="21">
        <v>87</v>
      </c>
      <c r="Y13715" s="21">
        <v>57</v>
      </c>
      <c r="Z13715" s="21">
        <v>23</v>
      </c>
      <c r="AA13715" s="21">
        <v>75</v>
      </c>
    </row>
    <row r="13716" spans="1:27" hidden="1" x14ac:dyDescent="0.35">
      <c r="A13716">
        <v>1393</v>
      </c>
      <c r="B13716" t="s">
        <v>194</v>
      </c>
      <c r="C13716">
        <v>0</v>
      </c>
      <c r="D13716" t="s">
        <v>3232</v>
      </c>
      <c r="E13716" t="s">
        <v>3233</v>
      </c>
      <c r="F13716" t="s">
        <v>108</v>
      </c>
      <c r="G13716" s="19">
        <v>1040</v>
      </c>
      <c r="H13716" s="19">
        <v>774.56110000000001</v>
      </c>
      <c r="I13716" s="19">
        <v>1183.085</v>
      </c>
      <c r="J13716" s="19">
        <v>977.35943999999995</v>
      </c>
      <c r="K13716" s="19">
        <v>657.48699999999997</v>
      </c>
      <c r="L13716" s="19">
        <v>1083.1880000000001</v>
      </c>
      <c r="M13716" s="19">
        <v>595.63800000000003</v>
      </c>
      <c r="N13716" s="19">
        <v>6311.3184000000001</v>
      </c>
      <c r="O13716" s="17">
        <f t="shared" si="1712"/>
        <v>12480</v>
      </c>
      <c r="P13716" s="18">
        <f t="shared" si="1713"/>
        <v>9294.7332000000006</v>
      </c>
      <c r="Q13716" s="18">
        <f t="shared" si="1714"/>
        <v>14197.02</v>
      </c>
      <c r="R13716" s="18">
        <f t="shared" si="1715"/>
        <v>11728.313279999998</v>
      </c>
      <c r="S13716" s="18">
        <f t="shared" si="1716"/>
        <v>7889.8439999999991</v>
      </c>
      <c r="T13716" s="18">
        <f t="shared" si="1717"/>
        <v>12998.256000000001</v>
      </c>
      <c r="U13716" s="18">
        <f t="shared" si="1718"/>
        <v>7147.6560000000009</v>
      </c>
      <c r="V13716" s="18">
        <f t="shared" si="1719"/>
        <v>75735.820800000001</v>
      </c>
      <c r="W13716" s="21">
        <v>68106.2890625</v>
      </c>
      <c r="X13716" s="21">
        <v>87</v>
      </c>
      <c r="Y13716" s="21">
        <v>57</v>
      </c>
      <c r="Z13716" s="21">
        <v>23</v>
      </c>
      <c r="AA13716" s="21">
        <v>75</v>
      </c>
    </row>
    <row r="13717" spans="1:27" hidden="1" x14ac:dyDescent="0.35">
      <c r="A13717">
        <v>1393</v>
      </c>
      <c r="B13717" t="s">
        <v>194</v>
      </c>
      <c r="C13717">
        <v>0</v>
      </c>
      <c r="D13717" t="s">
        <v>3232</v>
      </c>
      <c r="E13717" t="s">
        <v>3233</v>
      </c>
      <c r="F13717" t="s">
        <v>109</v>
      </c>
      <c r="G13717" s="19">
        <v>1040</v>
      </c>
      <c r="H13717" s="19">
        <v>948.11523</v>
      </c>
      <c r="I13717" s="19">
        <v>1207.0035</v>
      </c>
      <c r="J13717" s="19">
        <v>1190.2935</v>
      </c>
      <c r="K13717" s="19">
        <v>720.37256000000002</v>
      </c>
      <c r="L13717" s="19">
        <v>1083.1880000000001</v>
      </c>
      <c r="M13717" s="19">
        <v>570.88995</v>
      </c>
      <c r="N13717" s="19">
        <v>6759.8627999999999</v>
      </c>
      <c r="O13717" s="17">
        <f t="shared" si="1712"/>
        <v>12480</v>
      </c>
      <c r="P13717" s="18">
        <f t="shared" si="1713"/>
        <v>11377.38276</v>
      </c>
      <c r="Q13717" s="18">
        <f t="shared" si="1714"/>
        <v>14484.042000000001</v>
      </c>
      <c r="R13717" s="18">
        <f t="shared" si="1715"/>
        <v>14283.522000000001</v>
      </c>
      <c r="S13717" s="18">
        <f t="shared" si="1716"/>
        <v>8644.4707200000012</v>
      </c>
      <c r="T13717" s="18">
        <f t="shared" si="1717"/>
        <v>12998.256000000001</v>
      </c>
      <c r="U13717" s="18">
        <f t="shared" si="1718"/>
        <v>6850.6794</v>
      </c>
      <c r="V13717" s="18">
        <f t="shared" si="1719"/>
        <v>81118.353600000002</v>
      </c>
      <c r="W13717" s="21">
        <v>68106.2890625</v>
      </c>
      <c r="X13717" s="21">
        <v>87</v>
      </c>
      <c r="Y13717" s="21">
        <v>57</v>
      </c>
      <c r="Z13717" s="21">
        <v>23</v>
      </c>
      <c r="AA13717" s="21">
        <v>75</v>
      </c>
    </row>
    <row r="13718" spans="1:27" hidden="1" x14ac:dyDescent="0.35">
      <c r="A13718">
        <v>1393</v>
      </c>
      <c r="B13718" t="s">
        <v>194</v>
      </c>
      <c r="C13718">
        <v>0</v>
      </c>
      <c r="D13718" t="s">
        <v>3232</v>
      </c>
      <c r="E13718" t="s">
        <v>3233</v>
      </c>
      <c r="F13718" t="s">
        <v>13</v>
      </c>
      <c r="G13718" s="19">
        <v>611</v>
      </c>
      <c r="H13718" s="19">
        <v>492.96255000000002</v>
      </c>
      <c r="I13718" s="19">
        <v>1118.7953</v>
      </c>
      <c r="J13718" s="19">
        <v>677.11499000000003</v>
      </c>
      <c r="K13718" s="19">
        <v>400.00916000000001</v>
      </c>
      <c r="L13718" s="19">
        <v>0</v>
      </c>
      <c r="M13718" s="19">
        <v>487.69076999999999</v>
      </c>
      <c r="N13718" s="19">
        <v>3787.5727999999999</v>
      </c>
      <c r="O13718" s="17">
        <f t="shared" si="1712"/>
        <v>7332</v>
      </c>
      <c r="P13718" s="18">
        <f t="shared" si="1713"/>
        <v>5915.5506000000005</v>
      </c>
      <c r="Q13718" s="18">
        <f t="shared" si="1714"/>
        <v>13425.543600000001</v>
      </c>
      <c r="R13718" s="18">
        <f t="shared" si="1715"/>
        <v>8125.3798800000004</v>
      </c>
      <c r="S13718" s="18">
        <f t="shared" si="1716"/>
        <v>4800.1099199999999</v>
      </c>
      <c r="T13718" s="18">
        <f t="shared" si="1717"/>
        <v>0</v>
      </c>
      <c r="U13718" s="18">
        <f t="shared" si="1718"/>
        <v>5852.2892400000001</v>
      </c>
      <c r="V13718" s="18">
        <f t="shared" si="1719"/>
        <v>45450.873599999999</v>
      </c>
      <c r="W13718" s="21">
        <v>68106.2890625</v>
      </c>
      <c r="X13718" s="21">
        <v>87</v>
      </c>
      <c r="Y13718" s="21">
        <v>57</v>
      </c>
      <c r="Z13718" s="21">
        <v>23</v>
      </c>
      <c r="AA13718" s="21">
        <v>75</v>
      </c>
    </row>
    <row r="13719" spans="1:27" hidden="1" x14ac:dyDescent="0.35">
      <c r="A13719">
        <v>1393</v>
      </c>
      <c r="B13719" t="s">
        <v>194</v>
      </c>
      <c r="C13719">
        <v>0</v>
      </c>
      <c r="D13719" t="s">
        <v>3232</v>
      </c>
      <c r="E13719" t="s">
        <v>3233</v>
      </c>
      <c r="F13719" t="s">
        <v>14</v>
      </c>
      <c r="G13719" s="19">
        <v>805</v>
      </c>
      <c r="H13719" s="19">
        <v>613.54150000000004</v>
      </c>
      <c r="I13719" s="19">
        <v>1232.7234000000001</v>
      </c>
      <c r="J13719" s="19">
        <v>890.04894999999999</v>
      </c>
      <c r="K13719" s="19">
        <v>513.99352999999996</v>
      </c>
      <c r="L13719" s="19">
        <v>577.27324999999996</v>
      </c>
      <c r="M13719" s="19">
        <v>586.61162999999999</v>
      </c>
      <c r="N13719" s="19">
        <v>5219.1923999999999</v>
      </c>
      <c r="O13719" s="17">
        <f t="shared" si="1712"/>
        <v>9660</v>
      </c>
      <c r="P13719" s="18">
        <f t="shared" si="1713"/>
        <v>7362.4980000000005</v>
      </c>
      <c r="Q13719" s="18">
        <f t="shared" si="1714"/>
        <v>14792.680800000002</v>
      </c>
      <c r="R13719" s="18">
        <f t="shared" si="1715"/>
        <v>10680.5874</v>
      </c>
      <c r="S13719" s="18">
        <f t="shared" si="1716"/>
        <v>6167.9223599999996</v>
      </c>
      <c r="T13719" s="18">
        <f t="shared" si="1717"/>
        <v>6927.2789999999995</v>
      </c>
      <c r="U13719" s="18">
        <f t="shared" si="1718"/>
        <v>7039.3395600000003</v>
      </c>
      <c r="V13719" s="18">
        <f t="shared" si="1719"/>
        <v>62630.308799999999</v>
      </c>
      <c r="W13719" s="21">
        <v>68106.2890625</v>
      </c>
      <c r="X13719" s="21">
        <v>87</v>
      </c>
      <c r="Y13719" s="21">
        <v>57</v>
      </c>
      <c r="Z13719" s="21">
        <v>23</v>
      </c>
      <c r="AA13719" s="21">
        <v>75</v>
      </c>
    </row>
    <row r="13720" spans="1:27" hidden="1" x14ac:dyDescent="0.35">
      <c r="A13720">
        <v>1393</v>
      </c>
      <c r="B13720" t="s">
        <v>194</v>
      </c>
      <c r="C13720">
        <v>0</v>
      </c>
      <c r="D13720" t="s">
        <v>3232</v>
      </c>
      <c r="E13720" t="s">
        <v>3233</v>
      </c>
      <c r="F13720" t="s">
        <v>15</v>
      </c>
      <c r="G13720" s="19">
        <v>805</v>
      </c>
      <c r="H13720" s="19">
        <v>777.03710999999998</v>
      </c>
      <c r="I13720" s="19">
        <v>1275.5898</v>
      </c>
      <c r="J13720" s="19">
        <v>1102.9829</v>
      </c>
      <c r="K13720" s="19">
        <v>573.23443999999995</v>
      </c>
      <c r="L13720" s="19">
        <v>964.14922999999999</v>
      </c>
      <c r="M13720" s="19">
        <v>569.63018999999997</v>
      </c>
      <c r="N13720" s="19">
        <v>6067.6234999999997</v>
      </c>
      <c r="O13720" s="17">
        <f t="shared" si="1712"/>
        <v>9660</v>
      </c>
      <c r="P13720" s="18">
        <f t="shared" si="1713"/>
        <v>9324.4453199999989</v>
      </c>
      <c r="Q13720" s="18">
        <f t="shared" si="1714"/>
        <v>15307.077600000001</v>
      </c>
      <c r="R13720" s="18">
        <f t="shared" si="1715"/>
        <v>13235.7948</v>
      </c>
      <c r="S13720" s="18">
        <f t="shared" si="1716"/>
        <v>6878.8132799999994</v>
      </c>
      <c r="T13720" s="18">
        <f t="shared" si="1717"/>
        <v>11569.79076</v>
      </c>
      <c r="U13720" s="18">
        <f t="shared" si="1718"/>
        <v>6835.5622800000001</v>
      </c>
      <c r="V13720" s="18">
        <f t="shared" si="1719"/>
        <v>72811.481999999989</v>
      </c>
      <c r="W13720" s="21">
        <v>68106.2890625</v>
      </c>
      <c r="X13720" s="21">
        <v>87</v>
      </c>
      <c r="Y13720" s="21">
        <v>57</v>
      </c>
      <c r="Z13720" s="21">
        <v>23</v>
      </c>
      <c r="AA13720" s="21">
        <v>75</v>
      </c>
    </row>
    <row r="13721" spans="1:27" hidden="1" x14ac:dyDescent="0.35">
      <c r="A13721">
        <v>1393</v>
      </c>
      <c r="B13721" t="s">
        <v>194</v>
      </c>
      <c r="C13721">
        <v>0</v>
      </c>
      <c r="D13721" t="s">
        <v>3232</v>
      </c>
      <c r="E13721" t="s">
        <v>3233</v>
      </c>
      <c r="F13721" t="s">
        <v>110</v>
      </c>
      <c r="G13721" s="19">
        <v>1040</v>
      </c>
      <c r="H13721" s="19">
        <v>948.70330999999999</v>
      </c>
      <c r="I13721" s="19">
        <v>1297.6249</v>
      </c>
      <c r="J13721" s="19">
        <v>1315.9169999999999</v>
      </c>
      <c r="K13721" s="19">
        <v>720.58563000000004</v>
      </c>
      <c r="L13721" s="19">
        <v>1083.1880000000001</v>
      </c>
      <c r="M13721" s="19">
        <v>652.79296999999997</v>
      </c>
      <c r="N13721" s="19">
        <v>7058.8114999999998</v>
      </c>
      <c r="O13721" s="17">
        <f t="shared" si="1712"/>
        <v>12480</v>
      </c>
      <c r="P13721" s="18">
        <f t="shared" si="1713"/>
        <v>11384.43972</v>
      </c>
      <c r="Q13721" s="18">
        <f t="shared" si="1714"/>
        <v>15571.498800000001</v>
      </c>
      <c r="R13721" s="18">
        <f t="shared" si="1715"/>
        <v>15791.003999999999</v>
      </c>
      <c r="S13721" s="18">
        <f t="shared" si="1716"/>
        <v>8647.0275600000004</v>
      </c>
      <c r="T13721" s="18">
        <f t="shared" si="1717"/>
        <v>12998.256000000001</v>
      </c>
      <c r="U13721" s="18">
        <f t="shared" si="1718"/>
        <v>7833.5156399999996</v>
      </c>
      <c r="V13721" s="18">
        <f t="shared" si="1719"/>
        <v>84705.737999999998</v>
      </c>
      <c r="W13721" s="21">
        <v>68106.2890625</v>
      </c>
      <c r="X13721" s="21">
        <v>87</v>
      </c>
      <c r="Y13721" s="21">
        <v>57</v>
      </c>
      <c r="Z13721" s="21">
        <v>23</v>
      </c>
      <c r="AA13721" s="21">
        <v>75</v>
      </c>
    </row>
    <row r="13722" spans="1:27" hidden="1" x14ac:dyDescent="0.35">
      <c r="A13722">
        <v>1393</v>
      </c>
      <c r="B13722" t="s">
        <v>194</v>
      </c>
      <c r="C13722">
        <v>0</v>
      </c>
      <c r="D13722" t="s">
        <v>3232</v>
      </c>
      <c r="E13722" t="s">
        <v>3233</v>
      </c>
      <c r="F13722" t="s">
        <v>111</v>
      </c>
      <c r="G13722" s="19">
        <v>1040</v>
      </c>
      <c r="H13722" s="19">
        <v>1160.9855</v>
      </c>
      <c r="I13722" s="19">
        <v>1303.4142999999999</v>
      </c>
      <c r="J13722" s="19">
        <v>1528.8510000000001</v>
      </c>
      <c r="K13722" s="19">
        <v>797.50378000000001</v>
      </c>
      <c r="L13722" s="19">
        <v>1083.1880000000001</v>
      </c>
      <c r="M13722" s="19">
        <v>594.94208000000003</v>
      </c>
      <c r="N13722" s="19">
        <v>7508.8847999999998</v>
      </c>
      <c r="O13722" s="17">
        <f t="shared" si="1712"/>
        <v>12480</v>
      </c>
      <c r="P13722" s="18">
        <f t="shared" si="1713"/>
        <v>13931.826000000001</v>
      </c>
      <c r="Q13722" s="18">
        <f t="shared" si="1714"/>
        <v>15640.971599999999</v>
      </c>
      <c r="R13722" s="18">
        <f t="shared" si="1715"/>
        <v>18346.212</v>
      </c>
      <c r="S13722" s="18">
        <f t="shared" si="1716"/>
        <v>9570.0453600000001</v>
      </c>
      <c r="T13722" s="18">
        <f t="shared" si="1717"/>
        <v>12998.256000000001</v>
      </c>
      <c r="U13722" s="18">
        <f t="shared" si="1718"/>
        <v>7139.3049600000004</v>
      </c>
      <c r="V13722" s="18">
        <f t="shared" si="1719"/>
        <v>90106.617599999998</v>
      </c>
      <c r="W13722" s="21">
        <v>68106.2890625</v>
      </c>
      <c r="X13722" s="21">
        <v>87</v>
      </c>
      <c r="Y13722" s="21">
        <v>57</v>
      </c>
      <c r="Z13722" s="21">
        <v>23</v>
      </c>
      <c r="AA13722" s="21">
        <v>75</v>
      </c>
    </row>
    <row r="13723" spans="1:27" x14ac:dyDescent="0.35">
      <c r="A13723">
        <v>1984</v>
      </c>
      <c r="B13723" t="s">
        <v>304</v>
      </c>
      <c r="C13723">
        <v>1</v>
      </c>
      <c r="D13723" t="s">
        <v>3234</v>
      </c>
      <c r="E13723" t="s">
        <v>3235</v>
      </c>
      <c r="F13723" t="s">
        <v>10</v>
      </c>
      <c r="G13723" s="19">
        <v>691</v>
      </c>
      <c r="H13723" s="19">
        <v>255.05518000000001</v>
      </c>
      <c r="I13723" s="19">
        <v>872.52440999999999</v>
      </c>
      <c r="J13723" s="19">
        <v>455.12331999999998</v>
      </c>
      <c r="K13723" s="19">
        <v>342.79309000000001</v>
      </c>
      <c r="L13723" s="19">
        <v>0</v>
      </c>
      <c r="M13723" s="19">
        <v>499.4375</v>
      </c>
      <c r="N13723" s="19">
        <v>3115.9335999999998</v>
      </c>
      <c r="O13723" s="17">
        <f t="shared" si="1712"/>
        <v>8292</v>
      </c>
      <c r="P13723" s="18">
        <f t="shared" si="1713"/>
        <v>3060.6621599999999</v>
      </c>
      <c r="Q13723" s="18">
        <f t="shared" si="1714"/>
        <v>10470.29292</v>
      </c>
      <c r="R13723" s="18">
        <f t="shared" si="1715"/>
        <v>5461.47984</v>
      </c>
      <c r="S13723" s="18">
        <f t="shared" si="1716"/>
        <v>4113.5170799999996</v>
      </c>
      <c r="T13723" s="18">
        <f t="shared" si="1717"/>
        <v>0</v>
      </c>
      <c r="U13723" s="18">
        <f t="shared" si="1718"/>
        <v>5993.25</v>
      </c>
      <c r="V13723" s="18">
        <f t="shared" si="1719"/>
        <v>37391.203199999996</v>
      </c>
      <c r="W13723" s="21">
        <v>58307.2890625</v>
      </c>
      <c r="X13723" s="21">
        <v>100</v>
      </c>
      <c r="Y13723" s="21">
        <v>25</v>
      </c>
      <c r="Z13723" s="21">
        <v>26</v>
      </c>
      <c r="AA13723" s="21">
        <v>57</v>
      </c>
    </row>
    <row r="13724" spans="1:27" hidden="1" x14ac:dyDescent="0.35">
      <c r="A13724">
        <v>1394</v>
      </c>
      <c r="B13724" t="s">
        <v>194</v>
      </c>
      <c r="C13724">
        <v>0</v>
      </c>
      <c r="D13724" t="s">
        <v>3236</v>
      </c>
      <c r="E13724" t="s">
        <v>3237</v>
      </c>
      <c r="F13724" t="s">
        <v>11</v>
      </c>
      <c r="G13724" s="19">
        <v>734</v>
      </c>
      <c r="H13724" s="19">
        <v>378.43774000000002</v>
      </c>
      <c r="I13724" s="19">
        <v>990.56885</v>
      </c>
      <c r="J13724" s="19">
        <v>644.79345999999998</v>
      </c>
      <c r="K13724" s="19">
        <v>403.08008000000001</v>
      </c>
      <c r="L13724" s="19">
        <v>561.53954999999996</v>
      </c>
      <c r="M13724" s="19">
        <v>393.92905000000002</v>
      </c>
      <c r="N13724" s="19">
        <v>4106.3486000000003</v>
      </c>
      <c r="O13724" s="17">
        <f t="shared" si="1712"/>
        <v>8808</v>
      </c>
      <c r="P13724" s="18">
        <f t="shared" si="1713"/>
        <v>4541.25288</v>
      </c>
      <c r="Q13724" s="18">
        <f t="shared" si="1714"/>
        <v>11886.8262</v>
      </c>
      <c r="R13724" s="18">
        <f t="shared" si="1715"/>
        <v>7737.5215200000002</v>
      </c>
      <c r="S13724" s="18">
        <f t="shared" si="1716"/>
        <v>4836.9609600000003</v>
      </c>
      <c r="T13724" s="18">
        <f t="shared" si="1717"/>
        <v>6738.4745999999996</v>
      </c>
      <c r="U13724" s="18">
        <f t="shared" si="1718"/>
        <v>4727.1486000000004</v>
      </c>
      <c r="V13724" s="18">
        <f t="shared" si="1719"/>
        <v>49276.183199999999</v>
      </c>
      <c r="W13724" s="21">
        <v>71229.8984375</v>
      </c>
      <c r="X13724" s="21">
        <v>87</v>
      </c>
      <c r="Y13724" s="21">
        <v>60</v>
      </c>
      <c r="Z13724" s="21">
        <v>41</v>
      </c>
      <c r="AA13724" s="21">
        <v>62</v>
      </c>
    </row>
    <row r="13725" spans="1:27" hidden="1" x14ac:dyDescent="0.35">
      <c r="A13725">
        <v>1394</v>
      </c>
      <c r="B13725" t="s">
        <v>194</v>
      </c>
      <c r="C13725">
        <v>0</v>
      </c>
      <c r="D13725" t="s">
        <v>3236</v>
      </c>
      <c r="E13725" t="s">
        <v>3237</v>
      </c>
      <c r="F13725" t="s">
        <v>12</v>
      </c>
      <c r="G13725" s="19">
        <v>734</v>
      </c>
      <c r="H13725" s="19">
        <v>554.47455000000002</v>
      </c>
      <c r="I13725" s="19">
        <v>1098.0597</v>
      </c>
      <c r="J13725" s="19">
        <v>896.02948000000004</v>
      </c>
      <c r="K13725" s="19">
        <v>466.86516999999998</v>
      </c>
      <c r="L13725" s="19">
        <v>937.87114999999994</v>
      </c>
      <c r="M13725" s="19">
        <v>400.08823000000001</v>
      </c>
      <c r="N13725" s="19">
        <v>5087.3882000000003</v>
      </c>
      <c r="O13725" s="17">
        <f t="shared" si="1712"/>
        <v>8808</v>
      </c>
      <c r="P13725" s="18">
        <f t="shared" si="1713"/>
        <v>6653.6946000000007</v>
      </c>
      <c r="Q13725" s="18">
        <f t="shared" si="1714"/>
        <v>13176.716400000001</v>
      </c>
      <c r="R13725" s="18">
        <f t="shared" si="1715"/>
        <v>10752.35376</v>
      </c>
      <c r="S13725" s="18">
        <f t="shared" si="1716"/>
        <v>5602.3820399999995</v>
      </c>
      <c r="T13725" s="18">
        <f t="shared" si="1717"/>
        <v>11254.453799999999</v>
      </c>
      <c r="U13725" s="18">
        <f t="shared" si="1718"/>
        <v>4801.0587599999999</v>
      </c>
      <c r="V13725" s="18">
        <f t="shared" si="1719"/>
        <v>61048.6584</v>
      </c>
      <c r="W13725" s="21">
        <v>71229.8984375</v>
      </c>
      <c r="X13725" s="21">
        <v>87</v>
      </c>
      <c r="Y13725" s="21">
        <v>60</v>
      </c>
      <c r="Z13725" s="21">
        <v>41</v>
      </c>
      <c r="AA13725" s="21">
        <v>62</v>
      </c>
    </row>
    <row r="13726" spans="1:27" hidden="1" x14ac:dyDescent="0.35">
      <c r="A13726">
        <v>1394</v>
      </c>
      <c r="B13726" t="s">
        <v>194</v>
      </c>
      <c r="C13726">
        <v>0</v>
      </c>
      <c r="D13726" t="s">
        <v>3236</v>
      </c>
      <c r="E13726" t="s">
        <v>3237</v>
      </c>
      <c r="F13726" t="s">
        <v>108</v>
      </c>
      <c r="G13726" s="19">
        <v>1004</v>
      </c>
      <c r="H13726" s="19">
        <v>739.69353999999998</v>
      </c>
      <c r="I13726" s="19">
        <v>1141.9445000000001</v>
      </c>
      <c r="J13726" s="19">
        <v>1147.2655999999999</v>
      </c>
      <c r="K13726" s="19">
        <v>631.80895999999996</v>
      </c>
      <c r="L13726" s="19">
        <v>1053.6655000000001</v>
      </c>
      <c r="M13726" s="19">
        <v>599.32550000000003</v>
      </c>
      <c r="N13726" s="19">
        <v>6317.7035999999998</v>
      </c>
      <c r="O13726" s="17">
        <f t="shared" si="1712"/>
        <v>12048</v>
      </c>
      <c r="P13726" s="18">
        <f t="shared" si="1713"/>
        <v>8876.3224799999989</v>
      </c>
      <c r="Q13726" s="18">
        <f t="shared" si="1714"/>
        <v>13703.334000000001</v>
      </c>
      <c r="R13726" s="18">
        <f t="shared" si="1715"/>
        <v>13767.1872</v>
      </c>
      <c r="S13726" s="18">
        <f t="shared" si="1716"/>
        <v>7581.7075199999999</v>
      </c>
      <c r="T13726" s="18">
        <f t="shared" si="1717"/>
        <v>12643.986000000001</v>
      </c>
      <c r="U13726" s="18">
        <f t="shared" si="1718"/>
        <v>7191.9060000000009</v>
      </c>
      <c r="V13726" s="18">
        <f t="shared" si="1719"/>
        <v>75812.443199999994</v>
      </c>
      <c r="W13726" s="21">
        <v>71229.8984375</v>
      </c>
      <c r="X13726" s="21">
        <v>87</v>
      </c>
      <c r="Y13726" s="21">
        <v>60</v>
      </c>
      <c r="Z13726" s="21">
        <v>41</v>
      </c>
      <c r="AA13726" s="21">
        <v>62</v>
      </c>
    </row>
    <row r="13727" spans="1:27" hidden="1" x14ac:dyDescent="0.35">
      <c r="A13727">
        <v>1394</v>
      </c>
      <c r="B13727" t="s">
        <v>194</v>
      </c>
      <c r="C13727">
        <v>0</v>
      </c>
      <c r="D13727" t="s">
        <v>3236</v>
      </c>
      <c r="E13727" t="s">
        <v>3237</v>
      </c>
      <c r="F13727" t="s">
        <v>109</v>
      </c>
      <c r="G13727" s="19">
        <v>1004</v>
      </c>
      <c r="H13727" s="19">
        <v>905.43488000000002</v>
      </c>
      <c r="I13727" s="19">
        <v>1164.9268</v>
      </c>
      <c r="J13727" s="19">
        <v>1398.5015000000001</v>
      </c>
      <c r="K13727" s="19">
        <v>691.86352999999997</v>
      </c>
      <c r="L13727" s="19">
        <v>1053.6655000000001</v>
      </c>
      <c r="M13727" s="19">
        <v>589.15948000000003</v>
      </c>
      <c r="N13727" s="19">
        <v>6807.5518000000002</v>
      </c>
      <c r="O13727" s="17">
        <f t="shared" si="1712"/>
        <v>12048</v>
      </c>
      <c r="P13727" s="18">
        <f t="shared" si="1713"/>
        <v>10865.218560000001</v>
      </c>
      <c r="Q13727" s="18">
        <f t="shared" si="1714"/>
        <v>13979.121599999999</v>
      </c>
      <c r="R13727" s="18">
        <f t="shared" si="1715"/>
        <v>16782.018</v>
      </c>
      <c r="S13727" s="18">
        <f t="shared" si="1716"/>
        <v>8302.3623599999992</v>
      </c>
      <c r="T13727" s="18">
        <f t="shared" si="1717"/>
        <v>12643.986000000001</v>
      </c>
      <c r="U13727" s="18">
        <f t="shared" si="1718"/>
        <v>7069.9137600000004</v>
      </c>
      <c r="V13727" s="18">
        <f t="shared" si="1719"/>
        <v>81690.621599999999</v>
      </c>
      <c r="W13727" s="21">
        <v>71229.8984375</v>
      </c>
      <c r="X13727" s="21">
        <v>87</v>
      </c>
      <c r="Y13727" s="21">
        <v>60</v>
      </c>
      <c r="Z13727" s="21">
        <v>41</v>
      </c>
      <c r="AA13727" s="21">
        <v>62</v>
      </c>
    </row>
    <row r="13728" spans="1:27" hidden="1" x14ac:dyDescent="0.35">
      <c r="A13728">
        <v>1394</v>
      </c>
      <c r="B13728" t="s">
        <v>194</v>
      </c>
      <c r="C13728">
        <v>0</v>
      </c>
      <c r="D13728" t="s">
        <v>3236</v>
      </c>
      <c r="E13728" t="s">
        <v>3237</v>
      </c>
      <c r="F13728" t="s">
        <v>13</v>
      </c>
      <c r="G13728" s="19">
        <v>636</v>
      </c>
      <c r="H13728" s="19">
        <v>470.77136000000002</v>
      </c>
      <c r="I13728" s="19">
        <v>1101.1279</v>
      </c>
      <c r="J13728" s="19">
        <v>787.11499000000003</v>
      </c>
      <c r="K13728" s="19">
        <v>401.02692000000002</v>
      </c>
      <c r="L13728" s="19">
        <v>0</v>
      </c>
      <c r="M13728" s="19">
        <v>511.66537</v>
      </c>
      <c r="N13728" s="19">
        <v>3907.7064999999998</v>
      </c>
      <c r="O13728" s="17">
        <f t="shared" si="1712"/>
        <v>7632</v>
      </c>
      <c r="P13728" s="18">
        <f t="shared" si="1713"/>
        <v>5649.2563200000004</v>
      </c>
      <c r="Q13728" s="18">
        <f t="shared" si="1714"/>
        <v>13213.534799999999</v>
      </c>
      <c r="R13728" s="18">
        <f t="shared" si="1715"/>
        <v>9445.3798800000004</v>
      </c>
      <c r="S13728" s="18">
        <f t="shared" si="1716"/>
        <v>4812.3230400000002</v>
      </c>
      <c r="T13728" s="18">
        <f t="shared" si="1717"/>
        <v>0</v>
      </c>
      <c r="U13728" s="18">
        <f t="shared" si="1718"/>
        <v>6139.9844400000002</v>
      </c>
      <c r="V13728" s="18">
        <f t="shared" si="1719"/>
        <v>46892.477999999996</v>
      </c>
      <c r="W13728" s="21">
        <v>71229.8984375</v>
      </c>
      <c r="X13728" s="21">
        <v>87</v>
      </c>
      <c r="Y13728" s="21">
        <v>60</v>
      </c>
      <c r="Z13728" s="21">
        <v>41</v>
      </c>
      <c r="AA13728" s="21">
        <v>62</v>
      </c>
    </row>
    <row r="13729" spans="1:27" hidden="1" x14ac:dyDescent="0.35">
      <c r="A13729">
        <v>1394</v>
      </c>
      <c r="B13729" t="s">
        <v>194</v>
      </c>
      <c r="C13729">
        <v>0</v>
      </c>
      <c r="D13729" t="s">
        <v>3236</v>
      </c>
      <c r="E13729" t="s">
        <v>3237</v>
      </c>
      <c r="F13729" t="s">
        <v>14</v>
      </c>
      <c r="G13729" s="19">
        <v>734</v>
      </c>
      <c r="H13729" s="19">
        <v>585.92236000000003</v>
      </c>
      <c r="I13729" s="19">
        <v>1211.6116</v>
      </c>
      <c r="J13729" s="19">
        <v>1038.3510000000001</v>
      </c>
      <c r="K13729" s="19">
        <v>478.25992000000002</v>
      </c>
      <c r="L13729" s="19">
        <v>561.53954999999996</v>
      </c>
      <c r="M13729" s="19">
        <v>582.09540000000004</v>
      </c>
      <c r="N13729" s="19">
        <v>5191.7798000000003</v>
      </c>
      <c r="O13729" s="17">
        <f t="shared" si="1712"/>
        <v>8808</v>
      </c>
      <c r="P13729" s="18">
        <f t="shared" si="1713"/>
        <v>7031.0683200000003</v>
      </c>
      <c r="Q13729" s="18">
        <f t="shared" si="1714"/>
        <v>14539.339199999999</v>
      </c>
      <c r="R13729" s="18">
        <f t="shared" si="1715"/>
        <v>12460.212000000001</v>
      </c>
      <c r="S13729" s="18">
        <f t="shared" si="1716"/>
        <v>5739.1190400000005</v>
      </c>
      <c r="T13729" s="18">
        <f t="shared" si="1717"/>
        <v>6738.4745999999996</v>
      </c>
      <c r="U13729" s="18">
        <f t="shared" si="1718"/>
        <v>6985.1448</v>
      </c>
      <c r="V13729" s="18">
        <f t="shared" si="1719"/>
        <v>62301.357600000003</v>
      </c>
      <c r="W13729" s="21">
        <v>71229.8984375</v>
      </c>
      <c r="X13729" s="21">
        <v>87</v>
      </c>
      <c r="Y13729" s="21">
        <v>60</v>
      </c>
      <c r="Z13729" s="21">
        <v>41</v>
      </c>
      <c r="AA13729" s="21">
        <v>62</v>
      </c>
    </row>
    <row r="13730" spans="1:27" hidden="1" x14ac:dyDescent="0.35">
      <c r="A13730">
        <v>1394</v>
      </c>
      <c r="B13730" t="s">
        <v>194</v>
      </c>
      <c r="C13730">
        <v>0</v>
      </c>
      <c r="D13730" t="s">
        <v>3236</v>
      </c>
      <c r="E13730" t="s">
        <v>3237</v>
      </c>
      <c r="F13730" t="s">
        <v>15</v>
      </c>
      <c r="G13730" s="19">
        <v>734</v>
      </c>
      <c r="H13730" s="19">
        <v>742.05804000000001</v>
      </c>
      <c r="I13730" s="19">
        <v>1252.8924999999999</v>
      </c>
      <c r="J13730" s="19">
        <v>1289.5869</v>
      </c>
      <c r="K13730" s="19">
        <v>534.83405000000005</v>
      </c>
      <c r="L13730" s="19">
        <v>937.87114999999994</v>
      </c>
      <c r="M13730" s="19">
        <v>567.44921999999997</v>
      </c>
      <c r="N13730" s="19">
        <v>6058.6918999999998</v>
      </c>
      <c r="O13730" s="17">
        <f t="shared" si="1712"/>
        <v>8808</v>
      </c>
      <c r="P13730" s="18">
        <f t="shared" si="1713"/>
        <v>8904.6964800000005</v>
      </c>
      <c r="Q13730" s="18">
        <f t="shared" si="1714"/>
        <v>15034.71</v>
      </c>
      <c r="R13730" s="18">
        <f t="shared" si="1715"/>
        <v>15475.042799999999</v>
      </c>
      <c r="S13730" s="18">
        <f t="shared" si="1716"/>
        <v>6418.008600000001</v>
      </c>
      <c r="T13730" s="18">
        <f t="shared" si="1717"/>
        <v>11254.453799999999</v>
      </c>
      <c r="U13730" s="18">
        <f t="shared" si="1718"/>
        <v>6809.3906399999996</v>
      </c>
      <c r="V13730" s="18">
        <f t="shared" si="1719"/>
        <v>72704.302800000005</v>
      </c>
      <c r="W13730" s="21">
        <v>71229.8984375</v>
      </c>
      <c r="X13730" s="21">
        <v>87</v>
      </c>
      <c r="Y13730" s="21">
        <v>60</v>
      </c>
      <c r="Z13730" s="21">
        <v>41</v>
      </c>
      <c r="AA13730" s="21">
        <v>62</v>
      </c>
    </row>
    <row r="13731" spans="1:27" hidden="1" x14ac:dyDescent="0.35">
      <c r="A13731">
        <v>1394</v>
      </c>
      <c r="B13731" t="s">
        <v>194</v>
      </c>
      <c r="C13731">
        <v>0</v>
      </c>
      <c r="D13731" t="s">
        <v>3236</v>
      </c>
      <c r="E13731" t="s">
        <v>3237</v>
      </c>
      <c r="F13731" t="s">
        <v>110</v>
      </c>
      <c r="G13731" s="19">
        <v>1004</v>
      </c>
      <c r="H13731" s="19">
        <v>905.99652000000003</v>
      </c>
      <c r="I13731" s="19">
        <v>1274.0609999999999</v>
      </c>
      <c r="J13731" s="19">
        <v>1540.8230000000001</v>
      </c>
      <c r="K13731" s="19">
        <v>692.06708000000003</v>
      </c>
      <c r="L13731" s="19">
        <v>1053.6655000000001</v>
      </c>
      <c r="M13731" s="19">
        <v>672.60937999999999</v>
      </c>
      <c r="N13731" s="19">
        <v>7143.2227000000003</v>
      </c>
      <c r="O13731" s="17">
        <f t="shared" si="1712"/>
        <v>12048</v>
      </c>
      <c r="P13731" s="18">
        <f t="shared" si="1713"/>
        <v>10871.95824</v>
      </c>
      <c r="Q13731" s="18">
        <f t="shared" si="1714"/>
        <v>15288.732</v>
      </c>
      <c r="R13731" s="18">
        <f t="shared" si="1715"/>
        <v>18489.876</v>
      </c>
      <c r="S13731" s="18">
        <f t="shared" si="1716"/>
        <v>8304.8049600000013</v>
      </c>
      <c r="T13731" s="18">
        <f t="shared" si="1717"/>
        <v>12643.986000000001</v>
      </c>
      <c r="U13731" s="18">
        <f t="shared" si="1718"/>
        <v>8071.3125600000003</v>
      </c>
      <c r="V13731" s="18">
        <f t="shared" si="1719"/>
        <v>85718.67240000001</v>
      </c>
      <c r="W13731" s="21">
        <v>71229.8984375</v>
      </c>
      <c r="X13731" s="21">
        <v>87</v>
      </c>
      <c r="Y13731" s="21">
        <v>60</v>
      </c>
      <c r="Z13731" s="21">
        <v>41</v>
      </c>
      <c r="AA13731" s="21">
        <v>62</v>
      </c>
    </row>
    <row r="13732" spans="1:27" hidden="1" x14ac:dyDescent="0.35">
      <c r="A13732">
        <v>1394</v>
      </c>
      <c r="B13732" t="s">
        <v>194</v>
      </c>
      <c r="C13732">
        <v>0</v>
      </c>
      <c r="D13732" t="s">
        <v>3236</v>
      </c>
      <c r="E13732" t="s">
        <v>3237</v>
      </c>
      <c r="F13732" t="s">
        <v>111</v>
      </c>
      <c r="G13732" s="19">
        <v>1004</v>
      </c>
      <c r="H13732" s="19">
        <v>1108.7225000000001</v>
      </c>
      <c r="I13732" s="19">
        <v>1279.0980999999999</v>
      </c>
      <c r="J13732" s="19">
        <v>1792.059</v>
      </c>
      <c r="K13732" s="19">
        <v>765.52277000000004</v>
      </c>
      <c r="L13732" s="19">
        <v>1053.6655000000001</v>
      </c>
      <c r="M13732" s="19">
        <v>621.6087</v>
      </c>
      <c r="N13732" s="19">
        <v>7624.6768000000002</v>
      </c>
      <c r="O13732" s="17">
        <f t="shared" si="1712"/>
        <v>12048</v>
      </c>
      <c r="P13732" s="18">
        <f t="shared" si="1713"/>
        <v>13304.670000000002</v>
      </c>
      <c r="Q13732" s="18">
        <f t="shared" si="1714"/>
        <v>15349.177199999998</v>
      </c>
      <c r="R13732" s="18">
        <f t="shared" si="1715"/>
        <v>21504.707999999999</v>
      </c>
      <c r="S13732" s="18">
        <f t="shared" si="1716"/>
        <v>9186.2732400000004</v>
      </c>
      <c r="T13732" s="18">
        <f t="shared" si="1717"/>
        <v>12643.986000000001</v>
      </c>
      <c r="U13732" s="18">
        <f t="shared" si="1718"/>
        <v>7459.3044</v>
      </c>
      <c r="V13732" s="18">
        <f t="shared" si="1719"/>
        <v>91496.121599999999</v>
      </c>
      <c r="W13732" s="21">
        <v>71229.8984375</v>
      </c>
      <c r="X13732" s="21">
        <v>87</v>
      </c>
      <c r="Y13732" s="21">
        <v>60</v>
      </c>
      <c r="Z13732" s="21">
        <v>41</v>
      </c>
      <c r="AA13732" s="21">
        <v>62</v>
      </c>
    </row>
    <row r="13733" spans="1:27" x14ac:dyDescent="0.35">
      <c r="A13733">
        <v>3130</v>
      </c>
      <c r="B13733" t="s">
        <v>185</v>
      </c>
      <c r="C13733">
        <v>1</v>
      </c>
      <c r="D13733" t="s">
        <v>3238</v>
      </c>
      <c r="E13733" t="s">
        <v>3239</v>
      </c>
      <c r="F13733" t="s">
        <v>10</v>
      </c>
      <c r="G13733" s="19">
        <v>651</v>
      </c>
      <c r="H13733" s="19">
        <v>247.27382</v>
      </c>
      <c r="I13733" s="19">
        <v>846.45172000000002</v>
      </c>
      <c r="J13733" s="19">
        <v>358.11248999999998</v>
      </c>
      <c r="K13733" s="19">
        <v>325.48000999999999</v>
      </c>
      <c r="L13733" s="19">
        <v>0</v>
      </c>
      <c r="M13733" s="19">
        <v>423.72818000000001</v>
      </c>
      <c r="N13733" s="19">
        <v>2852.0461</v>
      </c>
      <c r="O13733" s="17">
        <f t="shared" si="1712"/>
        <v>7812</v>
      </c>
      <c r="P13733" s="18">
        <f t="shared" si="1713"/>
        <v>2967.28584</v>
      </c>
      <c r="Q13733" s="18">
        <f t="shared" si="1714"/>
        <v>10157.42064</v>
      </c>
      <c r="R13733" s="18">
        <f t="shared" si="1715"/>
        <v>4297.3498799999998</v>
      </c>
      <c r="S13733" s="18">
        <f t="shared" si="1716"/>
        <v>3905.7601199999999</v>
      </c>
      <c r="T13733" s="18">
        <f t="shared" si="1717"/>
        <v>0</v>
      </c>
      <c r="U13733" s="18">
        <f t="shared" si="1718"/>
        <v>5084.7381599999999</v>
      </c>
      <c r="V13733" s="18">
        <f t="shared" si="1719"/>
        <v>34224.553200000002</v>
      </c>
      <c r="W13733" s="21">
        <v>71949.703125</v>
      </c>
      <c r="X13733" s="21">
        <v>72</v>
      </c>
      <c r="Y13733" s="21">
        <v>57</v>
      </c>
      <c r="Z13733" s="21">
        <v>38</v>
      </c>
      <c r="AA13733" s="21">
        <v>40</v>
      </c>
    </row>
    <row r="13734" spans="1:27" hidden="1" x14ac:dyDescent="0.35">
      <c r="A13734">
        <v>1395</v>
      </c>
      <c r="B13734" t="s">
        <v>194</v>
      </c>
      <c r="C13734">
        <v>1</v>
      </c>
      <c r="D13734" t="s">
        <v>2678</v>
      </c>
      <c r="E13734" t="s">
        <v>665</v>
      </c>
      <c r="F13734" t="s">
        <v>11</v>
      </c>
      <c r="G13734" s="19">
        <v>785.64464999999996</v>
      </c>
      <c r="H13734" s="19">
        <v>414.11536000000001</v>
      </c>
      <c r="I13734" s="19">
        <v>1037.6271999999999</v>
      </c>
      <c r="J13734" s="19">
        <v>598.32763999999997</v>
      </c>
      <c r="K13734" s="19">
        <v>434.72037</v>
      </c>
      <c r="L13734" s="19">
        <v>930.37523999999996</v>
      </c>
      <c r="M13734" s="19">
        <v>562.47136999999998</v>
      </c>
      <c r="N13734" s="19">
        <v>4763.2816999999995</v>
      </c>
      <c r="O13734" s="17">
        <f t="shared" si="1712"/>
        <v>9427.7357999999986</v>
      </c>
      <c r="P13734" s="18">
        <f t="shared" si="1713"/>
        <v>4969.3843200000001</v>
      </c>
      <c r="Q13734" s="18">
        <f t="shared" si="1714"/>
        <v>12451.526399999999</v>
      </c>
      <c r="R13734" s="18">
        <f t="shared" si="1715"/>
        <v>7179.9316799999997</v>
      </c>
      <c r="S13734" s="18">
        <f t="shared" si="1716"/>
        <v>5216.64444</v>
      </c>
      <c r="T13734" s="18">
        <f t="shared" si="1717"/>
        <v>11164.50288</v>
      </c>
      <c r="U13734" s="18">
        <f t="shared" si="1718"/>
        <v>6749.6564399999997</v>
      </c>
      <c r="V13734" s="18">
        <f t="shared" si="1719"/>
        <v>57159.380399999995</v>
      </c>
      <c r="W13734" s="21">
        <v>84836.3671875</v>
      </c>
      <c r="X13734" s="21">
        <v>87</v>
      </c>
      <c r="Y13734" s="21">
        <v>25</v>
      </c>
      <c r="Z13734" s="21">
        <v>52</v>
      </c>
      <c r="AA13734" s="21">
        <v>20</v>
      </c>
    </row>
    <row r="13735" spans="1:27" hidden="1" x14ac:dyDescent="0.35">
      <c r="A13735">
        <v>1395</v>
      </c>
      <c r="B13735" t="s">
        <v>194</v>
      </c>
      <c r="C13735">
        <v>1</v>
      </c>
      <c r="D13735" t="s">
        <v>2678</v>
      </c>
      <c r="E13735" t="s">
        <v>665</v>
      </c>
      <c r="F13735" t="s">
        <v>12</v>
      </c>
      <c r="G13735" s="19">
        <v>785.64464999999996</v>
      </c>
      <c r="H13735" s="19">
        <v>606.74823000000004</v>
      </c>
      <c r="I13735" s="19">
        <v>1109.1697999999999</v>
      </c>
      <c r="J13735" s="19">
        <v>843.54272000000003</v>
      </c>
      <c r="K13735" s="19">
        <v>504.51882999999998</v>
      </c>
      <c r="L13735" s="19">
        <v>1588.8878</v>
      </c>
      <c r="M13735" s="19">
        <v>726.97235000000001</v>
      </c>
      <c r="N13735" s="19">
        <v>6165.4844000000003</v>
      </c>
      <c r="O13735" s="17">
        <f t="shared" si="1712"/>
        <v>9427.7357999999986</v>
      </c>
      <c r="P13735" s="18">
        <f t="shared" si="1713"/>
        <v>7280.97876</v>
      </c>
      <c r="Q13735" s="18">
        <f t="shared" si="1714"/>
        <v>13310.0376</v>
      </c>
      <c r="R13735" s="18">
        <f t="shared" si="1715"/>
        <v>10122.512640000001</v>
      </c>
      <c r="S13735" s="18">
        <f t="shared" si="1716"/>
        <v>6054.2259599999998</v>
      </c>
      <c r="T13735" s="18">
        <f t="shared" si="1717"/>
        <v>19066.653599999998</v>
      </c>
      <c r="U13735" s="18">
        <f t="shared" si="1718"/>
        <v>8723.6682000000001</v>
      </c>
      <c r="V13735" s="18">
        <f t="shared" si="1719"/>
        <v>73985.8128</v>
      </c>
      <c r="W13735" s="21">
        <v>84836.3671875</v>
      </c>
      <c r="X13735" s="21">
        <v>87</v>
      </c>
      <c r="Y13735" s="21">
        <v>25</v>
      </c>
      <c r="Z13735" s="21">
        <v>52</v>
      </c>
      <c r="AA13735" s="21">
        <v>20</v>
      </c>
    </row>
    <row r="13736" spans="1:27" hidden="1" x14ac:dyDescent="0.35">
      <c r="A13736">
        <v>1395</v>
      </c>
      <c r="B13736" t="s">
        <v>194</v>
      </c>
      <c r="C13736">
        <v>1</v>
      </c>
      <c r="D13736" t="s">
        <v>2678</v>
      </c>
      <c r="E13736" t="s">
        <v>665</v>
      </c>
      <c r="F13736" t="s">
        <v>108</v>
      </c>
      <c r="G13736" s="19">
        <v>1124.6373000000001</v>
      </c>
      <c r="H13736" s="19">
        <v>809.42876999999999</v>
      </c>
      <c r="I13736" s="19">
        <v>1159.8915</v>
      </c>
      <c r="J13736" s="19">
        <v>1088.7578000000001</v>
      </c>
      <c r="K13736" s="19">
        <v>700.78845000000001</v>
      </c>
      <c r="L13736" s="19">
        <v>1791.5072</v>
      </c>
      <c r="M13736" s="19">
        <v>1047.8163999999999</v>
      </c>
      <c r="N13736" s="19">
        <v>7722.8275999999996</v>
      </c>
      <c r="O13736" s="17">
        <f t="shared" si="1712"/>
        <v>13495.6476</v>
      </c>
      <c r="P13736" s="18">
        <f t="shared" si="1713"/>
        <v>9713.1452399999998</v>
      </c>
      <c r="Q13736" s="18">
        <f t="shared" si="1714"/>
        <v>13918.698</v>
      </c>
      <c r="R13736" s="18">
        <f t="shared" si="1715"/>
        <v>13065.0936</v>
      </c>
      <c r="S13736" s="18">
        <f t="shared" si="1716"/>
        <v>8409.4614000000001</v>
      </c>
      <c r="T13736" s="18">
        <f t="shared" si="1717"/>
        <v>21498.0864</v>
      </c>
      <c r="U13736" s="18">
        <f t="shared" si="1718"/>
        <v>12573.7968</v>
      </c>
      <c r="V13736" s="18">
        <f t="shared" si="1719"/>
        <v>92673.931199999992</v>
      </c>
      <c r="W13736" s="21">
        <v>84836.3671875</v>
      </c>
      <c r="X13736" s="21">
        <v>87</v>
      </c>
      <c r="Y13736" s="21">
        <v>25</v>
      </c>
      <c r="Z13736" s="21">
        <v>52</v>
      </c>
      <c r="AA13736" s="21">
        <v>20</v>
      </c>
    </row>
    <row r="13737" spans="1:27" hidden="1" x14ac:dyDescent="0.35">
      <c r="A13737">
        <v>1395</v>
      </c>
      <c r="B13737" t="s">
        <v>194</v>
      </c>
      <c r="C13737">
        <v>1</v>
      </c>
      <c r="D13737" t="s">
        <v>2678</v>
      </c>
      <c r="E13737" t="s">
        <v>665</v>
      </c>
      <c r="F13737" t="s">
        <v>109</v>
      </c>
      <c r="G13737" s="19">
        <v>1124.6373000000001</v>
      </c>
      <c r="H13737" s="19">
        <v>990.79565000000002</v>
      </c>
      <c r="I13737" s="19">
        <v>1236.7098000000001</v>
      </c>
      <c r="J13737" s="19">
        <v>1333.9729</v>
      </c>
      <c r="K13737" s="19">
        <v>766.50482</v>
      </c>
      <c r="L13737" s="19">
        <v>1791.5072</v>
      </c>
      <c r="M13737" s="19">
        <v>1082.6549</v>
      </c>
      <c r="N13737" s="19">
        <v>8326.7821999999996</v>
      </c>
      <c r="O13737" s="17">
        <f t="shared" si="1712"/>
        <v>13495.6476</v>
      </c>
      <c r="P13737" s="18">
        <f t="shared" si="1713"/>
        <v>11889.5478</v>
      </c>
      <c r="Q13737" s="18">
        <f t="shared" si="1714"/>
        <v>14840.517600000001</v>
      </c>
      <c r="R13737" s="18">
        <f t="shared" si="1715"/>
        <v>16007.674800000001</v>
      </c>
      <c r="S13737" s="18">
        <f t="shared" si="1716"/>
        <v>9198.0578399999995</v>
      </c>
      <c r="T13737" s="18">
        <f t="shared" si="1717"/>
        <v>21498.0864</v>
      </c>
      <c r="U13737" s="18">
        <f t="shared" si="1718"/>
        <v>12991.8588</v>
      </c>
      <c r="V13737" s="18">
        <f t="shared" si="1719"/>
        <v>99921.386399999988</v>
      </c>
      <c r="W13737" s="21">
        <v>84836.3671875</v>
      </c>
      <c r="X13737" s="21">
        <v>87</v>
      </c>
      <c r="Y13737" s="21">
        <v>25</v>
      </c>
      <c r="Z13737" s="21">
        <v>52</v>
      </c>
      <c r="AA13737" s="21">
        <v>20</v>
      </c>
    </row>
    <row r="13738" spans="1:27" hidden="1" x14ac:dyDescent="0.35">
      <c r="A13738">
        <v>1395</v>
      </c>
      <c r="B13738" t="s">
        <v>194</v>
      </c>
      <c r="C13738">
        <v>1</v>
      </c>
      <c r="D13738" t="s">
        <v>2678</v>
      </c>
      <c r="E13738" t="s">
        <v>665</v>
      </c>
      <c r="F13738" t="s">
        <v>13</v>
      </c>
      <c r="G13738" s="19">
        <v>617.48284999999998</v>
      </c>
      <c r="H13738" s="19">
        <v>515.15381000000002</v>
      </c>
      <c r="I13738" s="19">
        <v>1148.6289999999999</v>
      </c>
      <c r="J13738" s="19">
        <v>706.22497999999996</v>
      </c>
      <c r="K13738" s="19">
        <v>410.39895999999999</v>
      </c>
      <c r="L13738" s="19">
        <v>0</v>
      </c>
      <c r="M13738" s="19">
        <v>512.83330999999998</v>
      </c>
      <c r="N13738" s="19">
        <v>3910.7229000000002</v>
      </c>
      <c r="O13738" s="17">
        <f t="shared" si="1712"/>
        <v>7409.7942000000003</v>
      </c>
      <c r="P13738" s="18">
        <f t="shared" si="1713"/>
        <v>6181.8457200000003</v>
      </c>
      <c r="Q13738" s="18">
        <f t="shared" si="1714"/>
        <v>13783.547999999999</v>
      </c>
      <c r="R13738" s="18">
        <f t="shared" si="1715"/>
        <v>8474.6997599999995</v>
      </c>
      <c r="S13738" s="18">
        <f t="shared" si="1716"/>
        <v>4924.7875199999999</v>
      </c>
      <c r="T13738" s="18">
        <f t="shared" si="1717"/>
        <v>0</v>
      </c>
      <c r="U13738" s="18">
        <f t="shared" si="1718"/>
        <v>6153.9997199999998</v>
      </c>
      <c r="V13738" s="18">
        <f t="shared" si="1719"/>
        <v>46928.674800000001</v>
      </c>
      <c r="W13738" s="21">
        <v>84836.3671875</v>
      </c>
      <c r="X13738" s="21">
        <v>87</v>
      </c>
      <c r="Y13738" s="21">
        <v>25</v>
      </c>
      <c r="Z13738" s="21">
        <v>52</v>
      </c>
      <c r="AA13738" s="21">
        <v>20</v>
      </c>
    </row>
    <row r="13739" spans="1:27" hidden="1" x14ac:dyDescent="0.35">
      <c r="A13739">
        <v>1395</v>
      </c>
      <c r="B13739" t="s">
        <v>194</v>
      </c>
      <c r="C13739">
        <v>1</v>
      </c>
      <c r="D13739" t="s">
        <v>2678</v>
      </c>
      <c r="E13739" t="s">
        <v>665</v>
      </c>
      <c r="F13739" t="s">
        <v>14</v>
      </c>
      <c r="G13739" s="19">
        <v>785.64464999999996</v>
      </c>
      <c r="H13739" s="19">
        <v>641.16076999999996</v>
      </c>
      <c r="I13739" s="19">
        <v>1216.2374</v>
      </c>
      <c r="J13739" s="19">
        <v>951.44011999999998</v>
      </c>
      <c r="K13739" s="19">
        <v>516.98784999999998</v>
      </c>
      <c r="L13739" s="19">
        <v>930.37523999999996</v>
      </c>
      <c r="M13739" s="19">
        <v>709.85449000000006</v>
      </c>
      <c r="N13739" s="19">
        <v>5751.7007000000003</v>
      </c>
      <c r="O13739" s="17">
        <f t="shared" si="1712"/>
        <v>9427.7357999999986</v>
      </c>
      <c r="P13739" s="18">
        <f t="shared" si="1713"/>
        <v>7693.9292399999995</v>
      </c>
      <c r="Q13739" s="18">
        <f t="shared" si="1714"/>
        <v>14594.8488</v>
      </c>
      <c r="R13739" s="18">
        <f t="shared" si="1715"/>
        <v>11417.281439999999</v>
      </c>
      <c r="S13739" s="18">
        <f t="shared" si="1716"/>
        <v>6203.8541999999998</v>
      </c>
      <c r="T13739" s="18">
        <f t="shared" si="1717"/>
        <v>11164.50288</v>
      </c>
      <c r="U13739" s="18">
        <f t="shared" si="1718"/>
        <v>8518.2538800000002</v>
      </c>
      <c r="V13739" s="18">
        <f t="shared" si="1719"/>
        <v>69020.4084</v>
      </c>
      <c r="W13739" s="21">
        <v>84836.3671875</v>
      </c>
      <c r="X13739" s="21">
        <v>87</v>
      </c>
      <c r="Y13739" s="21">
        <v>25</v>
      </c>
      <c r="Z13739" s="21">
        <v>52</v>
      </c>
      <c r="AA13739" s="21">
        <v>20</v>
      </c>
    </row>
    <row r="13740" spans="1:27" hidden="1" x14ac:dyDescent="0.35">
      <c r="A13740">
        <v>1395</v>
      </c>
      <c r="B13740" t="s">
        <v>194</v>
      </c>
      <c r="C13740">
        <v>1</v>
      </c>
      <c r="D13740" t="s">
        <v>2678</v>
      </c>
      <c r="E13740" t="s">
        <v>665</v>
      </c>
      <c r="F13740" t="s">
        <v>15</v>
      </c>
      <c r="G13740" s="19">
        <v>785.64464999999996</v>
      </c>
      <c r="H13740" s="19">
        <v>812.0163</v>
      </c>
      <c r="I13740" s="19">
        <v>1264.2277999999999</v>
      </c>
      <c r="J13740" s="19">
        <v>1196.6552999999999</v>
      </c>
      <c r="K13740" s="19">
        <v>578.89557000000002</v>
      </c>
      <c r="L13740" s="19">
        <v>1588.8878</v>
      </c>
      <c r="M13740" s="19">
        <v>796.48566000000005</v>
      </c>
      <c r="N13740" s="19">
        <v>7022.8130000000001</v>
      </c>
      <c r="O13740" s="17">
        <f t="shared" si="1712"/>
        <v>9427.7357999999986</v>
      </c>
      <c r="P13740" s="18">
        <f t="shared" si="1713"/>
        <v>9744.1955999999991</v>
      </c>
      <c r="Q13740" s="18">
        <f t="shared" si="1714"/>
        <v>15170.7336</v>
      </c>
      <c r="R13740" s="18">
        <f t="shared" si="1715"/>
        <v>14359.863599999999</v>
      </c>
      <c r="S13740" s="18">
        <f t="shared" si="1716"/>
        <v>6946.7468399999998</v>
      </c>
      <c r="T13740" s="18">
        <f t="shared" si="1717"/>
        <v>19066.653599999998</v>
      </c>
      <c r="U13740" s="18">
        <f t="shared" si="1718"/>
        <v>9557.8279199999997</v>
      </c>
      <c r="V13740" s="18">
        <f t="shared" si="1719"/>
        <v>84273.755999999994</v>
      </c>
      <c r="W13740" s="21">
        <v>84836.3671875</v>
      </c>
      <c r="X13740" s="21">
        <v>87</v>
      </c>
      <c r="Y13740" s="21">
        <v>25</v>
      </c>
      <c r="Z13740" s="21">
        <v>52</v>
      </c>
      <c r="AA13740" s="21">
        <v>20</v>
      </c>
    </row>
    <row r="13741" spans="1:27" hidden="1" x14ac:dyDescent="0.35">
      <c r="A13741">
        <v>1395</v>
      </c>
      <c r="B13741" t="s">
        <v>194</v>
      </c>
      <c r="C13741">
        <v>1</v>
      </c>
      <c r="D13741" t="s">
        <v>2678</v>
      </c>
      <c r="E13741" t="s">
        <v>665</v>
      </c>
      <c r="F13741" t="s">
        <v>110</v>
      </c>
      <c r="G13741" s="19">
        <v>1124.6373000000001</v>
      </c>
      <c r="H13741" s="19">
        <v>991.41021999999998</v>
      </c>
      <c r="I13741" s="19">
        <v>1345.1967</v>
      </c>
      <c r="J13741" s="19">
        <v>1441.8704</v>
      </c>
      <c r="K13741" s="19">
        <v>766.72748000000001</v>
      </c>
      <c r="L13741" s="19">
        <v>1791.5072</v>
      </c>
      <c r="M13741" s="19">
        <v>990.01495</v>
      </c>
      <c r="N13741" s="19">
        <v>8451.3642999999993</v>
      </c>
      <c r="O13741" s="17">
        <f t="shared" si="1712"/>
        <v>13495.6476</v>
      </c>
      <c r="P13741" s="18">
        <f t="shared" si="1713"/>
        <v>11896.922640000001</v>
      </c>
      <c r="Q13741" s="18">
        <f t="shared" si="1714"/>
        <v>16142.3604</v>
      </c>
      <c r="R13741" s="18">
        <f t="shared" si="1715"/>
        <v>17302.444800000001</v>
      </c>
      <c r="S13741" s="18">
        <f t="shared" si="1716"/>
        <v>9200.7297600000002</v>
      </c>
      <c r="T13741" s="18">
        <f t="shared" si="1717"/>
        <v>21498.0864</v>
      </c>
      <c r="U13741" s="18">
        <f t="shared" si="1718"/>
        <v>11880.179400000001</v>
      </c>
      <c r="V13741" s="18">
        <f t="shared" si="1719"/>
        <v>101416.37159999998</v>
      </c>
      <c r="W13741" s="21">
        <v>84836.3671875</v>
      </c>
      <c r="X13741" s="21">
        <v>87</v>
      </c>
      <c r="Y13741" s="21">
        <v>25</v>
      </c>
      <c r="Z13741" s="21">
        <v>52</v>
      </c>
      <c r="AA13741" s="21">
        <v>20</v>
      </c>
    </row>
    <row r="13742" spans="1:27" hidden="1" x14ac:dyDescent="0.35">
      <c r="A13742">
        <v>1395</v>
      </c>
      <c r="B13742" t="s">
        <v>194</v>
      </c>
      <c r="C13742">
        <v>1</v>
      </c>
      <c r="D13742" t="s">
        <v>2678</v>
      </c>
      <c r="E13742" t="s">
        <v>665</v>
      </c>
      <c r="F13742" t="s">
        <v>111</v>
      </c>
      <c r="G13742" s="19">
        <v>1124.6373000000001</v>
      </c>
      <c r="H13742" s="19">
        <v>1213.2483999999999</v>
      </c>
      <c r="I13742" s="19">
        <v>1356.7347</v>
      </c>
      <c r="J13742" s="19">
        <v>1687.0853999999999</v>
      </c>
      <c r="K13742" s="19">
        <v>847.10821999999996</v>
      </c>
      <c r="L13742" s="19">
        <v>1791.5072</v>
      </c>
      <c r="M13742" s="19">
        <v>988.94335999999998</v>
      </c>
      <c r="N13742" s="19">
        <v>9009.2646000000004</v>
      </c>
      <c r="O13742" s="17">
        <f t="shared" si="1712"/>
        <v>13495.6476</v>
      </c>
      <c r="P13742" s="18">
        <f t="shared" si="1713"/>
        <v>14558.980799999999</v>
      </c>
      <c r="Q13742" s="18">
        <f t="shared" si="1714"/>
        <v>16280.8164</v>
      </c>
      <c r="R13742" s="18">
        <f t="shared" si="1715"/>
        <v>20245.024799999999</v>
      </c>
      <c r="S13742" s="18">
        <f t="shared" si="1716"/>
        <v>10165.298639999999</v>
      </c>
      <c r="T13742" s="18">
        <f t="shared" si="1717"/>
        <v>21498.0864</v>
      </c>
      <c r="U13742" s="18">
        <f t="shared" si="1718"/>
        <v>11867.320319999999</v>
      </c>
      <c r="V13742" s="18">
        <f t="shared" si="1719"/>
        <v>108111.1752</v>
      </c>
      <c r="W13742" s="21">
        <v>84836.3671875</v>
      </c>
      <c r="X13742" s="21">
        <v>87</v>
      </c>
      <c r="Y13742" s="21">
        <v>25</v>
      </c>
      <c r="Z13742" s="21">
        <v>52</v>
      </c>
      <c r="AA13742" s="21">
        <v>20</v>
      </c>
    </row>
    <row r="13743" spans="1:27" x14ac:dyDescent="0.35">
      <c r="A13743">
        <v>845</v>
      </c>
      <c r="B13743" t="s">
        <v>132</v>
      </c>
      <c r="C13743">
        <v>0</v>
      </c>
      <c r="D13743" t="s">
        <v>2243</v>
      </c>
      <c r="E13743" t="s">
        <v>559</v>
      </c>
      <c r="F13743" t="s">
        <v>10</v>
      </c>
      <c r="G13743" s="19">
        <v>558</v>
      </c>
      <c r="H13743" s="19">
        <v>259.37813999999997</v>
      </c>
      <c r="I13743" s="19">
        <v>900.00310999999999</v>
      </c>
      <c r="J13743" s="19">
        <v>404.5575</v>
      </c>
      <c r="K13743" s="19">
        <v>296.16833000000003</v>
      </c>
      <c r="L13743" s="19">
        <v>0</v>
      </c>
      <c r="M13743" s="19">
        <v>457.40005000000002</v>
      </c>
      <c r="N13743" s="19">
        <v>2875.5070999999998</v>
      </c>
      <c r="O13743" s="17">
        <f t="shared" si="1712"/>
        <v>6696</v>
      </c>
      <c r="P13743" s="18">
        <f t="shared" si="1713"/>
        <v>3112.5376799999995</v>
      </c>
      <c r="Q13743" s="18">
        <f t="shared" si="1714"/>
        <v>10800.037319999999</v>
      </c>
      <c r="R13743" s="18">
        <f t="shared" si="1715"/>
        <v>4854.6900000000005</v>
      </c>
      <c r="S13743" s="18">
        <f t="shared" si="1716"/>
        <v>3554.0199600000005</v>
      </c>
      <c r="T13743" s="18">
        <f t="shared" si="1717"/>
        <v>0</v>
      </c>
      <c r="U13743" s="18">
        <f t="shared" si="1718"/>
        <v>5488.8006000000005</v>
      </c>
      <c r="V13743" s="18">
        <f t="shared" si="1719"/>
        <v>34506.085200000001</v>
      </c>
      <c r="W13743" s="21">
        <v>72510.3515625</v>
      </c>
      <c r="X13743" s="21">
        <v>99</v>
      </c>
      <c r="Y13743" s="21">
        <v>44</v>
      </c>
      <c r="Z13743" s="21">
        <v>44</v>
      </c>
      <c r="AA13743" s="21">
        <v>57</v>
      </c>
    </row>
    <row r="13744" spans="1:27" hidden="1" x14ac:dyDescent="0.35">
      <c r="A13744">
        <v>1396</v>
      </c>
      <c r="B13744" t="s">
        <v>194</v>
      </c>
      <c r="C13744">
        <v>0</v>
      </c>
      <c r="D13744" t="s">
        <v>3240</v>
      </c>
      <c r="E13744" t="s">
        <v>669</v>
      </c>
      <c r="F13744" t="s">
        <v>11</v>
      </c>
      <c r="G13744" s="19">
        <v>734</v>
      </c>
      <c r="H13744" s="19">
        <v>386.08292</v>
      </c>
      <c r="I13744" s="19">
        <v>1036.9847</v>
      </c>
      <c r="J13744" s="19">
        <v>582.02673000000004</v>
      </c>
      <c r="K13744" s="19">
        <v>405.85019</v>
      </c>
      <c r="L13744" s="19">
        <v>560.55071999999996</v>
      </c>
      <c r="M13744" s="19">
        <v>391.66176999999999</v>
      </c>
      <c r="N13744" s="19">
        <v>4097.1571999999996</v>
      </c>
      <c r="O13744" s="17">
        <f t="shared" si="1712"/>
        <v>8808</v>
      </c>
      <c r="P13744" s="18">
        <f t="shared" si="1713"/>
        <v>4632.9950399999998</v>
      </c>
      <c r="Q13744" s="18">
        <f t="shared" si="1714"/>
        <v>12443.8164</v>
      </c>
      <c r="R13744" s="18">
        <f t="shared" si="1715"/>
        <v>6984.3207600000005</v>
      </c>
      <c r="S13744" s="18">
        <f t="shared" si="1716"/>
        <v>4870.2022799999995</v>
      </c>
      <c r="T13744" s="18">
        <f t="shared" si="1717"/>
        <v>6726.6086399999995</v>
      </c>
      <c r="U13744" s="18">
        <f t="shared" si="1718"/>
        <v>4699.9412400000001</v>
      </c>
      <c r="V13744" s="18">
        <f t="shared" si="1719"/>
        <v>49165.886399999996</v>
      </c>
      <c r="W13744" s="21">
        <v>81069.96875</v>
      </c>
      <c r="X13744" s="21">
        <v>87</v>
      </c>
      <c r="Y13744" s="21">
        <v>70</v>
      </c>
      <c r="Z13744" s="21">
        <v>80</v>
      </c>
      <c r="AA13744" s="21">
        <v>26</v>
      </c>
    </row>
    <row r="13745" spans="1:27" hidden="1" x14ac:dyDescent="0.35">
      <c r="A13745">
        <v>1396</v>
      </c>
      <c r="B13745" t="s">
        <v>194</v>
      </c>
      <c r="C13745">
        <v>0</v>
      </c>
      <c r="D13745" t="s">
        <v>3240</v>
      </c>
      <c r="E13745" t="s">
        <v>669</v>
      </c>
      <c r="F13745" t="s">
        <v>12</v>
      </c>
      <c r="G13745" s="19">
        <v>734</v>
      </c>
      <c r="H13745" s="19">
        <v>565.67596000000003</v>
      </c>
      <c r="I13745" s="19">
        <v>1151.4748999999999</v>
      </c>
      <c r="J13745" s="19">
        <v>807.49590999999998</v>
      </c>
      <c r="K13745" s="19">
        <v>470.92388999999997</v>
      </c>
      <c r="L13745" s="19">
        <v>936.21966999999995</v>
      </c>
      <c r="M13745" s="19">
        <v>391.95801</v>
      </c>
      <c r="N13745" s="19">
        <v>5057.7479999999996</v>
      </c>
      <c r="O13745" s="17">
        <f t="shared" si="1712"/>
        <v>8808</v>
      </c>
      <c r="P13745" s="18">
        <f t="shared" si="1713"/>
        <v>6788.1115200000004</v>
      </c>
      <c r="Q13745" s="18">
        <f t="shared" si="1714"/>
        <v>13817.698799999998</v>
      </c>
      <c r="R13745" s="18">
        <f t="shared" si="1715"/>
        <v>9689.9509199999993</v>
      </c>
      <c r="S13745" s="18">
        <f t="shared" si="1716"/>
        <v>5651.0866799999994</v>
      </c>
      <c r="T13745" s="18">
        <f t="shared" si="1717"/>
        <v>11234.636039999999</v>
      </c>
      <c r="U13745" s="18">
        <f t="shared" si="1718"/>
        <v>4703.4961199999998</v>
      </c>
      <c r="V13745" s="18">
        <f t="shared" si="1719"/>
        <v>60692.975999999995</v>
      </c>
      <c r="W13745" s="21">
        <v>81069.96875</v>
      </c>
      <c r="X13745" s="21">
        <v>87</v>
      </c>
      <c r="Y13745" s="21">
        <v>70</v>
      </c>
      <c r="Z13745" s="21">
        <v>80</v>
      </c>
      <c r="AA13745" s="21">
        <v>26</v>
      </c>
    </row>
    <row r="13746" spans="1:27" hidden="1" x14ac:dyDescent="0.35">
      <c r="A13746">
        <v>1396</v>
      </c>
      <c r="B13746" t="s">
        <v>194</v>
      </c>
      <c r="C13746">
        <v>0</v>
      </c>
      <c r="D13746" t="s">
        <v>3240</v>
      </c>
      <c r="E13746" t="s">
        <v>669</v>
      </c>
      <c r="F13746" t="s">
        <v>108</v>
      </c>
      <c r="G13746" s="19">
        <v>994</v>
      </c>
      <c r="H13746" s="19">
        <v>754.63678000000004</v>
      </c>
      <c r="I13746" s="19">
        <v>1198.8851</v>
      </c>
      <c r="J13746" s="19">
        <v>1032.9650999999999</v>
      </c>
      <c r="K13746" s="19">
        <v>633.60004000000004</v>
      </c>
      <c r="L13746" s="19">
        <v>1051.8100999999999</v>
      </c>
      <c r="M13746" s="19">
        <v>576.91339000000005</v>
      </c>
      <c r="N13746" s="19">
        <v>6242.8104999999996</v>
      </c>
      <c r="O13746" s="17">
        <f t="shared" si="1712"/>
        <v>11928</v>
      </c>
      <c r="P13746" s="18">
        <f t="shared" si="1713"/>
        <v>9055.6413600000014</v>
      </c>
      <c r="Q13746" s="18">
        <f t="shared" si="1714"/>
        <v>14386.6212</v>
      </c>
      <c r="R13746" s="18">
        <f t="shared" si="1715"/>
        <v>12395.581199999999</v>
      </c>
      <c r="S13746" s="18">
        <f t="shared" si="1716"/>
        <v>7603.2004800000004</v>
      </c>
      <c r="T13746" s="18">
        <f t="shared" si="1717"/>
        <v>12621.7212</v>
      </c>
      <c r="U13746" s="18">
        <f t="shared" si="1718"/>
        <v>6922.9606800000001</v>
      </c>
      <c r="V13746" s="18">
        <f t="shared" si="1719"/>
        <v>74913.725999999995</v>
      </c>
      <c r="W13746" s="21">
        <v>81069.96875</v>
      </c>
      <c r="X13746" s="21">
        <v>87</v>
      </c>
      <c r="Y13746" s="21">
        <v>70</v>
      </c>
      <c r="Z13746" s="21">
        <v>80</v>
      </c>
      <c r="AA13746" s="21">
        <v>26</v>
      </c>
    </row>
    <row r="13747" spans="1:27" hidden="1" x14ac:dyDescent="0.35">
      <c r="A13747">
        <v>1396</v>
      </c>
      <c r="B13747" t="s">
        <v>194</v>
      </c>
      <c r="C13747">
        <v>0</v>
      </c>
      <c r="D13747" t="s">
        <v>3240</v>
      </c>
      <c r="E13747" t="s">
        <v>669</v>
      </c>
      <c r="F13747" t="s">
        <v>109</v>
      </c>
      <c r="G13747" s="19">
        <v>994</v>
      </c>
      <c r="H13747" s="19">
        <v>923.72637999999995</v>
      </c>
      <c r="I13747" s="19">
        <v>1224.5914</v>
      </c>
      <c r="J13747" s="19">
        <v>1258.4342999999999</v>
      </c>
      <c r="K13747" s="19">
        <v>694.86785999999995</v>
      </c>
      <c r="L13747" s="19">
        <v>1051.8100999999999</v>
      </c>
      <c r="M13747" s="19">
        <v>552.63671999999997</v>
      </c>
      <c r="N13747" s="19">
        <v>6700.0668999999998</v>
      </c>
      <c r="O13747" s="17">
        <f t="shared" si="1712"/>
        <v>11928</v>
      </c>
      <c r="P13747" s="18">
        <f t="shared" si="1713"/>
        <v>11084.716559999999</v>
      </c>
      <c r="Q13747" s="18">
        <f t="shared" si="1714"/>
        <v>14695.096799999999</v>
      </c>
      <c r="R13747" s="18">
        <f t="shared" si="1715"/>
        <v>15101.211599999999</v>
      </c>
      <c r="S13747" s="18">
        <f t="shared" si="1716"/>
        <v>8338.4143199999999</v>
      </c>
      <c r="T13747" s="18">
        <f t="shared" si="1717"/>
        <v>12621.7212</v>
      </c>
      <c r="U13747" s="18">
        <f t="shared" si="1718"/>
        <v>6631.6406399999996</v>
      </c>
      <c r="V13747" s="18">
        <f t="shared" si="1719"/>
        <v>80400.802800000005</v>
      </c>
      <c r="W13747" s="21">
        <v>81069.96875</v>
      </c>
      <c r="X13747" s="21">
        <v>87</v>
      </c>
      <c r="Y13747" s="21">
        <v>70</v>
      </c>
      <c r="Z13747" s="21">
        <v>80</v>
      </c>
      <c r="AA13747" s="21">
        <v>26</v>
      </c>
    </row>
    <row r="13748" spans="1:27" hidden="1" x14ac:dyDescent="0.35">
      <c r="A13748">
        <v>1396</v>
      </c>
      <c r="B13748" t="s">
        <v>194</v>
      </c>
      <c r="C13748">
        <v>0</v>
      </c>
      <c r="D13748" t="s">
        <v>3240</v>
      </c>
      <c r="E13748" t="s">
        <v>669</v>
      </c>
      <c r="F13748" t="s">
        <v>13</v>
      </c>
      <c r="G13748" s="19">
        <v>557</v>
      </c>
      <c r="H13748" s="19">
        <v>480.28185999999999</v>
      </c>
      <c r="I13748" s="19">
        <v>1132.7637999999999</v>
      </c>
      <c r="J13748" s="19">
        <v>713.11499000000003</v>
      </c>
      <c r="K13748" s="19">
        <v>375.84811000000002</v>
      </c>
      <c r="L13748" s="19">
        <v>0</v>
      </c>
      <c r="M13748" s="19">
        <v>477.0625</v>
      </c>
      <c r="N13748" s="19">
        <v>3736.0713000000001</v>
      </c>
      <c r="O13748" s="17">
        <f t="shared" si="1712"/>
        <v>6684</v>
      </c>
      <c r="P13748" s="18">
        <f t="shared" si="1713"/>
        <v>5763.3823199999997</v>
      </c>
      <c r="Q13748" s="18">
        <f t="shared" si="1714"/>
        <v>13593.1656</v>
      </c>
      <c r="R13748" s="18">
        <f t="shared" si="1715"/>
        <v>8557.3798800000004</v>
      </c>
      <c r="S13748" s="18">
        <f t="shared" si="1716"/>
        <v>4510.1773200000007</v>
      </c>
      <c r="T13748" s="18">
        <f t="shared" si="1717"/>
        <v>0</v>
      </c>
      <c r="U13748" s="18">
        <f t="shared" si="1718"/>
        <v>5724.75</v>
      </c>
      <c r="V13748" s="18">
        <f t="shared" si="1719"/>
        <v>44832.855600000003</v>
      </c>
      <c r="W13748" s="21">
        <v>81069.96875</v>
      </c>
      <c r="X13748" s="21">
        <v>87</v>
      </c>
      <c r="Y13748" s="21">
        <v>70</v>
      </c>
      <c r="Z13748" s="21">
        <v>80</v>
      </c>
      <c r="AA13748" s="21">
        <v>26</v>
      </c>
    </row>
    <row r="13749" spans="1:27" hidden="1" x14ac:dyDescent="0.35">
      <c r="A13749">
        <v>1396</v>
      </c>
      <c r="B13749" t="s">
        <v>194</v>
      </c>
      <c r="C13749">
        <v>0</v>
      </c>
      <c r="D13749" t="s">
        <v>3240</v>
      </c>
      <c r="E13749" t="s">
        <v>669</v>
      </c>
      <c r="F13749" t="s">
        <v>14</v>
      </c>
      <c r="G13749" s="19">
        <v>734</v>
      </c>
      <c r="H13749" s="19">
        <v>597.75909000000001</v>
      </c>
      <c r="I13749" s="19">
        <v>1249.1431</v>
      </c>
      <c r="J13749" s="19">
        <v>938.58423000000005</v>
      </c>
      <c r="K13749" s="19">
        <v>482.54883000000001</v>
      </c>
      <c r="L13749" s="19">
        <v>560.55071999999996</v>
      </c>
      <c r="M13749" s="19">
        <v>567.78290000000004</v>
      </c>
      <c r="N13749" s="19">
        <v>5130.3687</v>
      </c>
      <c r="O13749" s="17">
        <f t="shared" si="1712"/>
        <v>8808</v>
      </c>
      <c r="P13749" s="18">
        <f t="shared" si="1713"/>
        <v>7173.1090800000002</v>
      </c>
      <c r="Q13749" s="18">
        <f t="shared" si="1714"/>
        <v>14989.717199999999</v>
      </c>
      <c r="R13749" s="18">
        <f t="shared" si="1715"/>
        <v>11263.010760000001</v>
      </c>
      <c r="S13749" s="18">
        <f t="shared" si="1716"/>
        <v>5790.5859600000003</v>
      </c>
      <c r="T13749" s="18">
        <f t="shared" si="1717"/>
        <v>6726.6086399999995</v>
      </c>
      <c r="U13749" s="18">
        <f t="shared" si="1718"/>
        <v>6813.3948</v>
      </c>
      <c r="V13749" s="18">
        <f t="shared" si="1719"/>
        <v>61564.424400000004</v>
      </c>
      <c r="W13749" s="21">
        <v>81069.96875</v>
      </c>
      <c r="X13749" s="21">
        <v>87</v>
      </c>
      <c r="Y13749" s="21">
        <v>70</v>
      </c>
      <c r="Z13749" s="21">
        <v>80</v>
      </c>
      <c r="AA13749" s="21">
        <v>26</v>
      </c>
    </row>
    <row r="13750" spans="1:27" hidden="1" x14ac:dyDescent="0.35">
      <c r="A13750">
        <v>1396</v>
      </c>
      <c r="B13750" t="s">
        <v>194</v>
      </c>
      <c r="C13750">
        <v>0</v>
      </c>
      <c r="D13750" t="s">
        <v>3240</v>
      </c>
      <c r="E13750" t="s">
        <v>669</v>
      </c>
      <c r="F13750" t="s">
        <v>15</v>
      </c>
      <c r="G13750" s="19">
        <v>734</v>
      </c>
      <c r="H13750" s="19">
        <v>757.04900999999995</v>
      </c>
      <c r="I13750" s="19">
        <v>1293.8821</v>
      </c>
      <c r="J13750" s="19">
        <v>1164.0535</v>
      </c>
      <c r="K13750" s="19">
        <v>540.26586999999995</v>
      </c>
      <c r="L13750" s="19">
        <v>936.21966999999995</v>
      </c>
      <c r="M13750" s="19">
        <v>546.11132999999995</v>
      </c>
      <c r="N13750" s="19">
        <v>5971.5815000000002</v>
      </c>
      <c r="O13750" s="17">
        <f t="shared" si="1712"/>
        <v>8808</v>
      </c>
      <c r="P13750" s="18">
        <f t="shared" si="1713"/>
        <v>9084.5881200000003</v>
      </c>
      <c r="Q13750" s="18">
        <f t="shared" si="1714"/>
        <v>15526.585200000001</v>
      </c>
      <c r="R13750" s="18">
        <f t="shared" si="1715"/>
        <v>13968.642</v>
      </c>
      <c r="S13750" s="18">
        <f t="shared" si="1716"/>
        <v>6483.1904399999994</v>
      </c>
      <c r="T13750" s="18">
        <f t="shared" si="1717"/>
        <v>11234.636039999999</v>
      </c>
      <c r="U13750" s="18">
        <f t="shared" si="1718"/>
        <v>6553.3359599999994</v>
      </c>
      <c r="V13750" s="18">
        <f t="shared" si="1719"/>
        <v>71658.978000000003</v>
      </c>
      <c r="W13750" s="21">
        <v>81069.96875</v>
      </c>
      <c r="X13750" s="21">
        <v>87</v>
      </c>
      <c r="Y13750" s="21">
        <v>70</v>
      </c>
      <c r="Z13750" s="21">
        <v>80</v>
      </c>
      <c r="AA13750" s="21">
        <v>26</v>
      </c>
    </row>
    <row r="13751" spans="1:27" hidden="1" x14ac:dyDescent="0.35">
      <c r="A13751">
        <v>1396</v>
      </c>
      <c r="B13751" t="s">
        <v>194</v>
      </c>
      <c r="C13751">
        <v>0</v>
      </c>
      <c r="D13751" t="s">
        <v>3240</v>
      </c>
      <c r="E13751" t="s">
        <v>669</v>
      </c>
      <c r="F13751" t="s">
        <v>110</v>
      </c>
      <c r="G13751" s="19">
        <v>994</v>
      </c>
      <c r="H13751" s="19">
        <v>924.29931999999997</v>
      </c>
      <c r="I13751" s="19">
        <v>1317.7086999999999</v>
      </c>
      <c r="J13751" s="19">
        <v>1389.5226</v>
      </c>
      <c r="K13751" s="19">
        <v>695.07550000000003</v>
      </c>
      <c r="L13751" s="19">
        <v>1051.8100999999999</v>
      </c>
      <c r="M13751" s="19">
        <v>642.63738999999998</v>
      </c>
      <c r="N13751" s="19">
        <v>7015.0537000000004</v>
      </c>
      <c r="O13751" s="17">
        <f t="shared" si="1712"/>
        <v>11928</v>
      </c>
      <c r="P13751" s="18">
        <f t="shared" si="1713"/>
        <v>11091.591839999999</v>
      </c>
      <c r="Q13751" s="18">
        <f t="shared" si="1714"/>
        <v>15812.504399999998</v>
      </c>
      <c r="R13751" s="18">
        <f t="shared" si="1715"/>
        <v>16674.271199999999</v>
      </c>
      <c r="S13751" s="18">
        <f t="shared" si="1716"/>
        <v>8340.9060000000009</v>
      </c>
      <c r="T13751" s="18">
        <f t="shared" si="1717"/>
        <v>12621.7212</v>
      </c>
      <c r="U13751" s="18">
        <f t="shared" si="1718"/>
        <v>7711.6486800000002</v>
      </c>
      <c r="V13751" s="18">
        <f t="shared" si="1719"/>
        <v>84180.644400000005</v>
      </c>
      <c r="W13751" s="21">
        <v>81069.96875</v>
      </c>
      <c r="X13751" s="21">
        <v>87</v>
      </c>
      <c r="Y13751" s="21">
        <v>70</v>
      </c>
      <c r="Z13751" s="21">
        <v>80</v>
      </c>
      <c r="AA13751" s="21">
        <v>26</v>
      </c>
    </row>
    <row r="13752" spans="1:27" hidden="1" x14ac:dyDescent="0.35">
      <c r="A13752">
        <v>1396</v>
      </c>
      <c r="B13752" t="s">
        <v>194</v>
      </c>
      <c r="C13752">
        <v>0</v>
      </c>
      <c r="D13752" t="s">
        <v>3240</v>
      </c>
      <c r="E13752" t="s">
        <v>669</v>
      </c>
      <c r="F13752" t="s">
        <v>111</v>
      </c>
      <c r="G13752" s="19">
        <v>994</v>
      </c>
      <c r="H13752" s="19">
        <v>1131.1207999999999</v>
      </c>
      <c r="I13752" s="19">
        <v>1325.3295000000001</v>
      </c>
      <c r="J13752" s="19">
        <v>1614.9918</v>
      </c>
      <c r="K13752" s="19">
        <v>770.01508000000001</v>
      </c>
      <c r="L13752" s="19">
        <v>1051.8100999999999</v>
      </c>
      <c r="M13752" s="19">
        <v>586.93877999999995</v>
      </c>
      <c r="N13752" s="19">
        <v>7474.2061000000003</v>
      </c>
      <c r="O13752" s="17">
        <f t="shared" si="1712"/>
        <v>11928</v>
      </c>
      <c r="P13752" s="18">
        <f t="shared" si="1713"/>
        <v>13573.4496</v>
      </c>
      <c r="Q13752" s="18">
        <f t="shared" si="1714"/>
        <v>15903.954000000002</v>
      </c>
      <c r="R13752" s="18">
        <f t="shared" si="1715"/>
        <v>19379.901600000001</v>
      </c>
      <c r="S13752" s="18">
        <f t="shared" si="1716"/>
        <v>9240.1809599999997</v>
      </c>
      <c r="T13752" s="18">
        <f t="shared" si="1717"/>
        <v>12621.7212</v>
      </c>
      <c r="U13752" s="18">
        <f t="shared" si="1718"/>
        <v>7043.2653599999994</v>
      </c>
      <c r="V13752" s="18">
        <f t="shared" si="1719"/>
        <v>89690.473200000008</v>
      </c>
      <c r="W13752" s="21">
        <v>81069.96875</v>
      </c>
      <c r="X13752" s="21">
        <v>87</v>
      </c>
      <c r="Y13752" s="21">
        <v>70</v>
      </c>
      <c r="Z13752" s="21">
        <v>80</v>
      </c>
      <c r="AA13752" s="21">
        <v>26</v>
      </c>
    </row>
    <row r="13753" spans="1:27" x14ac:dyDescent="0.35">
      <c r="A13753">
        <v>641</v>
      </c>
      <c r="B13753" t="s">
        <v>157</v>
      </c>
      <c r="C13753">
        <v>0</v>
      </c>
      <c r="D13753" t="s">
        <v>1864</v>
      </c>
      <c r="E13753" t="s">
        <v>559</v>
      </c>
      <c r="F13753" t="s">
        <v>10</v>
      </c>
      <c r="G13753" s="19">
        <v>476</v>
      </c>
      <c r="H13753" s="19">
        <v>242.95087000000001</v>
      </c>
      <c r="I13753" s="19">
        <v>969.21551999999997</v>
      </c>
      <c r="J13753" s="19">
        <v>598.5575</v>
      </c>
      <c r="K13753" s="19">
        <v>260.50423999999998</v>
      </c>
      <c r="L13753" s="19">
        <v>0</v>
      </c>
      <c r="M13753" s="19">
        <v>506.35498000000001</v>
      </c>
      <c r="N13753" s="19">
        <v>3053.5830000000001</v>
      </c>
      <c r="O13753" s="17">
        <f t="shared" si="1712"/>
        <v>5712</v>
      </c>
      <c r="P13753" s="18">
        <f t="shared" si="1713"/>
        <v>2915.4104400000001</v>
      </c>
      <c r="Q13753" s="18">
        <f t="shared" si="1714"/>
        <v>11630.586240000001</v>
      </c>
      <c r="R13753" s="18">
        <f t="shared" si="1715"/>
        <v>7182.6900000000005</v>
      </c>
      <c r="S13753" s="18">
        <f t="shared" si="1716"/>
        <v>3126.0508799999998</v>
      </c>
      <c r="T13753" s="18">
        <f t="shared" si="1717"/>
        <v>0</v>
      </c>
      <c r="U13753" s="18">
        <f t="shared" si="1718"/>
        <v>6076.2597599999999</v>
      </c>
      <c r="V13753" s="18">
        <f t="shared" si="1719"/>
        <v>36642.995999999999</v>
      </c>
      <c r="W13753" s="21">
        <v>69335.3984375</v>
      </c>
      <c r="X13753" s="21">
        <v>102</v>
      </c>
      <c r="Y13753" s="21">
        <v>35</v>
      </c>
      <c r="Z13753" s="21">
        <v>35</v>
      </c>
      <c r="AA13753" s="21">
        <v>57</v>
      </c>
    </row>
    <row r="13754" spans="1:27" hidden="1" x14ac:dyDescent="0.35">
      <c r="A13754">
        <v>1397</v>
      </c>
      <c r="B13754" t="s">
        <v>194</v>
      </c>
      <c r="C13754">
        <v>1</v>
      </c>
      <c r="D13754" t="s">
        <v>3146</v>
      </c>
      <c r="E13754" t="s">
        <v>3241</v>
      </c>
      <c r="F13754" t="s">
        <v>11</v>
      </c>
      <c r="G13754" s="19">
        <v>1192.0005000000001</v>
      </c>
      <c r="H13754" s="19">
        <v>430.67995999999999</v>
      </c>
      <c r="I13754" s="19">
        <v>796.16399999999999</v>
      </c>
      <c r="J13754" s="19">
        <v>520.29314999999997</v>
      </c>
      <c r="K13754" s="19">
        <v>587.96112000000005</v>
      </c>
      <c r="L13754" s="19">
        <v>1118.7346</v>
      </c>
      <c r="M13754" s="19">
        <v>691.96807999999999</v>
      </c>
      <c r="N13754" s="19">
        <v>5337.8013000000001</v>
      </c>
      <c r="O13754" s="17">
        <f t="shared" si="1712"/>
        <v>14304.006000000001</v>
      </c>
      <c r="P13754" s="18">
        <f t="shared" si="1713"/>
        <v>5168.1595200000002</v>
      </c>
      <c r="Q13754" s="18">
        <f t="shared" si="1714"/>
        <v>9553.9680000000008</v>
      </c>
      <c r="R13754" s="18">
        <f t="shared" si="1715"/>
        <v>6243.5177999999996</v>
      </c>
      <c r="S13754" s="18">
        <f t="shared" si="1716"/>
        <v>7055.5334400000011</v>
      </c>
      <c r="T13754" s="18">
        <f t="shared" si="1717"/>
        <v>13424.815200000001</v>
      </c>
      <c r="U13754" s="18">
        <f t="shared" si="1718"/>
        <v>8303.6169599999994</v>
      </c>
      <c r="V13754" s="18">
        <f t="shared" si="1719"/>
        <v>64053.615600000005</v>
      </c>
      <c r="W13754" s="21">
        <v>88227.9765625</v>
      </c>
      <c r="X13754" s="21">
        <v>87</v>
      </c>
      <c r="Y13754" s="21">
        <v>13</v>
      </c>
      <c r="Z13754" s="21">
        <v>26</v>
      </c>
      <c r="AA13754" s="21">
        <v>15</v>
      </c>
    </row>
    <row r="13755" spans="1:27" hidden="1" x14ac:dyDescent="0.35">
      <c r="A13755">
        <v>1397</v>
      </c>
      <c r="B13755" t="s">
        <v>194</v>
      </c>
      <c r="C13755">
        <v>1</v>
      </c>
      <c r="D13755" t="s">
        <v>3146</v>
      </c>
      <c r="E13755" t="s">
        <v>3241</v>
      </c>
      <c r="F13755" t="s">
        <v>12</v>
      </c>
      <c r="G13755" s="19">
        <v>1192.0005000000001</v>
      </c>
      <c r="H13755" s="19">
        <v>631.01819</v>
      </c>
      <c r="I13755" s="19">
        <v>886.84283000000005</v>
      </c>
      <c r="J13755" s="19">
        <v>733.47382000000005</v>
      </c>
      <c r="K13755" s="19">
        <v>660.55156999999997</v>
      </c>
      <c r="L13755" s="19">
        <v>1910.5664999999999</v>
      </c>
      <c r="M13755" s="19">
        <v>968.90233999999998</v>
      </c>
      <c r="N13755" s="19">
        <v>6983.3559999999998</v>
      </c>
      <c r="O13755" s="17">
        <f t="shared" si="1712"/>
        <v>14304.006000000001</v>
      </c>
      <c r="P13755" s="18">
        <f t="shared" si="1713"/>
        <v>7572.21828</v>
      </c>
      <c r="Q13755" s="18">
        <f t="shared" si="1714"/>
        <v>10642.113960000001</v>
      </c>
      <c r="R13755" s="18">
        <f t="shared" si="1715"/>
        <v>8801.6858400000001</v>
      </c>
      <c r="S13755" s="18">
        <f t="shared" si="1716"/>
        <v>7926.6188399999992</v>
      </c>
      <c r="T13755" s="18">
        <f t="shared" si="1717"/>
        <v>22926.797999999999</v>
      </c>
      <c r="U13755" s="18">
        <f t="shared" si="1718"/>
        <v>11626.828079999999</v>
      </c>
      <c r="V13755" s="18">
        <f t="shared" si="1719"/>
        <v>83800.271999999997</v>
      </c>
      <c r="W13755" s="21">
        <v>88227.9765625</v>
      </c>
      <c r="X13755" s="21">
        <v>87</v>
      </c>
      <c r="Y13755" s="21">
        <v>13</v>
      </c>
      <c r="Z13755" s="21">
        <v>26</v>
      </c>
      <c r="AA13755" s="21">
        <v>15</v>
      </c>
    </row>
    <row r="13756" spans="1:27" hidden="1" x14ac:dyDescent="0.35">
      <c r="A13756">
        <v>1397</v>
      </c>
      <c r="B13756" t="s">
        <v>194</v>
      </c>
      <c r="C13756">
        <v>1</v>
      </c>
      <c r="D13756" t="s">
        <v>3146</v>
      </c>
      <c r="E13756" t="s">
        <v>3241</v>
      </c>
      <c r="F13756" t="s">
        <v>108</v>
      </c>
      <c r="G13756" s="19">
        <v>1674.9975999999999</v>
      </c>
      <c r="H13756" s="19">
        <v>841.80609000000004</v>
      </c>
      <c r="I13756" s="19">
        <v>996.84906000000001</v>
      </c>
      <c r="J13756" s="19">
        <v>946.65441999999996</v>
      </c>
      <c r="K13756" s="19">
        <v>911.93726000000004</v>
      </c>
      <c r="L13756" s="19">
        <v>2154.2073</v>
      </c>
      <c r="M13756" s="19">
        <v>1429.6953000000001</v>
      </c>
      <c r="N13756" s="19">
        <v>8956.1465000000007</v>
      </c>
      <c r="O13756" s="17">
        <f t="shared" si="1712"/>
        <v>20099.9712</v>
      </c>
      <c r="P13756" s="18">
        <f t="shared" si="1713"/>
        <v>10101.67308</v>
      </c>
      <c r="Q13756" s="18">
        <f t="shared" si="1714"/>
        <v>11962.18872</v>
      </c>
      <c r="R13756" s="18">
        <f t="shared" si="1715"/>
        <v>11359.85304</v>
      </c>
      <c r="S13756" s="18">
        <f t="shared" si="1716"/>
        <v>10943.24712</v>
      </c>
      <c r="T13756" s="18">
        <f t="shared" si="1717"/>
        <v>25850.4876</v>
      </c>
      <c r="U13756" s="18">
        <f t="shared" si="1718"/>
        <v>17156.3436</v>
      </c>
      <c r="V13756" s="18">
        <f t="shared" si="1719"/>
        <v>107473.758</v>
      </c>
      <c r="W13756" s="21">
        <v>88227.9765625</v>
      </c>
      <c r="X13756" s="21">
        <v>87</v>
      </c>
      <c r="Y13756" s="21">
        <v>13</v>
      </c>
      <c r="Z13756" s="21">
        <v>26</v>
      </c>
      <c r="AA13756" s="21">
        <v>15</v>
      </c>
    </row>
    <row r="13757" spans="1:27" hidden="1" x14ac:dyDescent="0.35">
      <c r="A13757">
        <v>1397</v>
      </c>
      <c r="B13757" t="s">
        <v>194</v>
      </c>
      <c r="C13757">
        <v>1</v>
      </c>
      <c r="D13757" t="s">
        <v>3146</v>
      </c>
      <c r="E13757" t="s">
        <v>3241</v>
      </c>
      <c r="F13757" t="s">
        <v>109</v>
      </c>
      <c r="G13757" s="19">
        <v>1674.9975999999999</v>
      </c>
      <c r="H13757" s="19">
        <v>1030.4276</v>
      </c>
      <c r="I13757" s="19">
        <v>1049.8418999999999</v>
      </c>
      <c r="J13757" s="19">
        <v>1159.8352</v>
      </c>
      <c r="K13757" s="19">
        <v>980.28228999999999</v>
      </c>
      <c r="L13757" s="19">
        <v>2154.2073</v>
      </c>
      <c r="M13757" s="19">
        <v>1454.6719000000001</v>
      </c>
      <c r="N13757" s="19">
        <v>9504.2636999999995</v>
      </c>
      <c r="O13757" s="17">
        <f t="shared" si="1712"/>
        <v>20099.9712</v>
      </c>
      <c r="P13757" s="18">
        <f t="shared" si="1713"/>
        <v>12365.1312</v>
      </c>
      <c r="Q13757" s="18">
        <f t="shared" si="1714"/>
        <v>12598.102799999999</v>
      </c>
      <c r="R13757" s="18">
        <f t="shared" si="1715"/>
        <v>13918.0224</v>
      </c>
      <c r="S13757" s="18">
        <f t="shared" si="1716"/>
        <v>11763.387479999999</v>
      </c>
      <c r="T13757" s="18">
        <f t="shared" si="1717"/>
        <v>25850.4876</v>
      </c>
      <c r="U13757" s="18">
        <f t="shared" si="1718"/>
        <v>17456.0628</v>
      </c>
      <c r="V13757" s="18">
        <f t="shared" si="1719"/>
        <v>114051.16439999999</v>
      </c>
      <c r="W13757" s="21">
        <v>88227.9765625</v>
      </c>
      <c r="X13757" s="21">
        <v>87</v>
      </c>
      <c r="Y13757" s="21">
        <v>13</v>
      </c>
      <c r="Z13757" s="21">
        <v>26</v>
      </c>
      <c r="AA13757" s="21">
        <v>15</v>
      </c>
    </row>
    <row r="13758" spans="1:27" hidden="1" x14ac:dyDescent="0.35">
      <c r="A13758">
        <v>1397</v>
      </c>
      <c r="B13758" t="s">
        <v>194</v>
      </c>
      <c r="C13758">
        <v>1</v>
      </c>
      <c r="D13758" t="s">
        <v>3146</v>
      </c>
      <c r="E13758" t="s">
        <v>3241</v>
      </c>
      <c r="F13758" t="s">
        <v>13</v>
      </c>
      <c r="G13758" s="19">
        <v>960.52637000000004</v>
      </c>
      <c r="H13758" s="19">
        <v>535.76000999999997</v>
      </c>
      <c r="I13758" s="19">
        <v>906.39049999999997</v>
      </c>
      <c r="J13758" s="19">
        <v>614.22497999999996</v>
      </c>
      <c r="K13758" s="19">
        <v>542.16357000000005</v>
      </c>
      <c r="L13758" s="19">
        <v>0</v>
      </c>
      <c r="M13758" s="19">
        <v>537.02373999999998</v>
      </c>
      <c r="N13758" s="19">
        <v>4096.0893999999998</v>
      </c>
      <c r="O13758" s="17">
        <f t="shared" si="1712"/>
        <v>11526.316440000001</v>
      </c>
      <c r="P13758" s="18">
        <f t="shared" si="1713"/>
        <v>6429.1201199999996</v>
      </c>
      <c r="Q13758" s="18">
        <f t="shared" si="1714"/>
        <v>10876.686</v>
      </c>
      <c r="R13758" s="18">
        <f t="shared" si="1715"/>
        <v>7370.6997599999995</v>
      </c>
      <c r="S13758" s="18">
        <f t="shared" si="1716"/>
        <v>6505.9628400000001</v>
      </c>
      <c r="T13758" s="18">
        <f t="shared" si="1717"/>
        <v>0</v>
      </c>
      <c r="U13758" s="18">
        <f t="shared" si="1718"/>
        <v>6444.2848799999992</v>
      </c>
      <c r="V13758" s="18">
        <f t="shared" si="1719"/>
        <v>49153.072799999994</v>
      </c>
      <c r="W13758" s="21">
        <v>88227.9765625</v>
      </c>
      <c r="X13758" s="21">
        <v>87</v>
      </c>
      <c r="Y13758" s="21">
        <v>13</v>
      </c>
      <c r="Z13758" s="21">
        <v>26</v>
      </c>
      <c r="AA13758" s="21">
        <v>15</v>
      </c>
    </row>
    <row r="13759" spans="1:27" hidden="1" x14ac:dyDescent="0.35">
      <c r="A13759">
        <v>1397</v>
      </c>
      <c r="B13759" t="s">
        <v>194</v>
      </c>
      <c r="C13759">
        <v>1</v>
      </c>
      <c r="D13759" t="s">
        <v>3146</v>
      </c>
      <c r="E13759" t="s">
        <v>3241</v>
      </c>
      <c r="F13759" t="s">
        <v>14</v>
      </c>
      <c r="G13759" s="19">
        <v>1192.0005000000001</v>
      </c>
      <c r="H13759" s="19">
        <v>666.80724999999995</v>
      </c>
      <c r="I13759" s="19">
        <v>994.16687000000002</v>
      </c>
      <c r="J13759" s="19">
        <v>827.40570000000002</v>
      </c>
      <c r="K13759" s="19">
        <v>673.51935000000003</v>
      </c>
      <c r="L13759" s="19">
        <v>1118.7346</v>
      </c>
      <c r="M13759" s="19">
        <v>828.42578000000003</v>
      </c>
      <c r="N13759" s="19">
        <v>6301.0600999999997</v>
      </c>
      <c r="O13759" s="17">
        <f t="shared" si="1712"/>
        <v>14304.006000000001</v>
      </c>
      <c r="P13759" s="18">
        <f t="shared" si="1713"/>
        <v>8001.6869999999999</v>
      </c>
      <c r="Q13759" s="18">
        <f t="shared" si="1714"/>
        <v>11930.00244</v>
      </c>
      <c r="R13759" s="18">
        <f t="shared" si="1715"/>
        <v>9928.8683999999994</v>
      </c>
      <c r="S13759" s="18">
        <f t="shared" si="1716"/>
        <v>8082.2322000000004</v>
      </c>
      <c r="T13759" s="18">
        <f t="shared" si="1717"/>
        <v>13424.815200000001</v>
      </c>
      <c r="U13759" s="18">
        <f t="shared" si="1718"/>
        <v>9941.1093600000004</v>
      </c>
      <c r="V13759" s="18">
        <f t="shared" si="1719"/>
        <v>75612.7212</v>
      </c>
      <c r="W13759" s="21">
        <v>88227.9765625</v>
      </c>
      <c r="X13759" s="21">
        <v>87</v>
      </c>
      <c r="Y13759" s="21">
        <v>13</v>
      </c>
      <c r="Z13759" s="21">
        <v>26</v>
      </c>
      <c r="AA13759" s="21">
        <v>15</v>
      </c>
    </row>
    <row r="13760" spans="1:27" hidden="1" x14ac:dyDescent="0.35">
      <c r="A13760">
        <v>1397</v>
      </c>
      <c r="B13760" t="s">
        <v>194</v>
      </c>
      <c r="C13760">
        <v>1</v>
      </c>
      <c r="D13760" t="s">
        <v>3146</v>
      </c>
      <c r="E13760" t="s">
        <v>3241</v>
      </c>
      <c r="F13760" t="s">
        <v>15</v>
      </c>
      <c r="G13760" s="19">
        <v>1192.0005000000001</v>
      </c>
      <c r="H13760" s="19">
        <v>844.49701000000005</v>
      </c>
      <c r="I13760" s="19">
        <v>1107.7429</v>
      </c>
      <c r="J13760" s="19">
        <v>1040.5862999999999</v>
      </c>
      <c r="K13760" s="19">
        <v>737.90337999999997</v>
      </c>
      <c r="L13760" s="19">
        <v>1910.5664999999999</v>
      </c>
      <c r="M13760" s="19">
        <v>971.36328000000003</v>
      </c>
      <c r="N13760" s="19">
        <v>7804.6602000000003</v>
      </c>
      <c r="O13760" s="17">
        <f t="shared" si="1712"/>
        <v>14304.006000000001</v>
      </c>
      <c r="P13760" s="18">
        <f t="shared" si="1713"/>
        <v>10133.964120000001</v>
      </c>
      <c r="Q13760" s="18">
        <f t="shared" si="1714"/>
        <v>13292.914799999999</v>
      </c>
      <c r="R13760" s="18">
        <f t="shared" si="1715"/>
        <v>12487.035599999999</v>
      </c>
      <c r="S13760" s="18">
        <f t="shared" si="1716"/>
        <v>8854.8405600000006</v>
      </c>
      <c r="T13760" s="18">
        <f t="shared" si="1717"/>
        <v>22926.797999999999</v>
      </c>
      <c r="U13760" s="18">
        <f t="shared" si="1718"/>
        <v>11656.35936</v>
      </c>
      <c r="V13760" s="18">
        <f t="shared" si="1719"/>
        <v>93655.92240000001</v>
      </c>
      <c r="W13760" s="21">
        <v>88227.9765625</v>
      </c>
      <c r="X13760" s="21">
        <v>87</v>
      </c>
      <c r="Y13760" s="21">
        <v>13</v>
      </c>
      <c r="Z13760" s="21">
        <v>26</v>
      </c>
      <c r="AA13760" s="21">
        <v>15</v>
      </c>
    </row>
    <row r="13761" spans="1:27" hidden="1" x14ac:dyDescent="0.35">
      <c r="A13761">
        <v>1397</v>
      </c>
      <c r="B13761" t="s">
        <v>194</v>
      </c>
      <c r="C13761">
        <v>1</v>
      </c>
      <c r="D13761" t="s">
        <v>3146</v>
      </c>
      <c r="E13761" t="s">
        <v>3241</v>
      </c>
      <c r="F13761" t="s">
        <v>110</v>
      </c>
      <c r="G13761" s="19">
        <v>1674.9975999999999</v>
      </c>
      <c r="H13761" s="19">
        <v>1031.0667000000001</v>
      </c>
      <c r="I13761" s="19">
        <v>1159.1895999999999</v>
      </c>
      <c r="J13761" s="19">
        <v>1253.7670000000001</v>
      </c>
      <c r="K13761" s="19">
        <v>980.51378999999997</v>
      </c>
      <c r="L13761" s="19">
        <v>2154.2073</v>
      </c>
      <c r="M13761" s="19">
        <v>1292.8905999999999</v>
      </c>
      <c r="N13761" s="19">
        <v>9546.6327999999994</v>
      </c>
      <c r="O13761" s="17">
        <f t="shared" si="1712"/>
        <v>20099.9712</v>
      </c>
      <c r="P13761" s="18">
        <f t="shared" si="1713"/>
        <v>12372.8004</v>
      </c>
      <c r="Q13761" s="18">
        <f t="shared" si="1714"/>
        <v>13910.2752</v>
      </c>
      <c r="R13761" s="18">
        <f t="shared" si="1715"/>
        <v>15045.204000000002</v>
      </c>
      <c r="S13761" s="18">
        <f t="shared" si="1716"/>
        <v>11766.16548</v>
      </c>
      <c r="T13761" s="18">
        <f t="shared" si="1717"/>
        <v>25850.4876</v>
      </c>
      <c r="U13761" s="18">
        <f t="shared" si="1718"/>
        <v>15514.6872</v>
      </c>
      <c r="V13761" s="18">
        <f t="shared" si="1719"/>
        <v>114559.59359999999</v>
      </c>
      <c r="W13761" s="21">
        <v>88227.9765625</v>
      </c>
      <c r="X13761" s="21">
        <v>87</v>
      </c>
      <c r="Y13761" s="21">
        <v>13</v>
      </c>
      <c r="Z13761" s="21">
        <v>26</v>
      </c>
      <c r="AA13761" s="21">
        <v>15</v>
      </c>
    </row>
    <row r="13762" spans="1:27" hidden="1" x14ac:dyDescent="0.35">
      <c r="A13762">
        <v>1397</v>
      </c>
      <c r="B13762" t="s">
        <v>194</v>
      </c>
      <c r="C13762">
        <v>1</v>
      </c>
      <c r="D13762" t="s">
        <v>3146</v>
      </c>
      <c r="E13762" t="s">
        <v>3241</v>
      </c>
      <c r="F13762" t="s">
        <v>111</v>
      </c>
      <c r="G13762" s="19">
        <v>1674.9975999999999</v>
      </c>
      <c r="H13762" s="19">
        <v>1261.7783999999999</v>
      </c>
      <c r="I13762" s="19">
        <v>1193.3091999999999</v>
      </c>
      <c r="J13762" s="19">
        <v>1466.9476</v>
      </c>
      <c r="K13762" s="19">
        <v>1064.1097</v>
      </c>
      <c r="L13762" s="19">
        <v>2154.2073</v>
      </c>
      <c r="M13762" s="19">
        <v>1302.6405999999999</v>
      </c>
      <c r="N13762" s="19">
        <v>10117.99</v>
      </c>
      <c r="O13762" s="17">
        <f t="shared" si="1712"/>
        <v>20099.9712</v>
      </c>
      <c r="P13762" s="18">
        <f t="shared" si="1713"/>
        <v>15141.340799999998</v>
      </c>
      <c r="Q13762" s="18">
        <f t="shared" si="1714"/>
        <v>14319.7104</v>
      </c>
      <c r="R13762" s="18">
        <f t="shared" si="1715"/>
        <v>17603.371200000001</v>
      </c>
      <c r="S13762" s="18">
        <f t="shared" si="1716"/>
        <v>12769.3164</v>
      </c>
      <c r="T13762" s="18">
        <f t="shared" si="1717"/>
        <v>25850.4876</v>
      </c>
      <c r="U13762" s="18">
        <f t="shared" si="1718"/>
        <v>15631.6872</v>
      </c>
      <c r="V13762" s="18">
        <f t="shared" si="1719"/>
        <v>121415.88</v>
      </c>
      <c r="W13762" s="21">
        <v>88227.9765625</v>
      </c>
      <c r="X13762" s="21">
        <v>87</v>
      </c>
      <c r="Y13762" s="21">
        <v>13</v>
      </c>
      <c r="Z13762" s="21">
        <v>26</v>
      </c>
      <c r="AA13762" s="21">
        <v>15</v>
      </c>
    </row>
    <row r="13763" spans="1:27" x14ac:dyDescent="0.35">
      <c r="A13763">
        <v>740</v>
      </c>
      <c r="B13763" t="s">
        <v>161</v>
      </c>
      <c r="C13763">
        <v>1</v>
      </c>
      <c r="D13763" t="s">
        <v>2066</v>
      </c>
      <c r="E13763" t="s">
        <v>559</v>
      </c>
      <c r="F13763" t="s">
        <v>10</v>
      </c>
      <c r="G13763" s="19">
        <v>680</v>
      </c>
      <c r="H13763" s="19">
        <v>274.94083000000001</v>
      </c>
      <c r="I13763" s="19">
        <v>958.77746999999999</v>
      </c>
      <c r="J13763" s="19">
        <v>406.11248999999998</v>
      </c>
      <c r="K13763" s="19">
        <v>346.0127</v>
      </c>
      <c r="L13763" s="19">
        <v>0</v>
      </c>
      <c r="M13763" s="19">
        <v>485.71352999999999</v>
      </c>
      <c r="N13763" s="19">
        <v>3151.5571</v>
      </c>
      <c r="O13763" s="17">
        <f t="shared" ref="O13763:O13826" si="1720">G13763*12</f>
        <v>8160</v>
      </c>
      <c r="P13763" s="18">
        <f t="shared" ref="P13763:P13826" si="1721">H13763*12</f>
        <v>3299.2899600000001</v>
      </c>
      <c r="Q13763" s="18">
        <f t="shared" ref="Q13763:Q13826" si="1722">I13763*12</f>
        <v>11505.32964</v>
      </c>
      <c r="R13763" s="18">
        <f t="shared" ref="R13763:R13826" si="1723">J13763*12</f>
        <v>4873.3498799999998</v>
      </c>
      <c r="S13763" s="18">
        <f t="shared" ref="S13763:S13826" si="1724">K13763*12</f>
        <v>4152.1523999999999</v>
      </c>
      <c r="T13763" s="18">
        <f t="shared" ref="T13763:T13826" si="1725">L13763*12</f>
        <v>0</v>
      </c>
      <c r="U13763" s="18">
        <f t="shared" ref="U13763:U13826" si="1726">M13763*12</f>
        <v>5828.5623599999999</v>
      </c>
      <c r="V13763" s="18">
        <f t="shared" ref="V13763:V13826" si="1727">N13763*12</f>
        <v>37818.6852</v>
      </c>
      <c r="W13763" s="21">
        <v>75953.296875</v>
      </c>
      <c r="X13763" s="21">
        <v>92</v>
      </c>
      <c r="Y13763" s="21">
        <v>7</v>
      </c>
      <c r="Z13763" s="21">
        <v>34</v>
      </c>
      <c r="AA13763" s="21">
        <v>20</v>
      </c>
    </row>
    <row r="13764" spans="1:27" hidden="1" x14ac:dyDescent="0.35">
      <c r="A13764">
        <v>1398</v>
      </c>
      <c r="B13764" t="s">
        <v>194</v>
      </c>
      <c r="C13764">
        <v>0</v>
      </c>
      <c r="D13764" t="s">
        <v>3242</v>
      </c>
      <c r="E13764" t="s">
        <v>3243</v>
      </c>
      <c r="F13764" t="s">
        <v>11</v>
      </c>
      <c r="G13764" s="19">
        <v>734</v>
      </c>
      <c r="H13764" s="19">
        <v>405.19594999999998</v>
      </c>
      <c r="I13764" s="19">
        <v>1082.5844</v>
      </c>
      <c r="J13764" s="19">
        <v>592.20507999999995</v>
      </c>
      <c r="K13764" s="19">
        <v>412.7756</v>
      </c>
      <c r="L13764" s="19">
        <v>564.67498999999998</v>
      </c>
      <c r="M13764" s="19">
        <v>423.54003999999998</v>
      </c>
      <c r="N13764" s="19">
        <v>4214.9760999999999</v>
      </c>
      <c r="O13764" s="17">
        <f t="shared" si="1720"/>
        <v>8808</v>
      </c>
      <c r="P13764" s="18">
        <f t="shared" si="1721"/>
        <v>4862.3513999999996</v>
      </c>
      <c r="Q13764" s="18">
        <f t="shared" si="1722"/>
        <v>12991.0128</v>
      </c>
      <c r="R13764" s="18">
        <f t="shared" si="1723"/>
        <v>7106.4609599999994</v>
      </c>
      <c r="S13764" s="18">
        <f t="shared" si="1724"/>
        <v>4953.3072000000002</v>
      </c>
      <c r="T13764" s="18">
        <f t="shared" si="1725"/>
        <v>6776.0998799999998</v>
      </c>
      <c r="U13764" s="18">
        <f t="shared" si="1726"/>
        <v>5082.4804800000002</v>
      </c>
      <c r="V13764" s="18">
        <f t="shared" si="1727"/>
        <v>50579.713199999998</v>
      </c>
      <c r="W13764" s="21">
        <v>78916.71875</v>
      </c>
      <c r="X13764" s="21">
        <v>87</v>
      </c>
      <c r="Y13764" s="21">
        <v>42</v>
      </c>
      <c r="Z13764" s="21">
        <v>71</v>
      </c>
      <c r="AA13764" s="21">
        <v>36</v>
      </c>
    </row>
    <row r="13765" spans="1:27" hidden="1" x14ac:dyDescent="0.35">
      <c r="A13765">
        <v>1398</v>
      </c>
      <c r="B13765" t="s">
        <v>194</v>
      </c>
      <c r="C13765">
        <v>0</v>
      </c>
      <c r="D13765" t="s">
        <v>3242</v>
      </c>
      <c r="E13765" t="s">
        <v>3243</v>
      </c>
      <c r="F13765" t="s">
        <v>12</v>
      </c>
      <c r="G13765" s="19">
        <v>734</v>
      </c>
      <c r="H13765" s="19">
        <v>593.67980999999997</v>
      </c>
      <c r="I13765" s="19">
        <v>1198.3983000000001</v>
      </c>
      <c r="J13765" s="19">
        <v>821.85271999999998</v>
      </c>
      <c r="K13765" s="19">
        <v>481.07074</v>
      </c>
      <c r="L13765" s="19">
        <v>943.10797000000002</v>
      </c>
      <c r="M13765" s="19">
        <v>435.60512999999997</v>
      </c>
      <c r="N13765" s="19">
        <v>5207.7147999999997</v>
      </c>
      <c r="O13765" s="17">
        <f t="shared" si="1720"/>
        <v>8808</v>
      </c>
      <c r="P13765" s="18">
        <f t="shared" si="1721"/>
        <v>7124.1577199999992</v>
      </c>
      <c r="Q13765" s="18">
        <f t="shared" si="1722"/>
        <v>14380.779600000002</v>
      </c>
      <c r="R13765" s="18">
        <f t="shared" si="1723"/>
        <v>9862.2326400000002</v>
      </c>
      <c r="S13765" s="18">
        <f t="shared" si="1724"/>
        <v>5772.8488799999996</v>
      </c>
      <c r="T13765" s="18">
        <f t="shared" si="1725"/>
        <v>11317.29564</v>
      </c>
      <c r="U13765" s="18">
        <f t="shared" si="1726"/>
        <v>5227.2615599999999</v>
      </c>
      <c r="V13765" s="18">
        <f t="shared" si="1727"/>
        <v>62492.577599999997</v>
      </c>
      <c r="W13765" s="21">
        <v>78916.71875</v>
      </c>
      <c r="X13765" s="21">
        <v>87</v>
      </c>
      <c r="Y13765" s="21">
        <v>42</v>
      </c>
      <c r="Z13765" s="21">
        <v>71</v>
      </c>
      <c r="AA13765" s="21">
        <v>36</v>
      </c>
    </row>
    <row r="13766" spans="1:27" hidden="1" x14ac:dyDescent="0.35">
      <c r="A13766">
        <v>1398</v>
      </c>
      <c r="B13766" t="s">
        <v>194</v>
      </c>
      <c r="C13766">
        <v>0</v>
      </c>
      <c r="D13766" t="s">
        <v>3242</v>
      </c>
      <c r="E13766" t="s">
        <v>3243</v>
      </c>
      <c r="F13766" t="s">
        <v>108</v>
      </c>
      <c r="G13766" s="19">
        <v>1050</v>
      </c>
      <c r="H13766" s="19">
        <v>791.99505999999997</v>
      </c>
      <c r="I13766" s="19">
        <v>1244.338</v>
      </c>
      <c r="J13766" s="19">
        <v>1051.5001999999999</v>
      </c>
      <c r="K13766" s="19">
        <v>667.42749000000003</v>
      </c>
      <c r="L13766" s="19">
        <v>1059.5488</v>
      </c>
      <c r="M13766" s="19">
        <v>664.26104999999995</v>
      </c>
      <c r="N13766" s="19">
        <v>6529.0708000000004</v>
      </c>
      <c r="O13766" s="17">
        <f t="shared" si="1720"/>
        <v>12600</v>
      </c>
      <c r="P13766" s="18">
        <f t="shared" si="1721"/>
        <v>9503.9407199999987</v>
      </c>
      <c r="Q13766" s="18">
        <f t="shared" si="1722"/>
        <v>14932.056</v>
      </c>
      <c r="R13766" s="18">
        <f t="shared" si="1723"/>
        <v>12618.002399999999</v>
      </c>
      <c r="S13766" s="18">
        <f t="shared" si="1724"/>
        <v>8009.1298800000004</v>
      </c>
      <c r="T13766" s="18">
        <f t="shared" si="1725"/>
        <v>12714.5856</v>
      </c>
      <c r="U13766" s="18">
        <f t="shared" si="1726"/>
        <v>7971.132599999999</v>
      </c>
      <c r="V13766" s="18">
        <f t="shared" si="1727"/>
        <v>78348.849600000001</v>
      </c>
      <c r="W13766" s="21">
        <v>78916.71875</v>
      </c>
      <c r="X13766" s="21">
        <v>87</v>
      </c>
      <c r="Y13766" s="21">
        <v>42</v>
      </c>
      <c r="Z13766" s="21">
        <v>71</v>
      </c>
      <c r="AA13766" s="21">
        <v>36</v>
      </c>
    </row>
    <row r="13767" spans="1:27" hidden="1" x14ac:dyDescent="0.35">
      <c r="A13767">
        <v>1398</v>
      </c>
      <c r="B13767" t="s">
        <v>194</v>
      </c>
      <c r="C13767">
        <v>0</v>
      </c>
      <c r="D13767" t="s">
        <v>3242</v>
      </c>
      <c r="E13767" t="s">
        <v>3243</v>
      </c>
      <c r="F13767" t="s">
        <v>109</v>
      </c>
      <c r="G13767" s="19">
        <v>1050</v>
      </c>
      <c r="H13767" s="19">
        <v>969.45551</v>
      </c>
      <c r="I13767" s="19">
        <v>1268.3778</v>
      </c>
      <c r="J13767" s="19">
        <v>1281.1478999999999</v>
      </c>
      <c r="K13767" s="19">
        <v>731.72838999999999</v>
      </c>
      <c r="L13767" s="19">
        <v>1059.5488</v>
      </c>
      <c r="M13767" s="19">
        <v>664.1875</v>
      </c>
      <c r="N13767" s="19">
        <v>7024.4458000000004</v>
      </c>
      <c r="O13767" s="17">
        <f t="shared" si="1720"/>
        <v>12600</v>
      </c>
      <c r="P13767" s="18">
        <f t="shared" si="1721"/>
        <v>11633.466120000001</v>
      </c>
      <c r="Q13767" s="18">
        <f t="shared" si="1722"/>
        <v>15220.533599999999</v>
      </c>
      <c r="R13767" s="18">
        <f t="shared" si="1723"/>
        <v>15373.774799999999</v>
      </c>
      <c r="S13767" s="18">
        <f t="shared" si="1724"/>
        <v>8780.740679999999</v>
      </c>
      <c r="T13767" s="18">
        <f t="shared" si="1725"/>
        <v>12714.5856</v>
      </c>
      <c r="U13767" s="18">
        <f t="shared" si="1726"/>
        <v>7970.25</v>
      </c>
      <c r="V13767" s="18">
        <f t="shared" si="1727"/>
        <v>84293.349600000001</v>
      </c>
      <c r="W13767" s="21">
        <v>78916.71875</v>
      </c>
      <c r="X13767" s="21">
        <v>87</v>
      </c>
      <c r="Y13767" s="21">
        <v>42</v>
      </c>
      <c r="Z13767" s="21">
        <v>71</v>
      </c>
      <c r="AA13767" s="21">
        <v>36</v>
      </c>
    </row>
    <row r="13768" spans="1:27" hidden="1" x14ac:dyDescent="0.35">
      <c r="A13768">
        <v>1398</v>
      </c>
      <c r="B13768" t="s">
        <v>194</v>
      </c>
      <c r="C13768">
        <v>0</v>
      </c>
      <c r="D13768" t="s">
        <v>3242</v>
      </c>
      <c r="E13768" t="s">
        <v>3243</v>
      </c>
      <c r="F13768" t="s">
        <v>13</v>
      </c>
      <c r="G13768" s="19">
        <v>606</v>
      </c>
      <c r="H13768" s="19">
        <v>504.05822999999998</v>
      </c>
      <c r="I13768" s="19">
        <v>1166.9242999999999</v>
      </c>
      <c r="J13768" s="19">
        <v>725.11499000000003</v>
      </c>
      <c r="K13768" s="19">
        <v>402.21785999999997</v>
      </c>
      <c r="L13768" s="19">
        <v>0</v>
      </c>
      <c r="M13768" s="19">
        <v>514.91925000000003</v>
      </c>
      <c r="N13768" s="19">
        <v>3919.2345999999998</v>
      </c>
      <c r="O13768" s="17">
        <f t="shared" si="1720"/>
        <v>7272</v>
      </c>
      <c r="P13768" s="18">
        <f t="shared" si="1721"/>
        <v>6048.6987599999993</v>
      </c>
      <c r="Q13768" s="18">
        <f t="shared" si="1722"/>
        <v>14003.0916</v>
      </c>
      <c r="R13768" s="18">
        <f t="shared" si="1723"/>
        <v>8701.3798800000004</v>
      </c>
      <c r="S13768" s="18">
        <f t="shared" si="1724"/>
        <v>4826.6143199999997</v>
      </c>
      <c r="T13768" s="18">
        <f t="shared" si="1725"/>
        <v>0</v>
      </c>
      <c r="U13768" s="18">
        <f t="shared" si="1726"/>
        <v>6179.0310000000009</v>
      </c>
      <c r="V13768" s="18">
        <f t="shared" si="1727"/>
        <v>47030.815199999997</v>
      </c>
      <c r="W13768" s="21">
        <v>78916.71875</v>
      </c>
      <c r="X13768" s="21">
        <v>87</v>
      </c>
      <c r="Y13768" s="21">
        <v>42</v>
      </c>
      <c r="Z13768" s="21">
        <v>71</v>
      </c>
      <c r="AA13768" s="21">
        <v>36</v>
      </c>
    </row>
    <row r="13769" spans="1:27" hidden="1" x14ac:dyDescent="0.35">
      <c r="A13769">
        <v>1398</v>
      </c>
      <c r="B13769" t="s">
        <v>194</v>
      </c>
      <c r="C13769">
        <v>0</v>
      </c>
      <c r="D13769" t="s">
        <v>3242</v>
      </c>
      <c r="E13769" t="s">
        <v>3243</v>
      </c>
      <c r="F13769" t="s">
        <v>14</v>
      </c>
      <c r="G13769" s="19">
        <v>734</v>
      </c>
      <c r="H13769" s="19">
        <v>627.35113999999999</v>
      </c>
      <c r="I13769" s="19">
        <v>1284.0518</v>
      </c>
      <c r="J13769" s="19">
        <v>954.76256999999998</v>
      </c>
      <c r="K13769" s="19">
        <v>493.27118000000002</v>
      </c>
      <c r="L13769" s="19">
        <v>564.67498999999998</v>
      </c>
      <c r="M13769" s="19">
        <v>596.72198000000003</v>
      </c>
      <c r="N13769" s="19">
        <v>5254.8334999999997</v>
      </c>
      <c r="O13769" s="17">
        <f t="shared" si="1720"/>
        <v>8808</v>
      </c>
      <c r="P13769" s="18">
        <f t="shared" si="1721"/>
        <v>7528.2136799999998</v>
      </c>
      <c r="Q13769" s="18">
        <f t="shared" si="1722"/>
        <v>15408.621599999999</v>
      </c>
      <c r="R13769" s="18">
        <f t="shared" si="1723"/>
        <v>11457.15084</v>
      </c>
      <c r="S13769" s="18">
        <f t="shared" si="1724"/>
        <v>5919.2541600000004</v>
      </c>
      <c r="T13769" s="18">
        <f t="shared" si="1725"/>
        <v>6776.0998799999998</v>
      </c>
      <c r="U13769" s="18">
        <f t="shared" si="1726"/>
        <v>7160.6637600000004</v>
      </c>
      <c r="V13769" s="18">
        <f t="shared" si="1727"/>
        <v>63058.001999999993</v>
      </c>
      <c r="W13769" s="21">
        <v>78916.71875</v>
      </c>
      <c r="X13769" s="21">
        <v>87</v>
      </c>
      <c r="Y13769" s="21">
        <v>42</v>
      </c>
      <c r="Z13769" s="21">
        <v>71</v>
      </c>
      <c r="AA13769" s="21">
        <v>36</v>
      </c>
    </row>
    <row r="13770" spans="1:27" hidden="1" x14ac:dyDescent="0.35">
      <c r="A13770">
        <v>1398</v>
      </c>
      <c r="B13770" t="s">
        <v>194</v>
      </c>
      <c r="C13770">
        <v>0</v>
      </c>
      <c r="D13770" t="s">
        <v>3242</v>
      </c>
      <c r="E13770" t="s">
        <v>3243</v>
      </c>
      <c r="F13770" t="s">
        <v>15</v>
      </c>
      <c r="G13770" s="19">
        <v>734</v>
      </c>
      <c r="H13770" s="19">
        <v>794.52679000000001</v>
      </c>
      <c r="I13770" s="19">
        <v>1327.2465999999999</v>
      </c>
      <c r="J13770" s="19">
        <v>1184.4102</v>
      </c>
      <c r="K13770" s="19">
        <v>553.84558000000004</v>
      </c>
      <c r="L13770" s="19">
        <v>943.10797000000002</v>
      </c>
      <c r="M13770" s="19">
        <v>582.24219000000005</v>
      </c>
      <c r="N13770" s="19">
        <v>6119.3793999999998</v>
      </c>
      <c r="O13770" s="17">
        <f t="shared" si="1720"/>
        <v>8808</v>
      </c>
      <c r="P13770" s="18">
        <f t="shared" si="1721"/>
        <v>9534.3214800000005</v>
      </c>
      <c r="Q13770" s="18">
        <f t="shared" si="1722"/>
        <v>15926.959199999999</v>
      </c>
      <c r="R13770" s="18">
        <f t="shared" si="1723"/>
        <v>14212.922399999999</v>
      </c>
      <c r="S13770" s="18">
        <f t="shared" si="1724"/>
        <v>6646.14696</v>
      </c>
      <c r="T13770" s="18">
        <f t="shared" si="1725"/>
        <v>11317.29564</v>
      </c>
      <c r="U13770" s="18">
        <f t="shared" si="1726"/>
        <v>6986.9062800000011</v>
      </c>
      <c r="V13770" s="18">
        <f t="shared" si="1727"/>
        <v>73432.552800000005</v>
      </c>
      <c r="W13770" s="21">
        <v>78916.71875</v>
      </c>
      <c r="X13770" s="21">
        <v>87</v>
      </c>
      <c r="Y13770" s="21">
        <v>42</v>
      </c>
      <c r="Z13770" s="21">
        <v>71</v>
      </c>
      <c r="AA13770" s="21">
        <v>36</v>
      </c>
    </row>
    <row r="13771" spans="1:27" hidden="1" x14ac:dyDescent="0.35">
      <c r="A13771">
        <v>1398</v>
      </c>
      <c r="B13771" t="s">
        <v>194</v>
      </c>
      <c r="C13771">
        <v>0</v>
      </c>
      <c r="D13771" t="s">
        <v>3242</v>
      </c>
      <c r="E13771" t="s">
        <v>3243</v>
      </c>
      <c r="F13771" t="s">
        <v>110</v>
      </c>
      <c r="G13771" s="19">
        <v>1050</v>
      </c>
      <c r="H13771" s="19">
        <v>970.05682000000002</v>
      </c>
      <c r="I13771" s="19">
        <v>1349.3894</v>
      </c>
      <c r="J13771" s="19">
        <v>1414.0579</v>
      </c>
      <c r="K13771" s="19">
        <v>731.94628999999998</v>
      </c>
      <c r="L13771" s="19">
        <v>1059.5488</v>
      </c>
      <c r="M13771" s="19">
        <v>701.9837</v>
      </c>
      <c r="N13771" s="19">
        <v>7276.9829</v>
      </c>
      <c r="O13771" s="17">
        <f t="shared" si="1720"/>
        <v>12600</v>
      </c>
      <c r="P13771" s="18">
        <f t="shared" si="1721"/>
        <v>11640.681840000001</v>
      </c>
      <c r="Q13771" s="18">
        <f t="shared" si="1722"/>
        <v>16192.6728</v>
      </c>
      <c r="R13771" s="18">
        <f t="shared" si="1723"/>
        <v>16968.694800000001</v>
      </c>
      <c r="S13771" s="18">
        <f t="shared" si="1724"/>
        <v>8783.3554800000002</v>
      </c>
      <c r="T13771" s="18">
        <f t="shared" si="1725"/>
        <v>12714.5856</v>
      </c>
      <c r="U13771" s="18">
        <f t="shared" si="1726"/>
        <v>8423.8044000000009</v>
      </c>
      <c r="V13771" s="18">
        <f t="shared" si="1727"/>
        <v>87323.794800000003</v>
      </c>
      <c r="W13771" s="21">
        <v>78916.71875</v>
      </c>
      <c r="X13771" s="21">
        <v>87</v>
      </c>
      <c r="Y13771" s="21">
        <v>42</v>
      </c>
      <c r="Z13771" s="21">
        <v>71</v>
      </c>
      <c r="AA13771" s="21">
        <v>36</v>
      </c>
    </row>
    <row r="13772" spans="1:27" hidden="1" x14ac:dyDescent="0.35">
      <c r="A13772">
        <v>1398</v>
      </c>
      <c r="B13772" t="s">
        <v>194</v>
      </c>
      <c r="C13772">
        <v>0</v>
      </c>
      <c r="D13772" t="s">
        <v>3242</v>
      </c>
      <c r="E13772" t="s">
        <v>3243</v>
      </c>
      <c r="F13772" t="s">
        <v>111</v>
      </c>
      <c r="G13772" s="19">
        <v>1050</v>
      </c>
      <c r="H13772" s="19">
        <v>1187.1169</v>
      </c>
      <c r="I13772" s="19">
        <v>1354.5559000000001</v>
      </c>
      <c r="J13772" s="19">
        <v>1643.7054000000001</v>
      </c>
      <c r="K13772" s="19">
        <v>810.59569999999997</v>
      </c>
      <c r="L13772" s="19">
        <v>1059.5488</v>
      </c>
      <c r="M13772" s="19">
        <v>657.11847</v>
      </c>
      <c r="N13772" s="19">
        <v>7762.6410999999998</v>
      </c>
      <c r="O13772" s="17">
        <f t="shared" si="1720"/>
        <v>12600</v>
      </c>
      <c r="P13772" s="18">
        <f t="shared" si="1721"/>
        <v>14245.4028</v>
      </c>
      <c r="Q13772" s="18">
        <f t="shared" si="1722"/>
        <v>16254.6708</v>
      </c>
      <c r="R13772" s="18">
        <f t="shared" si="1723"/>
        <v>19724.464800000002</v>
      </c>
      <c r="S13772" s="18">
        <f t="shared" si="1724"/>
        <v>9727.1484</v>
      </c>
      <c r="T13772" s="18">
        <f t="shared" si="1725"/>
        <v>12714.5856</v>
      </c>
      <c r="U13772" s="18">
        <f t="shared" si="1726"/>
        <v>7885.4216400000005</v>
      </c>
      <c r="V13772" s="18">
        <f t="shared" si="1727"/>
        <v>93151.693199999994</v>
      </c>
      <c r="W13772" s="21">
        <v>78916.71875</v>
      </c>
      <c r="X13772" s="21">
        <v>87</v>
      </c>
      <c r="Y13772" s="21">
        <v>42</v>
      </c>
      <c r="Z13772" s="21">
        <v>71</v>
      </c>
      <c r="AA13772" s="21">
        <v>36</v>
      </c>
    </row>
    <row r="13773" spans="1:27" x14ac:dyDescent="0.35">
      <c r="A13773">
        <v>1453</v>
      </c>
      <c r="B13773" t="s">
        <v>165</v>
      </c>
      <c r="C13773">
        <v>0</v>
      </c>
      <c r="D13773" t="s">
        <v>3244</v>
      </c>
      <c r="E13773" t="s">
        <v>559</v>
      </c>
      <c r="F13773" t="s">
        <v>10</v>
      </c>
      <c r="G13773" s="19">
        <v>537</v>
      </c>
      <c r="H13773" s="19">
        <v>254.19057000000001</v>
      </c>
      <c r="I13773" s="19">
        <v>958.60730000000001</v>
      </c>
      <c r="J13773" s="19">
        <v>492.89917000000003</v>
      </c>
      <c r="K13773" s="19">
        <v>286.67953</v>
      </c>
      <c r="L13773" s="19">
        <v>0</v>
      </c>
      <c r="M13773" s="19">
        <v>463.52652</v>
      </c>
      <c r="N13773" s="19">
        <v>2992.9031</v>
      </c>
      <c r="O13773" s="17">
        <f t="shared" si="1720"/>
        <v>6444</v>
      </c>
      <c r="P13773" s="18">
        <f t="shared" si="1721"/>
        <v>3050.2868400000002</v>
      </c>
      <c r="Q13773" s="18">
        <f t="shared" si="1722"/>
        <v>11503.2876</v>
      </c>
      <c r="R13773" s="18">
        <f t="shared" si="1723"/>
        <v>5914.7900399999999</v>
      </c>
      <c r="S13773" s="18">
        <f t="shared" si="1724"/>
        <v>3440.15436</v>
      </c>
      <c r="T13773" s="18">
        <f t="shared" si="1725"/>
        <v>0</v>
      </c>
      <c r="U13773" s="18">
        <f t="shared" si="1726"/>
        <v>5562.3182400000005</v>
      </c>
      <c r="V13773" s="18">
        <f t="shared" si="1727"/>
        <v>35914.837200000002</v>
      </c>
      <c r="W13773" s="21">
        <v>48201.26953125</v>
      </c>
      <c r="X13773" s="21">
        <v>82</v>
      </c>
      <c r="Y13773" s="21">
        <v>61</v>
      </c>
      <c r="Z13773" s="21">
        <v>34</v>
      </c>
      <c r="AA13773" s="21">
        <v>50</v>
      </c>
    </row>
    <row r="13774" spans="1:27" hidden="1" x14ac:dyDescent="0.35">
      <c r="A13774">
        <v>1399</v>
      </c>
      <c r="B13774" t="s">
        <v>194</v>
      </c>
      <c r="C13774">
        <v>0</v>
      </c>
      <c r="D13774" t="s">
        <v>3245</v>
      </c>
      <c r="E13774" t="s">
        <v>3246</v>
      </c>
      <c r="F13774" t="s">
        <v>11</v>
      </c>
      <c r="G13774" s="19">
        <v>734</v>
      </c>
      <c r="H13774" s="19">
        <v>378.43774000000002</v>
      </c>
      <c r="I13774" s="19">
        <v>1008.6419</v>
      </c>
      <c r="J13774" s="19">
        <v>644.79345999999998</v>
      </c>
      <c r="K13774" s="19">
        <v>403.08008000000001</v>
      </c>
      <c r="L13774" s="19">
        <v>571.23608000000002</v>
      </c>
      <c r="M13774" s="19">
        <v>403.01693999999998</v>
      </c>
      <c r="N13774" s="19">
        <v>4143.2061000000003</v>
      </c>
      <c r="O13774" s="17">
        <f t="shared" si="1720"/>
        <v>8808</v>
      </c>
      <c r="P13774" s="18">
        <f t="shared" si="1721"/>
        <v>4541.25288</v>
      </c>
      <c r="Q13774" s="18">
        <f t="shared" si="1722"/>
        <v>12103.702799999999</v>
      </c>
      <c r="R13774" s="18">
        <f t="shared" si="1723"/>
        <v>7737.5215200000002</v>
      </c>
      <c r="S13774" s="18">
        <f t="shared" si="1724"/>
        <v>4836.9609600000003</v>
      </c>
      <c r="T13774" s="18">
        <f t="shared" si="1725"/>
        <v>6854.8329599999997</v>
      </c>
      <c r="U13774" s="18">
        <f t="shared" si="1726"/>
        <v>4836.2032799999997</v>
      </c>
      <c r="V13774" s="18">
        <f t="shared" si="1727"/>
        <v>49718.473200000008</v>
      </c>
      <c r="W13774" s="21">
        <v>70873.5859375</v>
      </c>
      <c r="X13774" s="21">
        <v>87</v>
      </c>
      <c r="Y13774" s="21">
        <v>49</v>
      </c>
      <c r="Z13774" s="21">
        <v>32</v>
      </c>
      <c r="AA13774" s="21">
        <v>65</v>
      </c>
    </row>
    <row r="13775" spans="1:27" hidden="1" x14ac:dyDescent="0.35">
      <c r="A13775">
        <v>1399</v>
      </c>
      <c r="B13775" t="s">
        <v>194</v>
      </c>
      <c r="C13775">
        <v>0</v>
      </c>
      <c r="D13775" t="s">
        <v>3245</v>
      </c>
      <c r="E13775" t="s">
        <v>3246</v>
      </c>
      <c r="F13775" t="s">
        <v>12</v>
      </c>
      <c r="G13775" s="19">
        <v>734</v>
      </c>
      <c r="H13775" s="19">
        <v>554.47455000000002</v>
      </c>
      <c r="I13775" s="19">
        <v>1119.8595</v>
      </c>
      <c r="J13775" s="19">
        <v>896.02948000000004</v>
      </c>
      <c r="K13775" s="19">
        <v>466.86516999999998</v>
      </c>
      <c r="L13775" s="19">
        <v>954.06610000000001</v>
      </c>
      <c r="M13775" s="19">
        <v>418.01627000000002</v>
      </c>
      <c r="N13775" s="19">
        <v>5143.3109999999997</v>
      </c>
      <c r="O13775" s="17">
        <f t="shared" si="1720"/>
        <v>8808</v>
      </c>
      <c r="P13775" s="18">
        <f t="shared" si="1721"/>
        <v>6653.6946000000007</v>
      </c>
      <c r="Q13775" s="18">
        <f t="shared" si="1722"/>
        <v>13438.314</v>
      </c>
      <c r="R13775" s="18">
        <f t="shared" si="1723"/>
        <v>10752.35376</v>
      </c>
      <c r="S13775" s="18">
        <f t="shared" si="1724"/>
        <v>5602.3820399999995</v>
      </c>
      <c r="T13775" s="18">
        <f t="shared" si="1725"/>
        <v>11448.7932</v>
      </c>
      <c r="U13775" s="18">
        <f t="shared" si="1726"/>
        <v>5016.19524</v>
      </c>
      <c r="V13775" s="18">
        <f t="shared" si="1727"/>
        <v>61719.731999999996</v>
      </c>
      <c r="W13775" s="21">
        <v>70873.5859375</v>
      </c>
      <c r="X13775" s="21">
        <v>87</v>
      </c>
      <c r="Y13775" s="21">
        <v>49</v>
      </c>
      <c r="Z13775" s="21">
        <v>32</v>
      </c>
      <c r="AA13775" s="21">
        <v>65</v>
      </c>
    </row>
    <row r="13776" spans="1:27" hidden="1" x14ac:dyDescent="0.35">
      <c r="A13776">
        <v>1399</v>
      </c>
      <c r="B13776" t="s">
        <v>194</v>
      </c>
      <c r="C13776">
        <v>0</v>
      </c>
      <c r="D13776" t="s">
        <v>3245</v>
      </c>
      <c r="E13776" t="s">
        <v>3246</v>
      </c>
      <c r="F13776" t="s">
        <v>108</v>
      </c>
      <c r="G13776" s="19">
        <v>1050</v>
      </c>
      <c r="H13776" s="19">
        <v>739.69353999999998</v>
      </c>
      <c r="I13776" s="19">
        <v>1165.7841000000001</v>
      </c>
      <c r="J13776" s="19">
        <v>1147.2655999999999</v>
      </c>
      <c r="K13776" s="19">
        <v>648.47655999999995</v>
      </c>
      <c r="L13776" s="19">
        <v>1071.8599999999999</v>
      </c>
      <c r="M13776" s="19">
        <v>645.84893999999997</v>
      </c>
      <c r="N13776" s="19">
        <v>6468.9287000000004</v>
      </c>
      <c r="O13776" s="17">
        <f t="shared" si="1720"/>
        <v>12600</v>
      </c>
      <c r="P13776" s="18">
        <f t="shared" si="1721"/>
        <v>8876.3224799999989</v>
      </c>
      <c r="Q13776" s="18">
        <f t="shared" si="1722"/>
        <v>13989.409200000002</v>
      </c>
      <c r="R13776" s="18">
        <f t="shared" si="1723"/>
        <v>13767.1872</v>
      </c>
      <c r="S13776" s="18">
        <f t="shared" si="1724"/>
        <v>7781.7187199999989</v>
      </c>
      <c r="T13776" s="18">
        <f t="shared" si="1725"/>
        <v>12862.32</v>
      </c>
      <c r="U13776" s="18">
        <f t="shared" si="1726"/>
        <v>7750.1872800000001</v>
      </c>
      <c r="V13776" s="18">
        <f t="shared" si="1727"/>
        <v>77627.144400000005</v>
      </c>
      <c r="W13776" s="21">
        <v>70873.5859375</v>
      </c>
      <c r="X13776" s="21">
        <v>87</v>
      </c>
      <c r="Y13776" s="21">
        <v>49</v>
      </c>
      <c r="Z13776" s="21">
        <v>32</v>
      </c>
      <c r="AA13776" s="21">
        <v>65</v>
      </c>
    </row>
    <row r="13777" spans="1:27" hidden="1" x14ac:dyDescent="0.35">
      <c r="A13777">
        <v>1399</v>
      </c>
      <c r="B13777" t="s">
        <v>194</v>
      </c>
      <c r="C13777">
        <v>0</v>
      </c>
      <c r="D13777" t="s">
        <v>3245</v>
      </c>
      <c r="E13777" t="s">
        <v>3246</v>
      </c>
      <c r="F13777" t="s">
        <v>109</v>
      </c>
      <c r="G13777" s="19">
        <v>1050</v>
      </c>
      <c r="H13777" s="19">
        <v>905.43488000000002</v>
      </c>
      <c r="I13777" s="19">
        <v>1190.3453</v>
      </c>
      <c r="J13777" s="19">
        <v>1398.5015000000001</v>
      </c>
      <c r="K13777" s="19">
        <v>708.53112999999996</v>
      </c>
      <c r="L13777" s="19">
        <v>1071.8599999999999</v>
      </c>
      <c r="M13777" s="19">
        <v>645.51757999999995</v>
      </c>
      <c r="N13777" s="19">
        <v>6970.1904000000004</v>
      </c>
      <c r="O13777" s="17">
        <f t="shared" si="1720"/>
        <v>12600</v>
      </c>
      <c r="P13777" s="18">
        <f t="shared" si="1721"/>
        <v>10865.218560000001</v>
      </c>
      <c r="Q13777" s="18">
        <f t="shared" si="1722"/>
        <v>14284.143599999999</v>
      </c>
      <c r="R13777" s="18">
        <f t="shared" si="1723"/>
        <v>16782.018</v>
      </c>
      <c r="S13777" s="18">
        <f t="shared" si="1724"/>
        <v>8502.37356</v>
      </c>
      <c r="T13777" s="18">
        <f t="shared" si="1725"/>
        <v>12862.32</v>
      </c>
      <c r="U13777" s="18">
        <f t="shared" si="1726"/>
        <v>7746.2109599999994</v>
      </c>
      <c r="V13777" s="18">
        <f t="shared" si="1727"/>
        <v>83642.284800000009</v>
      </c>
      <c r="W13777" s="21">
        <v>70873.5859375</v>
      </c>
      <c r="X13777" s="21">
        <v>87</v>
      </c>
      <c r="Y13777" s="21">
        <v>49</v>
      </c>
      <c r="Z13777" s="21">
        <v>32</v>
      </c>
      <c r="AA13777" s="21">
        <v>65</v>
      </c>
    </row>
    <row r="13778" spans="1:27" hidden="1" x14ac:dyDescent="0.35">
      <c r="A13778">
        <v>1399</v>
      </c>
      <c r="B13778" t="s">
        <v>194</v>
      </c>
      <c r="C13778">
        <v>0</v>
      </c>
      <c r="D13778" t="s">
        <v>3245</v>
      </c>
      <c r="E13778" t="s">
        <v>3246</v>
      </c>
      <c r="F13778" t="s">
        <v>13</v>
      </c>
      <c r="G13778" s="19">
        <v>644</v>
      </c>
      <c r="H13778" s="19">
        <v>470.77136000000002</v>
      </c>
      <c r="I13778" s="19">
        <v>1110.7284</v>
      </c>
      <c r="J13778" s="19">
        <v>787.11499000000003</v>
      </c>
      <c r="K13778" s="19">
        <v>403.92563000000001</v>
      </c>
      <c r="L13778" s="19">
        <v>0</v>
      </c>
      <c r="M13778" s="19">
        <v>516.68262000000004</v>
      </c>
      <c r="N13778" s="19">
        <v>3933.2229000000002</v>
      </c>
      <c r="O13778" s="17">
        <f t="shared" si="1720"/>
        <v>7728</v>
      </c>
      <c r="P13778" s="18">
        <f t="shared" si="1721"/>
        <v>5649.2563200000004</v>
      </c>
      <c r="Q13778" s="18">
        <f t="shared" si="1722"/>
        <v>13328.7408</v>
      </c>
      <c r="R13778" s="18">
        <f t="shared" si="1723"/>
        <v>9445.3798800000004</v>
      </c>
      <c r="S13778" s="18">
        <f t="shared" si="1724"/>
        <v>4847.1075600000004</v>
      </c>
      <c r="T13778" s="18">
        <f t="shared" si="1725"/>
        <v>0</v>
      </c>
      <c r="U13778" s="18">
        <f t="shared" si="1726"/>
        <v>6200.1914400000005</v>
      </c>
      <c r="V13778" s="18">
        <f t="shared" si="1727"/>
        <v>47198.674800000001</v>
      </c>
      <c r="W13778" s="21">
        <v>70873.5859375</v>
      </c>
      <c r="X13778" s="21">
        <v>87</v>
      </c>
      <c r="Y13778" s="21">
        <v>49</v>
      </c>
      <c r="Z13778" s="21">
        <v>32</v>
      </c>
      <c r="AA13778" s="21">
        <v>65</v>
      </c>
    </row>
    <row r="13779" spans="1:27" hidden="1" x14ac:dyDescent="0.35">
      <c r="A13779">
        <v>1399</v>
      </c>
      <c r="B13779" t="s">
        <v>194</v>
      </c>
      <c r="C13779">
        <v>0</v>
      </c>
      <c r="D13779" t="s">
        <v>3245</v>
      </c>
      <c r="E13779" t="s">
        <v>3246</v>
      </c>
      <c r="F13779" t="s">
        <v>14</v>
      </c>
      <c r="G13779" s="19">
        <v>734</v>
      </c>
      <c r="H13779" s="19">
        <v>585.92236000000003</v>
      </c>
      <c r="I13779" s="19">
        <v>1224.3861999999999</v>
      </c>
      <c r="J13779" s="19">
        <v>1038.3510000000001</v>
      </c>
      <c r="K13779" s="19">
        <v>478.25992000000002</v>
      </c>
      <c r="L13779" s="19">
        <v>571.23608000000002</v>
      </c>
      <c r="M13779" s="19">
        <v>588.89355</v>
      </c>
      <c r="N13779" s="19">
        <v>5221.0492999999997</v>
      </c>
      <c r="O13779" s="17">
        <f t="shared" si="1720"/>
        <v>8808</v>
      </c>
      <c r="P13779" s="18">
        <f t="shared" si="1721"/>
        <v>7031.0683200000003</v>
      </c>
      <c r="Q13779" s="18">
        <f t="shared" si="1722"/>
        <v>14692.634399999999</v>
      </c>
      <c r="R13779" s="18">
        <f t="shared" si="1723"/>
        <v>12460.212000000001</v>
      </c>
      <c r="S13779" s="18">
        <f t="shared" si="1724"/>
        <v>5739.1190400000005</v>
      </c>
      <c r="T13779" s="18">
        <f t="shared" si="1725"/>
        <v>6854.8329599999997</v>
      </c>
      <c r="U13779" s="18">
        <f t="shared" si="1726"/>
        <v>7066.7226000000001</v>
      </c>
      <c r="V13779" s="18">
        <f t="shared" si="1727"/>
        <v>62652.5916</v>
      </c>
      <c r="W13779" s="21">
        <v>70873.5859375</v>
      </c>
      <c r="X13779" s="21">
        <v>87</v>
      </c>
      <c r="Y13779" s="21">
        <v>49</v>
      </c>
      <c r="Z13779" s="21">
        <v>32</v>
      </c>
      <c r="AA13779" s="21">
        <v>65</v>
      </c>
    </row>
    <row r="13780" spans="1:27" hidden="1" x14ac:dyDescent="0.35">
      <c r="A13780">
        <v>1399</v>
      </c>
      <c r="B13780" t="s">
        <v>194</v>
      </c>
      <c r="C13780">
        <v>0</v>
      </c>
      <c r="D13780" t="s">
        <v>3245</v>
      </c>
      <c r="E13780" t="s">
        <v>3246</v>
      </c>
      <c r="F13780" t="s">
        <v>15</v>
      </c>
      <c r="G13780" s="19">
        <v>734</v>
      </c>
      <c r="H13780" s="19">
        <v>742.05804000000001</v>
      </c>
      <c r="I13780" s="19">
        <v>1267.7263</v>
      </c>
      <c r="J13780" s="19">
        <v>1289.5869</v>
      </c>
      <c r="K13780" s="19">
        <v>534.83405000000005</v>
      </c>
      <c r="L13780" s="19">
        <v>954.06610000000001</v>
      </c>
      <c r="M13780" s="19">
        <v>577.45898</v>
      </c>
      <c r="N13780" s="19">
        <v>6099.7304999999997</v>
      </c>
      <c r="O13780" s="17">
        <f t="shared" si="1720"/>
        <v>8808</v>
      </c>
      <c r="P13780" s="18">
        <f t="shared" si="1721"/>
        <v>8904.6964800000005</v>
      </c>
      <c r="Q13780" s="18">
        <f t="shared" si="1722"/>
        <v>15212.7156</v>
      </c>
      <c r="R13780" s="18">
        <f t="shared" si="1723"/>
        <v>15475.042799999999</v>
      </c>
      <c r="S13780" s="18">
        <f t="shared" si="1724"/>
        <v>6418.008600000001</v>
      </c>
      <c r="T13780" s="18">
        <f t="shared" si="1725"/>
        <v>11448.7932</v>
      </c>
      <c r="U13780" s="18">
        <f t="shared" si="1726"/>
        <v>6929.5077600000004</v>
      </c>
      <c r="V13780" s="18">
        <f t="shared" si="1727"/>
        <v>73196.766000000003</v>
      </c>
      <c r="W13780" s="21">
        <v>70873.5859375</v>
      </c>
      <c r="X13780" s="21">
        <v>87</v>
      </c>
      <c r="Y13780" s="21">
        <v>49</v>
      </c>
      <c r="Z13780" s="21">
        <v>32</v>
      </c>
      <c r="AA13780" s="21">
        <v>65</v>
      </c>
    </row>
    <row r="13781" spans="1:27" hidden="1" x14ac:dyDescent="0.35">
      <c r="A13781">
        <v>1399</v>
      </c>
      <c r="B13781" t="s">
        <v>194</v>
      </c>
      <c r="C13781">
        <v>0</v>
      </c>
      <c r="D13781" t="s">
        <v>3245</v>
      </c>
      <c r="E13781" t="s">
        <v>3246</v>
      </c>
      <c r="F13781" t="s">
        <v>110</v>
      </c>
      <c r="G13781" s="19">
        <v>1050</v>
      </c>
      <c r="H13781" s="19">
        <v>905.99652000000003</v>
      </c>
      <c r="I13781" s="19">
        <v>1290.4223999999999</v>
      </c>
      <c r="J13781" s="19">
        <v>1540.8230000000001</v>
      </c>
      <c r="K13781" s="19">
        <v>708.73468000000003</v>
      </c>
      <c r="L13781" s="19">
        <v>1071.8599999999999</v>
      </c>
      <c r="M13781" s="19">
        <v>699.92578000000003</v>
      </c>
      <c r="N13781" s="19">
        <v>7267.7622000000001</v>
      </c>
      <c r="O13781" s="17">
        <f t="shared" si="1720"/>
        <v>12600</v>
      </c>
      <c r="P13781" s="18">
        <f t="shared" si="1721"/>
        <v>10871.95824</v>
      </c>
      <c r="Q13781" s="18">
        <f t="shared" si="1722"/>
        <v>15485.068799999999</v>
      </c>
      <c r="R13781" s="18">
        <f t="shared" si="1723"/>
        <v>18489.876</v>
      </c>
      <c r="S13781" s="18">
        <f t="shared" si="1724"/>
        <v>8504.8161600000003</v>
      </c>
      <c r="T13781" s="18">
        <f t="shared" si="1725"/>
        <v>12862.32</v>
      </c>
      <c r="U13781" s="18">
        <f t="shared" si="1726"/>
        <v>8399.1093600000004</v>
      </c>
      <c r="V13781" s="18">
        <f t="shared" si="1727"/>
        <v>87213.146399999998</v>
      </c>
      <c r="W13781" s="21">
        <v>70873.5859375</v>
      </c>
      <c r="X13781" s="21">
        <v>87</v>
      </c>
      <c r="Y13781" s="21">
        <v>49</v>
      </c>
      <c r="Z13781" s="21">
        <v>32</v>
      </c>
      <c r="AA13781" s="21">
        <v>65</v>
      </c>
    </row>
    <row r="13782" spans="1:27" hidden="1" x14ac:dyDescent="0.35">
      <c r="A13782">
        <v>1399</v>
      </c>
      <c r="B13782" t="s">
        <v>194</v>
      </c>
      <c r="C13782">
        <v>0</v>
      </c>
      <c r="D13782" t="s">
        <v>3245</v>
      </c>
      <c r="E13782" t="s">
        <v>3246</v>
      </c>
      <c r="F13782" t="s">
        <v>111</v>
      </c>
      <c r="G13782" s="19">
        <v>1050</v>
      </c>
      <c r="H13782" s="19">
        <v>1108.7225000000001</v>
      </c>
      <c r="I13782" s="19">
        <v>1297.105</v>
      </c>
      <c r="J13782" s="19">
        <v>1792.059</v>
      </c>
      <c r="K13782" s="19">
        <v>782.19037000000003</v>
      </c>
      <c r="L13782" s="19">
        <v>1071.8599999999999</v>
      </c>
      <c r="M13782" s="19">
        <v>655.87823000000003</v>
      </c>
      <c r="N13782" s="19">
        <v>7757.8149000000003</v>
      </c>
      <c r="O13782" s="17">
        <f t="shared" si="1720"/>
        <v>12600</v>
      </c>
      <c r="P13782" s="18">
        <f t="shared" si="1721"/>
        <v>13304.670000000002</v>
      </c>
      <c r="Q13782" s="18">
        <f t="shared" si="1722"/>
        <v>15565.26</v>
      </c>
      <c r="R13782" s="18">
        <f t="shared" si="1723"/>
        <v>21504.707999999999</v>
      </c>
      <c r="S13782" s="18">
        <f t="shared" si="1724"/>
        <v>9386.2844399999994</v>
      </c>
      <c r="T13782" s="18">
        <f t="shared" si="1725"/>
        <v>12862.32</v>
      </c>
      <c r="U13782" s="18">
        <f t="shared" si="1726"/>
        <v>7870.5387600000004</v>
      </c>
      <c r="V13782" s="18">
        <f t="shared" si="1727"/>
        <v>93093.7788</v>
      </c>
      <c r="W13782" s="21">
        <v>70873.5859375</v>
      </c>
      <c r="X13782" s="21">
        <v>87</v>
      </c>
      <c r="Y13782" s="21">
        <v>49</v>
      </c>
      <c r="Z13782" s="21">
        <v>32</v>
      </c>
      <c r="AA13782" s="21">
        <v>65</v>
      </c>
    </row>
    <row r="13783" spans="1:27" x14ac:dyDescent="0.35">
      <c r="A13783">
        <v>2372</v>
      </c>
      <c r="B13783" t="s">
        <v>102</v>
      </c>
      <c r="C13783">
        <v>1</v>
      </c>
      <c r="D13783" t="s">
        <v>3247</v>
      </c>
      <c r="E13783" t="s">
        <v>559</v>
      </c>
      <c r="F13783" t="s">
        <v>10</v>
      </c>
      <c r="G13783" s="19">
        <v>795</v>
      </c>
      <c r="H13783" s="19">
        <v>287.90976000000001</v>
      </c>
      <c r="I13783" s="19">
        <v>918.34875</v>
      </c>
      <c r="J13783" s="19">
        <v>379.12331999999998</v>
      </c>
      <c r="K13783" s="19">
        <v>392.38092</v>
      </c>
      <c r="L13783" s="19">
        <v>0</v>
      </c>
      <c r="M13783" s="19">
        <v>531.31377999999995</v>
      </c>
      <c r="N13783" s="19">
        <v>3304.0767000000001</v>
      </c>
      <c r="O13783" s="17">
        <f t="shared" si="1720"/>
        <v>9540</v>
      </c>
      <c r="P13783" s="18">
        <f t="shared" si="1721"/>
        <v>3454.9171200000001</v>
      </c>
      <c r="Q13783" s="18">
        <f t="shared" si="1722"/>
        <v>11020.184999999999</v>
      </c>
      <c r="R13783" s="18">
        <f t="shared" si="1723"/>
        <v>4549.47984</v>
      </c>
      <c r="S13783" s="18">
        <f t="shared" si="1724"/>
        <v>4708.5710399999998</v>
      </c>
      <c r="T13783" s="18">
        <f t="shared" si="1725"/>
        <v>0</v>
      </c>
      <c r="U13783" s="18">
        <f t="shared" si="1726"/>
        <v>6375.7653599999994</v>
      </c>
      <c r="V13783" s="18">
        <f t="shared" si="1727"/>
        <v>39648.920400000003</v>
      </c>
      <c r="W13783" s="21">
        <v>55262.75</v>
      </c>
      <c r="X13783" s="21">
        <v>46</v>
      </c>
      <c r="Y13783" s="21">
        <v>9</v>
      </c>
      <c r="Z13783" s="21">
        <v>7</v>
      </c>
      <c r="AA13783" s="21">
        <v>26</v>
      </c>
    </row>
    <row r="13784" spans="1:27" hidden="1" x14ac:dyDescent="0.35">
      <c r="A13784">
        <v>1400</v>
      </c>
      <c r="B13784" t="s">
        <v>194</v>
      </c>
      <c r="C13784">
        <v>0</v>
      </c>
      <c r="D13784" t="s">
        <v>3248</v>
      </c>
      <c r="E13784" t="s">
        <v>3249</v>
      </c>
      <c r="F13784" t="s">
        <v>11</v>
      </c>
      <c r="G13784" s="19">
        <v>734</v>
      </c>
      <c r="H13784" s="19">
        <v>378.43774000000002</v>
      </c>
      <c r="I13784" s="19">
        <v>1050.3665000000001</v>
      </c>
      <c r="J13784" s="19">
        <v>617.65111999999999</v>
      </c>
      <c r="K13784" s="19">
        <v>403.08008000000001</v>
      </c>
      <c r="L13784" s="19">
        <v>563.85290999999995</v>
      </c>
      <c r="M13784" s="19">
        <v>405.41665999999998</v>
      </c>
      <c r="N13784" s="19">
        <v>4152.8051999999998</v>
      </c>
      <c r="O13784" s="17">
        <f t="shared" si="1720"/>
        <v>8808</v>
      </c>
      <c r="P13784" s="18">
        <f t="shared" si="1721"/>
        <v>4541.25288</v>
      </c>
      <c r="Q13784" s="18">
        <f t="shared" si="1722"/>
        <v>12604.398000000001</v>
      </c>
      <c r="R13784" s="18">
        <f t="shared" si="1723"/>
        <v>7411.8134399999999</v>
      </c>
      <c r="S13784" s="18">
        <f t="shared" si="1724"/>
        <v>4836.9609600000003</v>
      </c>
      <c r="T13784" s="18">
        <f t="shared" si="1725"/>
        <v>6766.234919999999</v>
      </c>
      <c r="U13784" s="18">
        <f t="shared" si="1726"/>
        <v>4864.9999200000002</v>
      </c>
      <c r="V13784" s="18">
        <f t="shared" si="1727"/>
        <v>49833.662400000001</v>
      </c>
      <c r="W13784" s="21">
        <v>72783.484375</v>
      </c>
      <c r="X13784" s="21">
        <v>87</v>
      </c>
      <c r="Y13784" s="21">
        <v>59</v>
      </c>
      <c r="Z13784" s="21">
        <v>49</v>
      </c>
      <c r="AA13784" s="21">
        <v>53</v>
      </c>
    </row>
    <row r="13785" spans="1:27" hidden="1" x14ac:dyDescent="0.35">
      <c r="A13785">
        <v>1400</v>
      </c>
      <c r="B13785" t="s">
        <v>194</v>
      </c>
      <c r="C13785">
        <v>0</v>
      </c>
      <c r="D13785" t="s">
        <v>3248</v>
      </c>
      <c r="E13785" t="s">
        <v>3249</v>
      </c>
      <c r="F13785" t="s">
        <v>12</v>
      </c>
      <c r="G13785" s="19">
        <v>734</v>
      </c>
      <c r="H13785" s="19">
        <v>554.47455000000002</v>
      </c>
      <c r="I13785" s="19">
        <v>1163.5042000000001</v>
      </c>
      <c r="J13785" s="19">
        <v>857.74468999999999</v>
      </c>
      <c r="K13785" s="19">
        <v>466.86516999999998</v>
      </c>
      <c r="L13785" s="19">
        <v>941.73486000000003</v>
      </c>
      <c r="M13785" s="19">
        <v>415.39258000000001</v>
      </c>
      <c r="N13785" s="19">
        <v>5133.7157999999999</v>
      </c>
      <c r="O13785" s="17">
        <f t="shared" si="1720"/>
        <v>8808</v>
      </c>
      <c r="P13785" s="18">
        <f t="shared" si="1721"/>
        <v>6653.6946000000007</v>
      </c>
      <c r="Q13785" s="18">
        <f t="shared" si="1722"/>
        <v>13962.0504</v>
      </c>
      <c r="R13785" s="18">
        <f t="shared" si="1723"/>
        <v>10292.93628</v>
      </c>
      <c r="S13785" s="18">
        <f t="shared" si="1724"/>
        <v>5602.3820399999995</v>
      </c>
      <c r="T13785" s="18">
        <f t="shared" si="1725"/>
        <v>11300.81832</v>
      </c>
      <c r="U13785" s="18">
        <f t="shared" si="1726"/>
        <v>4984.7109600000003</v>
      </c>
      <c r="V13785" s="18">
        <f t="shared" si="1727"/>
        <v>61604.589599999999</v>
      </c>
      <c r="W13785" s="21">
        <v>72783.484375</v>
      </c>
      <c r="X13785" s="21">
        <v>87</v>
      </c>
      <c r="Y13785" s="21">
        <v>59</v>
      </c>
      <c r="Z13785" s="21">
        <v>49</v>
      </c>
      <c r="AA13785" s="21">
        <v>53</v>
      </c>
    </row>
    <row r="13786" spans="1:27" hidden="1" x14ac:dyDescent="0.35">
      <c r="A13786">
        <v>1400</v>
      </c>
      <c r="B13786" t="s">
        <v>194</v>
      </c>
      <c r="C13786">
        <v>0</v>
      </c>
      <c r="D13786" t="s">
        <v>3248</v>
      </c>
      <c r="E13786" t="s">
        <v>3249</v>
      </c>
      <c r="F13786" t="s">
        <v>108</v>
      </c>
      <c r="G13786" s="19">
        <v>1008</v>
      </c>
      <c r="H13786" s="19">
        <v>739.69353999999998</v>
      </c>
      <c r="I13786" s="19">
        <v>1209.3082999999999</v>
      </c>
      <c r="J13786" s="19">
        <v>1097.8384000000001</v>
      </c>
      <c r="K13786" s="19">
        <v>633.25829999999996</v>
      </c>
      <c r="L13786" s="19">
        <v>1058.0062</v>
      </c>
      <c r="M13786" s="19">
        <v>614.74541999999997</v>
      </c>
      <c r="N13786" s="19">
        <v>6360.8500999999997</v>
      </c>
      <c r="O13786" s="17">
        <f t="shared" si="1720"/>
        <v>12096</v>
      </c>
      <c r="P13786" s="18">
        <f t="shared" si="1721"/>
        <v>8876.3224799999989</v>
      </c>
      <c r="Q13786" s="18">
        <f t="shared" si="1722"/>
        <v>14511.6996</v>
      </c>
      <c r="R13786" s="18">
        <f t="shared" si="1723"/>
        <v>13174.060800000001</v>
      </c>
      <c r="S13786" s="18">
        <f t="shared" si="1724"/>
        <v>7599.0995999999996</v>
      </c>
      <c r="T13786" s="18">
        <f t="shared" si="1725"/>
        <v>12696.074400000001</v>
      </c>
      <c r="U13786" s="18">
        <f t="shared" si="1726"/>
        <v>7376.9450399999996</v>
      </c>
      <c r="V13786" s="18">
        <f t="shared" si="1727"/>
        <v>76330.201199999996</v>
      </c>
      <c r="W13786" s="21">
        <v>72783.484375</v>
      </c>
      <c r="X13786" s="21">
        <v>87</v>
      </c>
      <c r="Y13786" s="21">
        <v>59</v>
      </c>
      <c r="Z13786" s="21">
        <v>49</v>
      </c>
      <c r="AA13786" s="21">
        <v>53</v>
      </c>
    </row>
    <row r="13787" spans="1:27" hidden="1" x14ac:dyDescent="0.35">
      <c r="A13787">
        <v>1400</v>
      </c>
      <c r="B13787" t="s">
        <v>194</v>
      </c>
      <c r="C13787">
        <v>0</v>
      </c>
      <c r="D13787" t="s">
        <v>3248</v>
      </c>
      <c r="E13787" t="s">
        <v>3249</v>
      </c>
      <c r="F13787" t="s">
        <v>109</v>
      </c>
      <c r="G13787" s="19">
        <v>1008</v>
      </c>
      <c r="H13787" s="19">
        <v>905.43488000000002</v>
      </c>
      <c r="I13787" s="19">
        <v>1234.0690999999999</v>
      </c>
      <c r="J13787" s="19">
        <v>1337.9319</v>
      </c>
      <c r="K13787" s="19">
        <v>693.31286999999998</v>
      </c>
      <c r="L13787" s="19">
        <v>1058.0062</v>
      </c>
      <c r="M13787" s="19">
        <v>598.43164000000002</v>
      </c>
      <c r="N13787" s="19">
        <v>6835.1864999999998</v>
      </c>
      <c r="O13787" s="17">
        <f t="shared" si="1720"/>
        <v>12096</v>
      </c>
      <c r="P13787" s="18">
        <f t="shared" si="1721"/>
        <v>10865.218560000001</v>
      </c>
      <c r="Q13787" s="18">
        <f t="shared" si="1722"/>
        <v>14808.8292</v>
      </c>
      <c r="R13787" s="18">
        <f t="shared" si="1723"/>
        <v>16055.1828</v>
      </c>
      <c r="S13787" s="18">
        <f t="shared" si="1724"/>
        <v>8319.7544400000006</v>
      </c>
      <c r="T13787" s="18">
        <f t="shared" si="1725"/>
        <v>12696.074400000001</v>
      </c>
      <c r="U13787" s="18">
        <f t="shared" si="1726"/>
        <v>7181.1796800000002</v>
      </c>
      <c r="V13787" s="18">
        <f t="shared" si="1727"/>
        <v>82022.237999999998</v>
      </c>
      <c r="W13787" s="21">
        <v>72783.484375</v>
      </c>
      <c r="X13787" s="21">
        <v>87</v>
      </c>
      <c r="Y13787" s="21">
        <v>59</v>
      </c>
      <c r="Z13787" s="21">
        <v>49</v>
      </c>
      <c r="AA13787" s="21">
        <v>53</v>
      </c>
    </row>
    <row r="13788" spans="1:27" hidden="1" x14ac:dyDescent="0.35">
      <c r="A13788">
        <v>1400</v>
      </c>
      <c r="B13788" t="s">
        <v>194</v>
      </c>
      <c r="C13788">
        <v>0</v>
      </c>
      <c r="D13788" t="s">
        <v>3248</v>
      </c>
      <c r="E13788" t="s">
        <v>3249</v>
      </c>
      <c r="F13788" t="s">
        <v>13</v>
      </c>
      <c r="G13788" s="19">
        <v>622</v>
      </c>
      <c r="H13788" s="19">
        <v>470.77136000000002</v>
      </c>
      <c r="I13788" s="19">
        <v>1149.7283</v>
      </c>
      <c r="J13788" s="19">
        <v>755.11499000000003</v>
      </c>
      <c r="K13788" s="19">
        <v>395.95416</v>
      </c>
      <c r="L13788" s="19">
        <v>0</v>
      </c>
      <c r="M13788" s="19">
        <v>511.54622999999998</v>
      </c>
      <c r="N13788" s="19">
        <v>3905.1149999999998</v>
      </c>
      <c r="O13788" s="17">
        <f t="shared" si="1720"/>
        <v>7464</v>
      </c>
      <c r="P13788" s="18">
        <f t="shared" si="1721"/>
        <v>5649.2563200000004</v>
      </c>
      <c r="Q13788" s="18">
        <f t="shared" si="1722"/>
        <v>13796.739600000001</v>
      </c>
      <c r="R13788" s="18">
        <f t="shared" si="1723"/>
        <v>9061.3798800000004</v>
      </c>
      <c r="S13788" s="18">
        <f t="shared" si="1724"/>
        <v>4751.44992</v>
      </c>
      <c r="T13788" s="18">
        <f t="shared" si="1725"/>
        <v>0</v>
      </c>
      <c r="U13788" s="18">
        <f t="shared" si="1726"/>
        <v>6138.55476</v>
      </c>
      <c r="V13788" s="18">
        <f t="shared" si="1727"/>
        <v>46861.38</v>
      </c>
      <c r="W13788" s="21">
        <v>72783.484375</v>
      </c>
      <c r="X13788" s="21">
        <v>87</v>
      </c>
      <c r="Y13788" s="21">
        <v>59</v>
      </c>
      <c r="Z13788" s="21">
        <v>49</v>
      </c>
      <c r="AA13788" s="21">
        <v>53</v>
      </c>
    </row>
    <row r="13789" spans="1:27" hidden="1" x14ac:dyDescent="0.35">
      <c r="A13789">
        <v>1400</v>
      </c>
      <c r="B13789" t="s">
        <v>194</v>
      </c>
      <c r="C13789">
        <v>0</v>
      </c>
      <c r="D13789" t="s">
        <v>3248</v>
      </c>
      <c r="E13789" t="s">
        <v>3249</v>
      </c>
      <c r="F13789" t="s">
        <v>14</v>
      </c>
      <c r="G13789" s="19">
        <v>734</v>
      </c>
      <c r="H13789" s="19">
        <v>585.92236000000003</v>
      </c>
      <c r="I13789" s="19">
        <v>1265.0541000000001</v>
      </c>
      <c r="J13789" s="19">
        <v>995.20862</v>
      </c>
      <c r="K13789" s="19">
        <v>478.25992000000002</v>
      </c>
      <c r="L13789" s="19">
        <v>563.85290999999995</v>
      </c>
      <c r="M13789" s="19">
        <v>585.91339000000005</v>
      </c>
      <c r="N13789" s="19">
        <v>5208.2114000000001</v>
      </c>
      <c r="O13789" s="17">
        <f t="shared" si="1720"/>
        <v>8808</v>
      </c>
      <c r="P13789" s="18">
        <f t="shared" si="1721"/>
        <v>7031.0683200000003</v>
      </c>
      <c r="Q13789" s="18">
        <f t="shared" si="1722"/>
        <v>15180.6492</v>
      </c>
      <c r="R13789" s="18">
        <f t="shared" si="1723"/>
        <v>11942.50344</v>
      </c>
      <c r="S13789" s="18">
        <f t="shared" si="1724"/>
        <v>5739.1190400000005</v>
      </c>
      <c r="T13789" s="18">
        <f t="shared" si="1725"/>
        <v>6766.234919999999</v>
      </c>
      <c r="U13789" s="18">
        <f t="shared" si="1726"/>
        <v>7030.9606800000001</v>
      </c>
      <c r="V13789" s="18">
        <f t="shared" si="1727"/>
        <v>62498.536800000002</v>
      </c>
      <c r="W13789" s="21">
        <v>72783.484375</v>
      </c>
      <c r="X13789" s="21">
        <v>87</v>
      </c>
      <c r="Y13789" s="21">
        <v>59</v>
      </c>
      <c r="Z13789" s="21">
        <v>49</v>
      </c>
      <c r="AA13789" s="21">
        <v>53</v>
      </c>
    </row>
    <row r="13790" spans="1:27" hidden="1" x14ac:dyDescent="0.35">
      <c r="A13790">
        <v>1400</v>
      </c>
      <c r="B13790" t="s">
        <v>194</v>
      </c>
      <c r="C13790">
        <v>0</v>
      </c>
      <c r="D13790" t="s">
        <v>3248</v>
      </c>
      <c r="E13790" t="s">
        <v>3249</v>
      </c>
      <c r="F13790" t="s">
        <v>15</v>
      </c>
      <c r="G13790" s="19">
        <v>734</v>
      </c>
      <c r="H13790" s="19">
        <v>742.05804000000001</v>
      </c>
      <c r="I13790" s="19">
        <v>1308.2375</v>
      </c>
      <c r="J13790" s="19">
        <v>1235.3022000000001</v>
      </c>
      <c r="K13790" s="19">
        <v>534.83405000000005</v>
      </c>
      <c r="L13790" s="19">
        <v>941.73486000000003</v>
      </c>
      <c r="M13790" s="19">
        <v>569.03972999999996</v>
      </c>
      <c r="N13790" s="19">
        <v>6065.2065000000002</v>
      </c>
      <c r="O13790" s="17">
        <f t="shared" si="1720"/>
        <v>8808</v>
      </c>
      <c r="P13790" s="18">
        <f t="shared" si="1721"/>
        <v>8904.6964800000005</v>
      </c>
      <c r="Q13790" s="18">
        <f t="shared" si="1722"/>
        <v>15698.849999999999</v>
      </c>
      <c r="R13790" s="18">
        <f t="shared" si="1723"/>
        <v>14823.626400000001</v>
      </c>
      <c r="S13790" s="18">
        <f t="shared" si="1724"/>
        <v>6418.008600000001</v>
      </c>
      <c r="T13790" s="18">
        <f t="shared" si="1725"/>
        <v>11300.81832</v>
      </c>
      <c r="U13790" s="18">
        <f t="shared" si="1726"/>
        <v>6828.4767599999996</v>
      </c>
      <c r="V13790" s="18">
        <f t="shared" si="1727"/>
        <v>72782.478000000003</v>
      </c>
      <c r="W13790" s="21">
        <v>72783.484375</v>
      </c>
      <c r="X13790" s="21">
        <v>87</v>
      </c>
      <c r="Y13790" s="21">
        <v>59</v>
      </c>
      <c r="Z13790" s="21">
        <v>49</v>
      </c>
      <c r="AA13790" s="21">
        <v>53</v>
      </c>
    </row>
    <row r="13791" spans="1:27" hidden="1" x14ac:dyDescent="0.35">
      <c r="A13791">
        <v>1400</v>
      </c>
      <c r="B13791" t="s">
        <v>194</v>
      </c>
      <c r="C13791">
        <v>0</v>
      </c>
      <c r="D13791" t="s">
        <v>3248</v>
      </c>
      <c r="E13791" t="s">
        <v>3249</v>
      </c>
      <c r="F13791" t="s">
        <v>110</v>
      </c>
      <c r="G13791" s="19">
        <v>1008</v>
      </c>
      <c r="H13791" s="19">
        <v>905.99652000000003</v>
      </c>
      <c r="I13791" s="19">
        <v>1331.2376999999999</v>
      </c>
      <c r="J13791" s="19">
        <v>1475.3958</v>
      </c>
      <c r="K13791" s="19">
        <v>693.51642000000004</v>
      </c>
      <c r="L13791" s="19">
        <v>1058.0062</v>
      </c>
      <c r="M13791" s="19">
        <v>673.05988000000002</v>
      </c>
      <c r="N13791" s="19">
        <v>7145.2124000000003</v>
      </c>
      <c r="O13791" s="17">
        <f t="shared" si="1720"/>
        <v>12096</v>
      </c>
      <c r="P13791" s="18">
        <f t="shared" si="1721"/>
        <v>10871.95824</v>
      </c>
      <c r="Q13791" s="18">
        <f t="shared" si="1722"/>
        <v>15974.8524</v>
      </c>
      <c r="R13791" s="18">
        <f t="shared" si="1723"/>
        <v>17704.749599999999</v>
      </c>
      <c r="S13791" s="18">
        <f t="shared" si="1724"/>
        <v>8322.1970400000009</v>
      </c>
      <c r="T13791" s="18">
        <f t="shared" si="1725"/>
        <v>12696.074400000001</v>
      </c>
      <c r="U13791" s="18">
        <f t="shared" si="1726"/>
        <v>8076.7185600000003</v>
      </c>
      <c r="V13791" s="18">
        <f t="shared" si="1727"/>
        <v>85742.548800000004</v>
      </c>
      <c r="W13791" s="21">
        <v>72783.484375</v>
      </c>
      <c r="X13791" s="21">
        <v>87</v>
      </c>
      <c r="Y13791" s="21">
        <v>59</v>
      </c>
      <c r="Z13791" s="21">
        <v>49</v>
      </c>
      <c r="AA13791" s="21">
        <v>53</v>
      </c>
    </row>
    <row r="13792" spans="1:27" hidden="1" x14ac:dyDescent="0.35">
      <c r="A13792">
        <v>1400</v>
      </c>
      <c r="B13792" t="s">
        <v>194</v>
      </c>
      <c r="C13792">
        <v>0</v>
      </c>
      <c r="D13792" t="s">
        <v>3248</v>
      </c>
      <c r="E13792" t="s">
        <v>3249</v>
      </c>
      <c r="F13792" t="s">
        <v>111</v>
      </c>
      <c r="G13792" s="19">
        <v>1008</v>
      </c>
      <c r="H13792" s="19">
        <v>1108.7225000000001</v>
      </c>
      <c r="I13792" s="19">
        <v>1338.1327000000001</v>
      </c>
      <c r="J13792" s="19">
        <v>1715.4893999999999</v>
      </c>
      <c r="K13792" s="19">
        <v>766.97211000000004</v>
      </c>
      <c r="L13792" s="19">
        <v>1058.0062</v>
      </c>
      <c r="M13792" s="19">
        <v>619.29558999999995</v>
      </c>
      <c r="N13792" s="19">
        <v>7614.6187</v>
      </c>
      <c r="O13792" s="17">
        <f t="shared" si="1720"/>
        <v>12096</v>
      </c>
      <c r="P13792" s="18">
        <f t="shared" si="1721"/>
        <v>13304.670000000002</v>
      </c>
      <c r="Q13792" s="18">
        <f t="shared" si="1722"/>
        <v>16057.592400000001</v>
      </c>
      <c r="R13792" s="18">
        <f t="shared" si="1723"/>
        <v>20585.872799999997</v>
      </c>
      <c r="S13792" s="18">
        <f t="shared" si="1724"/>
        <v>9203.6653200000001</v>
      </c>
      <c r="T13792" s="18">
        <f t="shared" si="1725"/>
        <v>12696.074400000001</v>
      </c>
      <c r="U13792" s="18">
        <f t="shared" si="1726"/>
        <v>7431.5470799999994</v>
      </c>
      <c r="V13792" s="18">
        <f t="shared" si="1727"/>
        <v>91375.424400000004</v>
      </c>
      <c r="W13792" s="21">
        <v>72783.484375</v>
      </c>
      <c r="X13792" s="21">
        <v>87</v>
      </c>
      <c r="Y13792" s="21">
        <v>59</v>
      </c>
      <c r="Z13792" s="21">
        <v>49</v>
      </c>
      <c r="AA13792" s="21">
        <v>53</v>
      </c>
    </row>
    <row r="13793" spans="1:27" x14ac:dyDescent="0.35">
      <c r="A13793">
        <v>2673</v>
      </c>
      <c r="B13793" t="s">
        <v>112</v>
      </c>
      <c r="C13793">
        <v>0</v>
      </c>
      <c r="D13793" t="s">
        <v>3250</v>
      </c>
      <c r="E13793" t="s">
        <v>559</v>
      </c>
      <c r="F13793" t="s">
        <v>10</v>
      </c>
      <c r="G13793" s="19">
        <v>620</v>
      </c>
      <c r="H13793" s="19">
        <v>242.95087000000001</v>
      </c>
      <c r="I13793" s="19">
        <v>940.07348999999999</v>
      </c>
      <c r="J13793" s="19">
        <v>448.89917000000003</v>
      </c>
      <c r="K13793" s="19">
        <v>312.68112000000002</v>
      </c>
      <c r="L13793" s="19">
        <v>0</v>
      </c>
      <c r="M13793" s="19">
        <v>383.30745999999999</v>
      </c>
      <c r="N13793" s="19">
        <v>2947.9121</v>
      </c>
      <c r="O13793" s="17">
        <f t="shared" si="1720"/>
        <v>7440</v>
      </c>
      <c r="P13793" s="18">
        <f t="shared" si="1721"/>
        <v>2915.4104400000001</v>
      </c>
      <c r="Q13793" s="18">
        <f t="shared" si="1722"/>
        <v>11280.881880000001</v>
      </c>
      <c r="R13793" s="18">
        <f t="shared" si="1723"/>
        <v>5386.7900399999999</v>
      </c>
      <c r="S13793" s="18">
        <f t="shared" si="1724"/>
        <v>3752.1734400000005</v>
      </c>
      <c r="T13793" s="18">
        <f t="shared" si="1725"/>
        <v>0</v>
      </c>
      <c r="U13793" s="18">
        <f t="shared" si="1726"/>
        <v>4599.6895199999999</v>
      </c>
      <c r="V13793" s="18">
        <f t="shared" si="1727"/>
        <v>35374.945200000002</v>
      </c>
      <c r="W13793" s="21">
        <v>60614.56640625</v>
      </c>
      <c r="X13793" s="21">
        <v>254</v>
      </c>
      <c r="Y13793" s="21">
        <v>163</v>
      </c>
      <c r="Z13793" s="21">
        <v>104</v>
      </c>
      <c r="AA13793" s="21">
        <v>164</v>
      </c>
    </row>
    <row r="13794" spans="1:27" hidden="1" x14ac:dyDescent="0.35">
      <c r="A13794">
        <v>1401</v>
      </c>
      <c r="B13794" t="s">
        <v>194</v>
      </c>
      <c r="C13794">
        <v>0</v>
      </c>
      <c r="D13794" t="s">
        <v>3251</v>
      </c>
      <c r="E13794" t="s">
        <v>2508</v>
      </c>
      <c r="F13794" t="s">
        <v>11</v>
      </c>
      <c r="G13794" s="19">
        <v>904</v>
      </c>
      <c r="H13794" s="19">
        <v>370.79257000000001</v>
      </c>
      <c r="I13794" s="19">
        <v>1003.7800999999999</v>
      </c>
      <c r="J13794" s="19">
        <v>651.57910000000004</v>
      </c>
      <c r="K13794" s="19">
        <v>461.90762000000001</v>
      </c>
      <c r="L13794" s="19">
        <v>611.69879000000003</v>
      </c>
      <c r="M13794" s="19">
        <v>485.26627000000002</v>
      </c>
      <c r="N13794" s="19">
        <v>4489.0244000000002</v>
      </c>
      <c r="O13794" s="17">
        <f t="shared" si="1720"/>
        <v>10848</v>
      </c>
      <c r="P13794" s="18">
        <f t="shared" si="1721"/>
        <v>4449.5108399999999</v>
      </c>
      <c r="Q13794" s="18">
        <f t="shared" si="1722"/>
        <v>12045.361199999999</v>
      </c>
      <c r="R13794" s="18">
        <f t="shared" si="1723"/>
        <v>7818.9492000000009</v>
      </c>
      <c r="S13794" s="18">
        <f t="shared" si="1724"/>
        <v>5542.8914400000003</v>
      </c>
      <c r="T13794" s="18">
        <f t="shared" si="1725"/>
        <v>7340.3854800000008</v>
      </c>
      <c r="U13794" s="18">
        <f t="shared" si="1726"/>
        <v>5823.19524</v>
      </c>
      <c r="V13794" s="18">
        <f t="shared" si="1727"/>
        <v>53868.292800000003</v>
      </c>
      <c r="W13794" s="21">
        <v>86470.046875</v>
      </c>
      <c r="X13794" s="21">
        <v>87</v>
      </c>
      <c r="Y13794" s="21">
        <v>29</v>
      </c>
      <c r="Z13794" s="21">
        <v>79</v>
      </c>
      <c r="AA13794" s="21">
        <v>18</v>
      </c>
    </row>
    <row r="13795" spans="1:27" hidden="1" x14ac:dyDescent="0.35">
      <c r="A13795">
        <v>1401</v>
      </c>
      <c r="B13795" t="s">
        <v>194</v>
      </c>
      <c r="C13795">
        <v>0</v>
      </c>
      <c r="D13795" t="s">
        <v>3251</v>
      </c>
      <c r="E13795" t="s">
        <v>2508</v>
      </c>
      <c r="F13795" t="s">
        <v>12</v>
      </c>
      <c r="G13795" s="19">
        <v>904</v>
      </c>
      <c r="H13795" s="19">
        <v>543.27301</v>
      </c>
      <c r="I13795" s="19">
        <v>1073.9546</v>
      </c>
      <c r="J13795" s="19">
        <v>905.60077000000001</v>
      </c>
      <c r="K13795" s="19">
        <v>524.40404999999998</v>
      </c>
      <c r="L13795" s="19">
        <v>1021.6461</v>
      </c>
      <c r="M13795" s="19">
        <v>511.03872999999999</v>
      </c>
      <c r="N13795" s="19">
        <v>5483.9170000000004</v>
      </c>
      <c r="O13795" s="17">
        <f t="shared" si="1720"/>
        <v>10848</v>
      </c>
      <c r="P13795" s="18">
        <f t="shared" si="1721"/>
        <v>6519.2761200000004</v>
      </c>
      <c r="Q13795" s="18">
        <f t="shared" si="1722"/>
        <v>12887.4552</v>
      </c>
      <c r="R13795" s="18">
        <f t="shared" si="1723"/>
        <v>10867.20924</v>
      </c>
      <c r="S13795" s="18">
        <f t="shared" si="1724"/>
        <v>6292.8485999999994</v>
      </c>
      <c r="T13795" s="18">
        <f t="shared" si="1725"/>
        <v>12259.753200000001</v>
      </c>
      <c r="U13795" s="18">
        <f t="shared" si="1726"/>
        <v>6132.4647599999998</v>
      </c>
      <c r="V13795" s="18">
        <f t="shared" si="1727"/>
        <v>65807.004000000001</v>
      </c>
      <c r="W13795" s="21">
        <v>86470.046875</v>
      </c>
      <c r="X13795" s="21">
        <v>87</v>
      </c>
      <c r="Y13795" s="21">
        <v>29</v>
      </c>
      <c r="Z13795" s="21">
        <v>79</v>
      </c>
      <c r="AA13795" s="21">
        <v>18</v>
      </c>
    </row>
    <row r="13796" spans="1:27" hidden="1" x14ac:dyDescent="0.35">
      <c r="A13796">
        <v>1401</v>
      </c>
      <c r="B13796" t="s">
        <v>194</v>
      </c>
      <c r="C13796">
        <v>0</v>
      </c>
      <c r="D13796" t="s">
        <v>3251</v>
      </c>
      <c r="E13796" t="s">
        <v>2508</v>
      </c>
      <c r="F13796" t="s">
        <v>108</v>
      </c>
      <c r="G13796" s="19">
        <v>1242</v>
      </c>
      <c r="H13796" s="19">
        <v>724.75018</v>
      </c>
      <c r="I13796" s="19">
        <v>1123.4135000000001</v>
      </c>
      <c r="J13796" s="19">
        <v>1159.6223</v>
      </c>
      <c r="K13796" s="19">
        <v>712.63116000000002</v>
      </c>
      <c r="L13796" s="19">
        <v>1147.7837</v>
      </c>
      <c r="M13796" s="19">
        <v>774.61785999999995</v>
      </c>
      <c r="N13796" s="19">
        <v>6884.8188</v>
      </c>
      <c r="O13796" s="17">
        <f t="shared" si="1720"/>
        <v>14904</v>
      </c>
      <c r="P13796" s="18">
        <f t="shared" si="1721"/>
        <v>8697.00216</v>
      </c>
      <c r="Q13796" s="18">
        <f t="shared" si="1722"/>
        <v>13480.962000000001</v>
      </c>
      <c r="R13796" s="18">
        <f t="shared" si="1723"/>
        <v>13915.4676</v>
      </c>
      <c r="S13796" s="18">
        <f t="shared" si="1724"/>
        <v>8551.5739200000007</v>
      </c>
      <c r="T13796" s="18">
        <f t="shared" si="1725"/>
        <v>13773.404399999999</v>
      </c>
      <c r="U13796" s="18">
        <f t="shared" si="1726"/>
        <v>9295.4143199999999</v>
      </c>
      <c r="V13796" s="18">
        <f t="shared" si="1727"/>
        <v>82617.825599999996</v>
      </c>
      <c r="W13796" s="21">
        <v>86470.046875</v>
      </c>
      <c r="X13796" s="21">
        <v>87</v>
      </c>
      <c r="Y13796" s="21">
        <v>29</v>
      </c>
      <c r="Z13796" s="21">
        <v>79</v>
      </c>
      <c r="AA13796" s="21">
        <v>18</v>
      </c>
    </row>
    <row r="13797" spans="1:27" hidden="1" x14ac:dyDescent="0.35">
      <c r="A13797">
        <v>1401</v>
      </c>
      <c r="B13797" t="s">
        <v>194</v>
      </c>
      <c r="C13797">
        <v>0</v>
      </c>
      <c r="D13797" t="s">
        <v>3251</v>
      </c>
      <c r="E13797" t="s">
        <v>2508</v>
      </c>
      <c r="F13797" t="s">
        <v>109</v>
      </c>
      <c r="G13797" s="19">
        <v>1242</v>
      </c>
      <c r="H13797" s="19">
        <v>887.14324999999997</v>
      </c>
      <c r="I13797" s="19">
        <v>1196.9462000000001</v>
      </c>
      <c r="J13797" s="19">
        <v>1413.644</v>
      </c>
      <c r="K13797" s="19">
        <v>771.47260000000006</v>
      </c>
      <c r="L13797" s="19">
        <v>1147.7837</v>
      </c>
      <c r="M13797" s="19">
        <v>800.64191000000005</v>
      </c>
      <c r="N13797" s="19">
        <v>7459.6318000000001</v>
      </c>
      <c r="O13797" s="17">
        <f t="shared" si="1720"/>
        <v>14904</v>
      </c>
      <c r="P13797" s="18">
        <f t="shared" si="1721"/>
        <v>10645.718999999999</v>
      </c>
      <c r="Q13797" s="18">
        <f t="shared" si="1722"/>
        <v>14363.3544</v>
      </c>
      <c r="R13797" s="18">
        <f t="shared" si="1723"/>
        <v>16963.727999999999</v>
      </c>
      <c r="S13797" s="18">
        <f t="shared" si="1724"/>
        <v>9257.6712000000007</v>
      </c>
      <c r="T13797" s="18">
        <f t="shared" si="1725"/>
        <v>13773.404399999999</v>
      </c>
      <c r="U13797" s="18">
        <f t="shared" si="1726"/>
        <v>9607.7029199999997</v>
      </c>
      <c r="V13797" s="18">
        <f t="shared" si="1727"/>
        <v>89515.581600000005</v>
      </c>
      <c r="W13797" s="21">
        <v>86470.046875</v>
      </c>
      <c r="X13797" s="21">
        <v>87</v>
      </c>
      <c r="Y13797" s="21">
        <v>29</v>
      </c>
      <c r="Z13797" s="21">
        <v>79</v>
      </c>
      <c r="AA13797" s="21">
        <v>18</v>
      </c>
    </row>
    <row r="13798" spans="1:27" hidden="1" x14ac:dyDescent="0.35">
      <c r="A13798">
        <v>1401</v>
      </c>
      <c r="B13798" t="s">
        <v>194</v>
      </c>
      <c r="C13798">
        <v>0</v>
      </c>
      <c r="D13798" t="s">
        <v>3251</v>
      </c>
      <c r="E13798" t="s">
        <v>2508</v>
      </c>
      <c r="F13798" t="s">
        <v>13</v>
      </c>
      <c r="G13798" s="19">
        <v>686</v>
      </c>
      <c r="H13798" s="19">
        <v>461.26085999999998</v>
      </c>
      <c r="I13798" s="19">
        <v>1118.5215000000001</v>
      </c>
      <c r="J13798" s="19">
        <v>795.11499000000003</v>
      </c>
      <c r="K13798" s="19">
        <v>415.69785000000002</v>
      </c>
      <c r="L13798" s="19">
        <v>0</v>
      </c>
      <c r="M13798" s="19">
        <v>532.20800999999994</v>
      </c>
      <c r="N13798" s="19">
        <v>4008.8031999999998</v>
      </c>
      <c r="O13798" s="17">
        <f t="shared" si="1720"/>
        <v>8232</v>
      </c>
      <c r="P13798" s="18">
        <f t="shared" si="1721"/>
        <v>5535.1303200000002</v>
      </c>
      <c r="Q13798" s="18">
        <f t="shared" si="1722"/>
        <v>13422.258000000002</v>
      </c>
      <c r="R13798" s="18">
        <f t="shared" si="1723"/>
        <v>9541.3798800000004</v>
      </c>
      <c r="S13798" s="18">
        <f t="shared" si="1724"/>
        <v>4988.3742000000002</v>
      </c>
      <c r="T13798" s="18">
        <f t="shared" si="1725"/>
        <v>0</v>
      </c>
      <c r="U13798" s="18">
        <f t="shared" si="1726"/>
        <v>6386.4961199999998</v>
      </c>
      <c r="V13798" s="18">
        <f t="shared" si="1727"/>
        <v>48105.638399999996</v>
      </c>
      <c r="W13798" s="21">
        <v>86470.046875</v>
      </c>
      <c r="X13798" s="21">
        <v>87</v>
      </c>
      <c r="Y13798" s="21">
        <v>29</v>
      </c>
      <c r="Z13798" s="21">
        <v>79</v>
      </c>
      <c r="AA13798" s="21">
        <v>18</v>
      </c>
    </row>
    <row r="13799" spans="1:27" hidden="1" x14ac:dyDescent="0.35">
      <c r="A13799">
        <v>1401</v>
      </c>
      <c r="B13799" t="s">
        <v>194</v>
      </c>
      <c r="C13799">
        <v>0</v>
      </c>
      <c r="D13799" t="s">
        <v>3251</v>
      </c>
      <c r="E13799" t="s">
        <v>2508</v>
      </c>
      <c r="F13799" t="s">
        <v>14</v>
      </c>
      <c r="G13799" s="19">
        <v>904</v>
      </c>
      <c r="H13799" s="19">
        <v>574.08551</v>
      </c>
      <c r="I13799" s="19">
        <v>1184.5853</v>
      </c>
      <c r="J13799" s="19">
        <v>1049.1366</v>
      </c>
      <c r="K13799" s="19">
        <v>535.56866000000002</v>
      </c>
      <c r="L13799" s="19">
        <v>611.69879000000003</v>
      </c>
      <c r="M13799" s="19">
        <v>654.93488000000002</v>
      </c>
      <c r="N13799" s="19">
        <v>5514.0097999999998</v>
      </c>
      <c r="O13799" s="17">
        <f t="shared" si="1720"/>
        <v>10848</v>
      </c>
      <c r="P13799" s="18">
        <f t="shared" si="1721"/>
        <v>6889.0261200000004</v>
      </c>
      <c r="Q13799" s="18">
        <f t="shared" si="1722"/>
        <v>14215.0236</v>
      </c>
      <c r="R13799" s="18">
        <f t="shared" si="1723"/>
        <v>12589.639200000001</v>
      </c>
      <c r="S13799" s="18">
        <f t="shared" si="1724"/>
        <v>6426.8239200000007</v>
      </c>
      <c r="T13799" s="18">
        <f t="shared" si="1725"/>
        <v>7340.3854800000008</v>
      </c>
      <c r="U13799" s="18">
        <f t="shared" si="1726"/>
        <v>7859.2185600000003</v>
      </c>
      <c r="V13799" s="18">
        <f t="shared" si="1727"/>
        <v>66168.117599999998</v>
      </c>
      <c r="W13799" s="21">
        <v>86470.046875</v>
      </c>
      <c r="X13799" s="21">
        <v>87</v>
      </c>
      <c r="Y13799" s="21">
        <v>29</v>
      </c>
      <c r="Z13799" s="21">
        <v>79</v>
      </c>
      <c r="AA13799" s="21">
        <v>18</v>
      </c>
    </row>
    <row r="13800" spans="1:27" hidden="1" x14ac:dyDescent="0.35">
      <c r="A13800">
        <v>1401</v>
      </c>
      <c r="B13800" t="s">
        <v>194</v>
      </c>
      <c r="C13800">
        <v>0</v>
      </c>
      <c r="D13800" t="s">
        <v>3251</v>
      </c>
      <c r="E13800" t="s">
        <v>2508</v>
      </c>
      <c r="F13800" t="s">
        <v>15</v>
      </c>
      <c r="G13800" s="19">
        <v>904</v>
      </c>
      <c r="H13800" s="19">
        <v>727.06695999999999</v>
      </c>
      <c r="I13800" s="19">
        <v>1231.085</v>
      </c>
      <c r="J13800" s="19">
        <v>1303.1582000000001</v>
      </c>
      <c r="K13800" s="19">
        <v>590.99987999999996</v>
      </c>
      <c r="L13800" s="19">
        <v>1021.6461</v>
      </c>
      <c r="M13800" s="19">
        <v>658.68426999999997</v>
      </c>
      <c r="N13800" s="19">
        <v>6436.6400999999996</v>
      </c>
      <c r="O13800" s="17">
        <f t="shared" si="1720"/>
        <v>10848</v>
      </c>
      <c r="P13800" s="18">
        <f t="shared" si="1721"/>
        <v>8724.8035199999995</v>
      </c>
      <c r="Q13800" s="18">
        <f t="shared" si="1722"/>
        <v>14773.02</v>
      </c>
      <c r="R13800" s="18">
        <f t="shared" si="1723"/>
        <v>15637.898400000002</v>
      </c>
      <c r="S13800" s="18">
        <f t="shared" si="1724"/>
        <v>7091.99856</v>
      </c>
      <c r="T13800" s="18">
        <f t="shared" si="1725"/>
        <v>12259.753200000001</v>
      </c>
      <c r="U13800" s="18">
        <f t="shared" si="1726"/>
        <v>7904.2112399999996</v>
      </c>
      <c r="V13800" s="18">
        <f t="shared" si="1727"/>
        <v>77239.681199999992</v>
      </c>
      <c r="W13800" s="21">
        <v>86470.046875</v>
      </c>
      <c r="X13800" s="21">
        <v>87</v>
      </c>
      <c r="Y13800" s="21">
        <v>29</v>
      </c>
      <c r="Z13800" s="21">
        <v>79</v>
      </c>
      <c r="AA13800" s="21">
        <v>18</v>
      </c>
    </row>
    <row r="13801" spans="1:27" hidden="1" x14ac:dyDescent="0.35">
      <c r="A13801">
        <v>1401</v>
      </c>
      <c r="B13801" t="s">
        <v>194</v>
      </c>
      <c r="C13801">
        <v>0</v>
      </c>
      <c r="D13801" t="s">
        <v>3251</v>
      </c>
      <c r="E13801" t="s">
        <v>2508</v>
      </c>
      <c r="F13801" t="s">
        <v>110</v>
      </c>
      <c r="G13801" s="19">
        <v>1242</v>
      </c>
      <c r="H13801" s="19">
        <v>887.69353999999998</v>
      </c>
      <c r="I13801" s="19">
        <v>1308.7789</v>
      </c>
      <c r="J13801" s="19">
        <v>1557.1799000000001</v>
      </c>
      <c r="K13801" s="19">
        <v>771.67200000000003</v>
      </c>
      <c r="L13801" s="19">
        <v>1147.7837</v>
      </c>
      <c r="M13801" s="19">
        <v>799.16016000000002</v>
      </c>
      <c r="N13801" s="19">
        <v>7714.2681000000002</v>
      </c>
      <c r="O13801" s="17">
        <f t="shared" si="1720"/>
        <v>14904</v>
      </c>
      <c r="P13801" s="18">
        <f t="shared" si="1721"/>
        <v>10652.322479999999</v>
      </c>
      <c r="Q13801" s="18">
        <f t="shared" si="1722"/>
        <v>15705.346799999999</v>
      </c>
      <c r="R13801" s="18">
        <f t="shared" si="1723"/>
        <v>18686.158800000001</v>
      </c>
      <c r="S13801" s="18">
        <f t="shared" si="1724"/>
        <v>9260.0640000000003</v>
      </c>
      <c r="T13801" s="18">
        <f t="shared" si="1725"/>
        <v>13773.404399999999</v>
      </c>
      <c r="U13801" s="18">
        <f t="shared" si="1726"/>
        <v>9589.9219200000007</v>
      </c>
      <c r="V13801" s="18">
        <f t="shared" si="1727"/>
        <v>92571.217199999999</v>
      </c>
      <c r="W13801" s="21">
        <v>86470.046875</v>
      </c>
      <c r="X13801" s="21">
        <v>87</v>
      </c>
      <c r="Y13801" s="21">
        <v>29</v>
      </c>
      <c r="Z13801" s="21">
        <v>79</v>
      </c>
      <c r="AA13801" s="21">
        <v>18</v>
      </c>
    </row>
    <row r="13802" spans="1:27" hidden="1" x14ac:dyDescent="0.35">
      <c r="A13802">
        <v>1401</v>
      </c>
      <c r="B13802" t="s">
        <v>194</v>
      </c>
      <c r="C13802">
        <v>0</v>
      </c>
      <c r="D13802" t="s">
        <v>3251</v>
      </c>
      <c r="E13802" t="s">
        <v>2508</v>
      </c>
      <c r="F13802" t="s">
        <v>111</v>
      </c>
      <c r="G13802" s="19">
        <v>1242</v>
      </c>
      <c r="H13802" s="19">
        <v>1086.3241</v>
      </c>
      <c r="I13802" s="19">
        <v>1318.4042999999999</v>
      </c>
      <c r="J13802" s="19">
        <v>1811.2014999999999</v>
      </c>
      <c r="K13802" s="19">
        <v>843.64368000000002</v>
      </c>
      <c r="L13802" s="19">
        <v>1147.7837</v>
      </c>
      <c r="M13802" s="19">
        <v>778.01300000000003</v>
      </c>
      <c r="N13802" s="19">
        <v>8227.3701000000001</v>
      </c>
      <c r="O13802" s="17">
        <f t="shared" si="1720"/>
        <v>14904</v>
      </c>
      <c r="P13802" s="18">
        <f t="shared" si="1721"/>
        <v>13035.889200000001</v>
      </c>
      <c r="Q13802" s="18">
        <f t="shared" si="1722"/>
        <v>15820.851599999998</v>
      </c>
      <c r="R13802" s="18">
        <f t="shared" si="1723"/>
        <v>21734.417999999998</v>
      </c>
      <c r="S13802" s="18">
        <f t="shared" si="1724"/>
        <v>10123.72416</v>
      </c>
      <c r="T13802" s="18">
        <f t="shared" si="1725"/>
        <v>13773.404399999999</v>
      </c>
      <c r="U13802" s="18">
        <f t="shared" si="1726"/>
        <v>9336.1560000000009</v>
      </c>
      <c r="V13802" s="18">
        <f t="shared" si="1727"/>
        <v>98728.441200000001</v>
      </c>
      <c r="W13802" s="21">
        <v>86470.046875</v>
      </c>
      <c r="X13802" s="21">
        <v>87</v>
      </c>
      <c r="Y13802" s="21">
        <v>29</v>
      </c>
      <c r="Z13802" s="21">
        <v>79</v>
      </c>
      <c r="AA13802" s="21">
        <v>18</v>
      </c>
    </row>
    <row r="13803" spans="1:27" x14ac:dyDescent="0.35">
      <c r="A13803">
        <v>741</v>
      </c>
      <c r="B13803" t="s">
        <v>161</v>
      </c>
      <c r="C13803">
        <v>0</v>
      </c>
      <c r="D13803" t="s">
        <v>2067</v>
      </c>
      <c r="E13803" t="s">
        <v>2068</v>
      </c>
      <c r="F13803" t="s">
        <v>10</v>
      </c>
      <c r="G13803" s="19">
        <v>512</v>
      </c>
      <c r="H13803" s="19">
        <v>240.35706999999999</v>
      </c>
      <c r="I13803" s="19">
        <v>928.66570999999999</v>
      </c>
      <c r="J13803" s="19">
        <v>413.5575</v>
      </c>
      <c r="K13803" s="19">
        <v>272.60863999999998</v>
      </c>
      <c r="L13803" s="19">
        <v>0</v>
      </c>
      <c r="M13803" s="19">
        <v>416.25830000000002</v>
      </c>
      <c r="N13803" s="19">
        <v>2783.4472999999998</v>
      </c>
      <c r="O13803" s="17">
        <f t="shared" si="1720"/>
        <v>6144</v>
      </c>
      <c r="P13803" s="18">
        <f t="shared" si="1721"/>
        <v>2884.2848399999998</v>
      </c>
      <c r="Q13803" s="18">
        <f t="shared" si="1722"/>
        <v>11143.988519999999</v>
      </c>
      <c r="R13803" s="18">
        <f t="shared" si="1723"/>
        <v>4962.6900000000005</v>
      </c>
      <c r="S13803" s="18">
        <f t="shared" si="1724"/>
        <v>3271.30368</v>
      </c>
      <c r="T13803" s="18">
        <f t="shared" si="1725"/>
        <v>0</v>
      </c>
      <c r="U13803" s="18">
        <f t="shared" si="1726"/>
        <v>4995.0996000000005</v>
      </c>
      <c r="V13803" s="18">
        <f t="shared" si="1727"/>
        <v>33401.367599999998</v>
      </c>
      <c r="W13803" s="21">
        <v>61697.87109375</v>
      </c>
      <c r="X13803" s="21">
        <v>92</v>
      </c>
      <c r="Y13803" s="21">
        <v>71</v>
      </c>
      <c r="Z13803" s="21">
        <v>26</v>
      </c>
      <c r="AA13803" s="21">
        <v>80</v>
      </c>
    </row>
    <row r="13804" spans="1:27" hidden="1" x14ac:dyDescent="0.35">
      <c r="A13804">
        <v>1402</v>
      </c>
      <c r="B13804" t="s">
        <v>194</v>
      </c>
      <c r="C13804">
        <v>0</v>
      </c>
      <c r="D13804" t="s">
        <v>3252</v>
      </c>
      <c r="E13804" t="s">
        <v>3239</v>
      </c>
      <c r="F13804" t="s">
        <v>11</v>
      </c>
      <c r="G13804" s="19">
        <v>734</v>
      </c>
      <c r="H13804" s="19">
        <v>372.06673999999998</v>
      </c>
      <c r="I13804" s="19">
        <v>972.03252999999995</v>
      </c>
      <c r="J13804" s="19">
        <v>644.79345999999998</v>
      </c>
      <c r="K13804" s="19">
        <v>400.77161000000001</v>
      </c>
      <c r="L13804" s="19">
        <v>552.67285000000004</v>
      </c>
      <c r="M13804" s="19">
        <v>382.10840000000002</v>
      </c>
      <c r="N13804" s="19">
        <v>4058.4456</v>
      </c>
      <c r="O13804" s="17">
        <f t="shared" si="1720"/>
        <v>8808</v>
      </c>
      <c r="P13804" s="18">
        <f t="shared" si="1721"/>
        <v>4464.8008799999998</v>
      </c>
      <c r="Q13804" s="18">
        <f t="shared" si="1722"/>
        <v>11664.390359999999</v>
      </c>
      <c r="R13804" s="18">
        <f t="shared" si="1723"/>
        <v>7737.5215200000002</v>
      </c>
      <c r="S13804" s="18">
        <f t="shared" si="1724"/>
        <v>4809.2593200000001</v>
      </c>
      <c r="T13804" s="18">
        <f t="shared" si="1725"/>
        <v>6632.0742000000009</v>
      </c>
      <c r="U13804" s="18">
        <f t="shared" si="1726"/>
        <v>4585.3008</v>
      </c>
      <c r="V13804" s="18">
        <f t="shared" si="1727"/>
        <v>48701.347200000004</v>
      </c>
      <c r="W13804" s="21">
        <v>71804.921875</v>
      </c>
      <c r="X13804" s="21">
        <v>87</v>
      </c>
      <c r="Y13804" s="21">
        <v>68</v>
      </c>
      <c r="Z13804" s="21">
        <v>48</v>
      </c>
      <c r="AA13804" s="21">
        <v>60</v>
      </c>
    </row>
    <row r="13805" spans="1:27" hidden="1" x14ac:dyDescent="0.35">
      <c r="A13805">
        <v>1402</v>
      </c>
      <c r="B13805" t="s">
        <v>194</v>
      </c>
      <c r="C13805">
        <v>0</v>
      </c>
      <c r="D13805" t="s">
        <v>3252</v>
      </c>
      <c r="E13805" t="s">
        <v>3239</v>
      </c>
      <c r="F13805" t="s">
        <v>12</v>
      </c>
      <c r="G13805" s="19">
        <v>734</v>
      </c>
      <c r="H13805" s="19">
        <v>545.13995</v>
      </c>
      <c r="I13805" s="19">
        <v>1079.8037999999999</v>
      </c>
      <c r="J13805" s="19">
        <v>896.02948000000004</v>
      </c>
      <c r="K13805" s="19">
        <v>463.48282</v>
      </c>
      <c r="L13805" s="19">
        <v>923.06218999999999</v>
      </c>
      <c r="M13805" s="19">
        <v>382.76855</v>
      </c>
      <c r="N13805" s="19">
        <v>5024.2866000000004</v>
      </c>
      <c r="O13805" s="17">
        <f t="shared" si="1720"/>
        <v>8808</v>
      </c>
      <c r="P13805" s="18">
        <f t="shared" si="1721"/>
        <v>6541.6794</v>
      </c>
      <c r="Q13805" s="18">
        <f t="shared" si="1722"/>
        <v>12957.6456</v>
      </c>
      <c r="R13805" s="18">
        <f t="shared" si="1723"/>
        <v>10752.35376</v>
      </c>
      <c r="S13805" s="18">
        <f t="shared" si="1724"/>
        <v>5561.7938400000003</v>
      </c>
      <c r="T13805" s="18">
        <f t="shared" si="1725"/>
        <v>11076.746279999999</v>
      </c>
      <c r="U13805" s="18">
        <f t="shared" si="1726"/>
        <v>4593.2226000000001</v>
      </c>
      <c r="V13805" s="18">
        <f t="shared" si="1727"/>
        <v>60291.439200000008</v>
      </c>
      <c r="W13805" s="21">
        <v>71804.921875</v>
      </c>
      <c r="X13805" s="21">
        <v>87</v>
      </c>
      <c r="Y13805" s="21">
        <v>68</v>
      </c>
      <c r="Z13805" s="21">
        <v>48</v>
      </c>
      <c r="AA13805" s="21">
        <v>60</v>
      </c>
    </row>
    <row r="13806" spans="1:27" hidden="1" x14ac:dyDescent="0.35">
      <c r="A13806">
        <v>1402</v>
      </c>
      <c r="B13806" t="s">
        <v>194</v>
      </c>
      <c r="C13806">
        <v>0</v>
      </c>
      <c r="D13806" t="s">
        <v>3252</v>
      </c>
      <c r="E13806" t="s">
        <v>3239</v>
      </c>
      <c r="F13806" t="s">
        <v>108</v>
      </c>
      <c r="G13806" s="19">
        <v>941</v>
      </c>
      <c r="H13806" s="19">
        <v>727.24072000000001</v>
      </c>
      <c r="I13806" s="19">
        <v>1124.3644999999999</v>
      </c>
      <c r="J13806" s="19">
        <v>1147.2655999999999</v>
      </c>
      <c r="K13806" s="19">
        <v>604.46942000000001</v>
      </c>
      <c r="L13806" s="19">
        <v>1037.0282</v>
      </c>
      <c r="M13806" s="19">
        <v>543.52020000000005</v>
      </c>
      <c r="N13806" s="19">
        <v>6124.8887000000004</v>
      </c>
      <c r="O13806" s="17">
        <f t="shared" si="1720"/>
        <v>11292</v>
      </c>
      <c r="P13806" s="18">
        <f t="shared" si="1721"/>
        <v>8726.888640000001</v>
      </c>
      <c r="Q13806" s="18">
        <f t="shared" si="1722"/>
        <v>13492.374</v>
      </c>
      <c r="R13806" s="18">
        <f t="shared" si="1723"/>
        <v>13767.1872</v>
      </c>
      <c r="S13806" s="18">
        <f t="shared" si="1724"/>
        <v>7253.6330400000006</v>
      </c>
      <c r="T13806" s="18">
        <f t="shared" si="1725"/>
        <v>12444.338400000001</v>
      </c>
      <c r="U13806" s="18">
        <f t="shared" si="1726"/>
        <v>6522.242400000001</v>
      </c>
      <c r="V13806" s="18">
        <f t="shared" si="1727"/>
        <v>73498.664400000009</v>
      </c>
      <c r="W13806" s="21">
        <v>71804.921875</v>
      </c>
      <c r="X13806" s="21">
        <v>87</v>
      </c>
      <c r="Y13806" s="21">
        <v>68</v>
      </c>
      <c r="Z13806" s="21">
        <v>48</v>
      </c>
      <c r="AA13806" s="21">
        <v>60</v>
      </c>
    </row>
    <row r="13807" spans="1:27" hidden="1" x14ac:dyDescent="0.35">
      <c r="A13807">
        <v>1402</v>
      </c>
      <c r="B13807" t="s">
        <v>194</v>
      </c>
      <c r="C13807">
        <v>0</v>
      </c>
      <c r="D13807" t="s">
        <v>3252</v>
      </c>
      <c r="E13807" t="s">
        <v>3239</v>
      </c>
      <c r="F13807" t="s">
        <v>109</v>
      </c>
      <c r="G13807" s="19">
        <v>941</v>
      </c>
      <c r="H13807" s="19">
        <v>890.19188999999994</v>
      </c>
      <c r="I13807" s="19">
        <v>1147.5453</v>
      </c>
      <c r="J13807" s="19">
        <v>1398.5015000000001</v>
      </c>
      <c r="K13807" s="19">
        <v>663.51306</v>
      </c>
      <c r="L13807" s="19">
        <v>1037.0282</v>
      </c>
      <c r="M13807" s="19">
        <v>515.75067000000001</v>
      </c>
      <c r="N13807" s="19">
        <v>6593.5308000000005</v>
      </c>
      <c r="O13807" s="17">
        <f t="shared" si="1720"/>
        <v>11292</v>
      </c>
      <c r="P13807" s="18">
        <f t="shared" si="1721"/>
        <v>10682.302679999999</v>
      </c>
      <c r="Q13807" s="18">
        <f t="shared" si="1722"/>
        <v>13770.543600000001</v>
      </c>
      <c r="R13807" s="18">
        <f t="shared" si="1723"/>
        <v>16782.018</v>
      </c>
      <c r="S13807" s="18">
        <f t="shared" si="1724"/>
        <v>7962.15672</v>
      </c>
      <c r="T13807" s="18">
        <f t="shared" si="1725"/>
        <v>12444.338400000001</v>
      </c>
      <c r="U13807" s="18">
        <f t="shared" si="1726"/>
        <v>6189.0080400000006</v>
      </c>
      <c r="V13807" s="18">
        <f t="shared" si="1727"/>
        <v>79122.369600000005</v>
      </c>
      <c r="W13807" s="21">
        <v>71804.921875</v>
      </c>
      <c r="X13807" s="21">
        <v>87</v>
      </c>
      <c r="Y13807" s="21">
        <v>68</v>
      </c>
      <c r="Z13807" s="21">
        <v>48</v>
      </c>
      <c r="AA13807" s="21">
        <v>60</v>
      </c>
    </row>
    <row r="13808" spans="1:27" hidden="1" x14ac:dyDescent="0.35">
      <c r="A13808">
        <v>1402</v>
      </c>
      <c r="B13808" t="s">
        <v>194</v>
      </c>
      <c r="C13808">
        <v>0</v>
      </c>
      <c r="D13808" t="s">
        <v>3252</v>
      </c>
      <c r="E13808" t="s">
        <v>3239</v>
      </c>
      <c r="F13808" t="s">
        <v>13</v>
      </c>
      <c r="G13808" s="19">
        <v>557</v>
      </c>
      <c r="H13808" s="19">
        <v>462.84591999999998</v>
      </c>
      <c r="I13808" s="19">
        <v>1078.0034000000001</v>
      </c>
      <c r="J13808" s="19">
        <v>787.11499000000003</v>
      </c>
      <c r="K13808" s="19">
        <v>369.53039999999999</v>
      </c>
      <c r="L13808" s="19">
        <v>0</v>
      </c>
      <c r="M13808" s="19">
        <v>475.91699</v>
      </c>
      <c r="N13808" s="19">
        <v>3730.4115999999999</v>
      </c>
      <c r="O13808" s="17">
        <f t="shared" si="1720"/>
        <v>6684</v>
      </c>
      <c r="P13808" s="18">
        <f t="shared" si="1721"/>
        <v>5554.1510399999997</v>
      </c>
      <c r="Q13808" s="18">
        <f t="shared" si="1722"/>
        <v>12936.040800000001</v>
      </c>
      <c r="R13808" s="18">
        <f t="shared" si="1723"/>
        <v>9445.3798800000004</v>
      </c>
      <c r="S13808" s="18">
        <f t="shared" si="1724"/>
        <v>4434.3647999999994</v>
      </c>
      <c r="T13808" s="18">
        <f t="shared" si="1725"/>
        <v>0</v>
      </c>
      <c r="U13808" s="18">
        <f t="shared" si="1726"/>
        <v>5711.0038800000002</v>
      </c>
      <c r="V13808" s="18">
        <f t="shared" si="1727"/>
        <v>44764.939200000001</v>
      </c>
      <c r="W13808" s="21">
        <v>71804.921875</v>
      </c>
      <c r="X13808" s="21">
        <v>87</v>
      </c>
      <c r="Y13808" s="21">
        <v>68</v>
      </c>
      <c r="Z13808" s="21">
        <v>48</v>
      </c>
      <c r="AA13808" s="21">
        <v>60</v>
      </c>
    </row>
    <row r="13809" spans="1:27" hidden="1" x14ac:dyDescent="0.35">
      <c r="A13809">
        <v>1402</v>
      </c>
      <c r="B13809" t="s">
        <v>194</v>
      </c>
      <c r="C13809">
        <v>0</v>
      </c>
      <c r="D13809" t="s">
        <v>3252</v>
      </c>
      <c r="E13809" t="s">
        <v>3239</v>
      </c>
      <c r="F13809" t="s">
        <v>14</v>
      </c>
      <c r="G13809" s="19">
        <v>734</v>
      </c>
      <c r="H13809" s="19">
        <v>576.05829000000006</v>
      </c>
      <c r="I13809" s="19">
        <v>1188.5298</v>
      </c>
      <c r="J13809" s="19">
        <v>1038.3510000000001</v>
      </c>
      <c r="K13809" s="19">
        <v>474.68579</v>
      </c>
      <c r="L13809" s="19">
        <v>552.67285000000004</v>
      </c>
      <c r="M13809" s="19">
        <v>568.30565999999999</v>
      </c>
      <c r="N13809" s="19">
        <v>5132.6035000000002</v>
      </c>
      <c r="O13809" s="17">
        <f t="shared" si="1720"/>
        <v>8808</v>
      </c>
      <c r="P13809" s="18">
        <f t="shared" si="1721"/>
        <v>6912.6994800000011</v>
      </c>
      <c r="Q13809" s="18">
        <f t="shared" si="1722"/>
        <v>14262.357599999999</v>
      </c>
      <c r="R13809" s="18">
        <f t="shared" si="1723"/>
        <v>12460.212000000001</v>
      </c>
      <c r="S13809" s="18">
        <f t="shared" si="1724"/>
        <v>5696.22948</v>
      </c>
      <c r="T13809" s="18">
        <f t="shared" si="1725"/>
        <v>6632.0742000000009</v>
      </c>
      <c r="U13809" s="18">
        <f t="shared" si="1726"/>
        <v>6819.6679199999999</v>
      </c>
      <c r="V13809" s="18">
        <f t="shared" si="1727"/>
        <v>61591.241999999998</v>
      </c>
      <c r="W13809" s="21">
        <v>71804.921875</v>
      </c>
      <c r="X13809" s="21">
        <v>87</v>
      </c>
      <c r="Y13809" s="21">
        <v>68</v>
      </c>
      <c r="Z13809" s="21">
        <v>48</v>
      </c>
      <c r="AA13809" s="21">
        <v>60</v>
      </c>
    </row>
    <row r="13810" spans="1:27" hidden="1" x14ac:dyDescent="0.35">
      <c r="A13810">
        <v>1402</v>
      </c>
      <c r="B13810" t="s">
        <v>194</v>
      </c>
      <c r="C13810">
        <v>0</v>
      </c>
      <c r="D13810" t="s">
        <v>3252</v>
      </c>
      <c r="E13810" t="s">
        <v>3239</v>
      </c>
      <c r="F13810" t="s">
        <v>15</v>
      </c>
      <c r="G13810" s="19">
        <v>734</v>
      </c>
      <c r="H13810" s="19">
        <v>729.56542999999999</v>
      </c>
      <c r="I13810" s="19">
        <v>1230.5513000000001</v>
      </c>
      <c r="J13810" s="19">
        <v>1289.5869</v>
      </c>
      <c r="K13810" s="19">
        <v>530.3075</v>
      </c>
      <c r="L13810" s="19">
        <v>923.06218999999999</v>
      </c>
      <c r="M13810" s="19">
        <v>549.88837000000001</v>
      </c>
      <c r="N13810" s="19">
        <v>5986.9619000000002</v>
      </c>
      <c r="O13810" s="17">
        <f t="shared" si="1720"/>
        <v>8808</v>
      </c>
      <c r="P13810" s="18">
        <f t="shared" si="1721"/>
        <v>8754.7851599999995</v>
      </c>
      <c r="Q13810" s="18">
        <f t="shared" si="1722"/>
        <v>14766.615600000001</v>
      </c>
      <c r="R13810" s="18">
        <f t="shared" si="1723"/>
        <v>15475.042799999999</v>
      </c>
      <c r="S13810" s="18">
        <f t="shared" si="1724"/>
        <v>6363.6900000000005</v>
      </c>
      <c r="T13810" s="18">
        <f t="shared" si="1725"/>
        <v>11076.746279999999</v>
      </c>
      <c r="U13810" s="18">
        <f t="shared" si="1726"/>
        <v>6598.6604399999997</v>
      </c>
      <c r="V13810" s="18">
        <f t="shared" si="1727"/>
        <v>71843.542799999996</v>
      </c>
      <c r="W13810" s="21">
        <v>71804.921875</v>
      </c>
      <c r="X13810" s="21">
        <v>87</v>
      </c>
      <c r="Y13810" s="21">
        <v>68</v>
      </c>
      <c r="Z13810" s="21">
        <v>48</v>
      </c>
      <c r="AA13810" s="21">
        <v>60</v>
      </c>
    </row>
    <row r="13811" spans="1:27" hidden="1" x14ac:dyDescent="0.35">
      <c r="A13811">
        <v>1402</v>
      </c>
      <c r="B13811" t="s">
        <v>194</v>
      </c>
      <c r="C13811">
        <v>0</v>
      </c>
      <c r="D13811" t="s">
        <v>3252</v>
      </c>
      <c r="E13811" t="s">
        <v>3239</v>
      </c>
      <c r="F13811" t="s">
        <v>110</v>
      </c>
      <c r="G13811" s="19">
        <v>941</v>
      </c>
      <c r="H13811" s="19">
        <v>890.74396000000002</v>
      </c>
      <c r="I13811" s="19">
        <v>1251.9408000000001</v>
      </c>
      <c r="J13811" s="19">
        <v>1540.8230000000001</v>
      </c>
      <c r="K13811" s="19">
        <v>663.71307000000002</v>
      </c>
      <c r="L13811" s="19">
        <v>1037.0282</v>
      </c>
      <c r="M13811" s="19">
        <v>627.65886999999998</v>
      </c>
      <c r="N13811" s="19">
        <v>6952.9076999999997</v>
      </c>
      <c r="O13811" s="17">
        <f t="shared" si="1720"/>
        <v>11292</v>
      </c>
      <c r="P13811" s="18">
        <f t="shared" si="1721"/>
        <v>10688.927520000001</v>
      </c>
      <c r="Q13811" s="18">
        <f t="shared" si="1722"/>
        <v>15023.2896</v>
      </c>
      <c r="R13811" s="18">
        <f t="shared" si="1723"/>
        <v>18489.876</v>
      </c>
      <c r="S13811" s="18">
        <f t="shared" si="1724"/>
        <v>7964.5568400000002</v>
      </c>
      <c r="T13811" s="18">
        <f t="shared" si="1725"/>
        <v>12444.338400000001</v>
      </c>
      <c r="U13811" s="18">
        <f t="shared" si="1726"/>
        <v>7531.9064399999997</v>
      </c>
      <c r="V13811" s="18">
        <f t="shared" si="1727"/>
        <v>83434.892399999997</v>
      </c>
      <c r="W13811" s="21">
        <v>71804.921875</v>
      </c>
      <c r="X13811" s="21">
        <v>87</v>
      </c>
      <c r="Y13811" s="21">
        <v>68</v>
      </c>
      <c r="Z13811" s="21">
        <v>48</v>
      </c>
      <c r="AA13811" s="21">
        <v>60</v>
      </c>
    </row>
    <row r="13812" spans="1:27" hidden="1" x14ac:dyDescent="0.35">
      <c r="A13812">
        <v>1402</v>
      </c>
      <c r="B13812" t="s">
        <v>194</v>
      </c>
      <c r="C13812">
        <v>0</v>
      </c>
      <c r="D13812" t="s">
        <v>3252</v>
      </c>
      <c r="E13812" t="s">
        <v>3239</v>
      </c>
      <c r="F13812" t="s">
        <v>111</v>
      </c>
      <c r="G13812" s="19">
        <v>941</v>
      </c>
      <c r="H13812" s="19">
        <v>1090.0571</v>
      </c>
      <c r="I13812" s="19">
        <v>1256.9649999999999</v>
      </c>
      <c r="J13812" s="19">
        <v>1792.059</v>
      </c>
      <c r="K13812" s="19">
        <v>735.93206999999995</v>
      </c>
      <c r="L13812" s="19">
        <v>1037.0282</v>
      </c>
      <c r="M13812" s="19">
        <v>576.65692000000001</v>
      </c>
      <c r="N13812" s="19">
        <v>7429.6981999999998</v>
      </c>
      <c r="O13812" s="17">
        <f t="shared" si="1720"/>
        <v>11292</v>
      </c>
      <c r="P13812" s="18">
        <f t="shared" si="1721"/>
        <v>13080.6852</v>
      </c>
      <c r="Q13812" s="18">
        <f t="shared" si="1722"/>
        <v>15083.579999999998</v>
      </c>
      <c r="R13812" s="18">
        <f t="shared" si="1723"/>
        <v>21504.707999999999</v>
      </c>
      <c r="S13812" s="18">
        <f t="shared" si="1724"/>
        <v>8831.1848399999999</v>
      </c>
      <c r="T13812" s="18">
        <f t="shared" si="1725"/>
        <v>12444.338400000001</v>
      </c>
      <c r="U13812" s="18">
        <f t="shared" si="1726"/>
        <v>6919.8830400000006</v>
      </c>
      <c r="V13812" s="18">
        <f t="shared" si="1727"/>
        <v>89156.378400000001</v>
      </c>
      <c r="W13812" s="21">
        <v>71804.921875</v>
      </c>
      <c r="X13812" s="21">
        <v>87</v>
      </c>
      <c r="Y13812" s="21">
        <v>68</v>
      </c>
      <c r="Z13812" s="21">
        <v>48</v>
      </c>
      <c r="AA13812" s="21">
        <v>60</v>
      </c>
    </row>
    <row r="13813" spans="1:27" x14ac:dyDescent="0.35">
      <c r="A13813">
        <v>473</v>
      </c>
      <c r="B13813" t="s">
        <v>215</v>
      </c>
      <c r="C13813">
        <v>0</v>
      </c>
      <c r="D13813" t="s">
        <v>1512</v>
      </c>
      <c r="E13813" t="s">
        <v>1513</v>
      </c>
      <c r="F13813" t="s">
        <v>10</v>
      </c>
      <c r="G13813" s="19">
        <v>507</v>
      </c>
      <c r="H13813" s="19">
        <v>248.13840999999999</v>
      </c>
      <c r="I13813" s="19">
        <v>932.76984000000004</v>
      </c>
      <c r="J13813" s="19">
        <v>431.89917000000003</v>
      </c>
      <c r="K13813" s="19">
        <v>273.61642000000001</v>
      </c>
      <c r="L13813" s="19">
        <v>0</v>
      </c>
      <c r="M13813" s="19">
        <v>453.67642000000001</v>
      </c>
      <c r="N13813" s="19">
        <v>2847.1003000000001</v>
      </c>
      <c r="O13813" s="17">
        <f t="shared" si="1720"/>
        <v>6084</v>
      </c>
      <c r="P13813" s="18">
        <f t="shared" si="1721"/>
        <v>2977.6609199999998</v>
      </c>
      <c r="Q13813" s="18">
        <f t="shared" si="1722"/>
        <v>11193.238080000001</v>
      </c>
      <c r="R13813" s="18">
        <f t="shared" si="1723"/>
        <v>5182.7900399999999</v>
      </c>
      <c r="S13813" s="18">
        <f t="shared" si="1724"/>
        <v>3283.3970399999998</v>
      </c>
      <c r="T13813" s="18">
        <f t="shared" si="1725"/>
        <v>0</v>
      </c>
      <c r="U13813" s="18">
        <f t="shared" si="1726"/>
        <v>5444.1170400000001</v>
      </c>
      <c r="V13813" s="18">
        <f t="shared" si="1727"/>
        <v>34165.203600000001</v>
      </c>
      <c r="W13813" s="21">
        <v>44287.0078125</v>
      </c>
      <c r="X13813" s="21">
        <v>159</v>
      </c>
      <c r="Y13813" s="21">
        <v>143</v>
      </c>
      <c r="Z13813" s="21">
        <v>20</v>
      </c>
      <c r="AA13813" s="21">
        <v>146</v>
      </c>
    </row>
    <row r="13814" spans="1:27" hidden="1" x14ac:dyDescent="0.35">
      <c r="A13814">
        <v>1403</v>
      </c>
      <c r="B13814" t="s">
        <v>194</v>
      </c>
      <c r="C13814">
        <v>0</v>
      </c>
      <c r="D13814" t="s">
        <v>3253</v>
      </c>
      <c r="E13814" t="s">
        <v>3254</v>
      </c>
      <c r="F13814" t="s">
        <v>11</v>
      </c>
      <c r="G13814" s="19">
        <v>734</v>
      </c>
      <c r="H13814" s="19">
        <v>398.82497999999998</v>
      </c>
      <c r="I13814" s="19">
        <v>999.80609000000004</v>
      </c>
      <c r="J13814" s="19">
        <v>551.49145999999996</v>
      </c>
      <c r="K13814" s="19">
        <v>410.46715999999998</v>
      </c>
      <c r="L13814" s="19">
        <v>550.35834</v>
      </c>
      <c r="M13814" s="19">
        <v>371.81283999999999</v>
      </c>
      <c r="N13814" s="19">
        <v>4016.7606999999998</v>
      </c>
      <c r="O13814" s="17">
        <f t="shared" si="1720"/>
        <v>8808</v>
      </c>
      <c r="P13814" s="18">
        <f t="shared" si="1721"/>
        <v>4785.8997600000002</v>
      </c>
      <c r="Q13814" s="18">
        <f t="shared" si="1722"/>
        <v>11997.67308</v>
      </c>
      <c r="R13814" s="18">
        <f t="shared" si="1723"/>
        <v>6617.8975199999995</v>
      </c>
      <c r="S13814" s="18">
        <f t="shared" si="1724"/>
        <v>4925.60592</v>
      </c>
      <c r="T13814" s="18">
        <f t="shared" si="1725"/>
        <v>6604.30008</v>
      </c>
      <c r="U13814" s="18">
        <f t="shared" si="1726"/>
        <v>4461.7540799999997</v>
      </c>
      <c r="V13814" s="18">
        <f t="shared" si="1727"/>
        <v>48201.128400000001</v>
      </c>
      <c r="W13814" s="21">
        <v>77623.9453125</v>
      </c>
      <c r="X13814" s="21">
        <v>87</v>
      </c>
      <c r="Y13814" s="21">
        <v>84</v>
      </c>
      <c r="Z13814" s="21">
        <v>77</v>
      </c>
      <c r="AA13814" s="21">
        <v>39</v>
      </c>
    </row>
    <row r="13815" spans="1:27" hidden="1" x14ac:dyDescent="0.35">
      <c r="A13815">
        <v>1403</v>
      </c>
      <c r="B13815" t="s">
        <v>194</v>
      </c>
      <c r="C13815">
        <v>0</v>
      </c>
      <c r="D13815" t="s">
        <v>3253</v>
      </c>
      <c r="E13815" t="s">
        <v>3254</v>
      </c>
      <c r="F13815" t="s">
        <v>12</v>
      </c>
      <c r="G13815" s="19">
        <v>734</v>
      </c>
      <c r="H13815" s="19">
        <v>584.34528</v>
      </c>
      <c r="I13815" s="19">
        <v>1110.7112999999999</v>
      </c>
      <c r="J13815" s="19">
        <v>764.42547999999999</v>
      </c>
      <c r="K13815" s="19">
        <v>477.68848000000003</v>
      </c>
      <c r="L13815" s="19">
        <v>919.19659000000001</v>
      </c>
      <c r="M13815" s="19">
        <v>363.35059000000001</v>
      </c>
      <c r="N13815" s="19">
        <v>4953.7178000000004</v>
      </c>
      <c r="O13815" s="17">
        <f t="shared" si="1720"/>
        <v>8808</v>
      </c>
      <c r="P13815" s="18">
        <f t="shared" si="1721"/>
        <v>7012.14336</v>
      </c>
      <c r="Q13815" s="18">
        <f t="shared" si="1722"/>
        <v>13328.535599999999</v>
      </c>
      <c r="R13815" s="18">
        <f t="shared" si="1723"/>
        <v>9173.1057600000004</v>
      </c>
      <c r="S13815" s="18">
        <f t="shared" si="1724"/>
        <v>5732.2617600000003</v>
      </c>
      <c r="T13815" s="18">
        <f t="shared" si="1725"/>
        <v>11030.35908</v>
      </c>
      <c r="U13815" s="18">
        <f t="shared" si="1726"/>
        <v>4360.2070800000001</v>
      </c>
      <c r="V13815" s="18">
        <f t="shared" si="1727"/>
        <v>59444.613600000004</v>
      </c>
      <c r="W13815" s="21">
        <v>77623.9453125</v>
      </c>
      <c r="X13815" s="21">
        <v>87</v>
      </c>
      <c r="Y13815" s="21">
        <v>84</v>
      </c>
      <c r="Z13815" s="21">
        <v>77</v>
      </c>
      <c r="AA13815" s="21">
        <v>39</v>
      </c>
    </row>
    <row r="13816" spans="1:27" hidden="1" x14ac:dyDescent="0.35">
      <c r="A13816">
        <v>1403</v>
      </c>
      <c r="B13816" t="s">
        <v>194</v>
      </c>
      <c r="C13816">
        <v>0</v>
      </c>
      <c r="D13816" t="s">
        <v>3253</v>
      </c>
      <c r="E13816" t="s">
        <v>3254</v>
      </c>
      <c r="F13816" t="s">
        <v>108</v>
      </c>
      <c r="G13816" s="19">
        <v>913</v>
      </c>
      <c r="H13816" s="19">
        <v>779.54229999999995</v>
      </c>
      <c r="I13816" s="19">
        <v>1156.1346000000001</v>
      </c>
      <c r="J13816" s="19">
        <v>977.35943999999995</v>
      </c>
      <c r="K13816" s="19">
        <v>613.27477999999996</v>
      </c>
      <c r="L13816" s="19">
        <v>1032.6853000000001</v>
      </c>
      <c r="M13816" s="19">
        <v>491.84829999999999</v>
      </c>
      <c r="N13816" s="19">
        <v>5963.8446999999996</v>
      </c>
      <c r="O13816" s="17">
        <f t="shared" si="1720"/>
        <v>10956</v>
      </c>
      <c r="P13816" s="18">
        <f t="shared" si="1721"/>
        <v>9354.507599999999</v>
      </c>
      <c r="Q13816" s="18">
        <f t="shared" si="1722"/>
        <v>13873.6152</v>
      </c>
      <c r="R13816" s="18">
        <f t="shared" si="1723"/>
        <v>11728.313279999998</v>
      </c>
      <c r="S13816" s="18">
        <f t="shared" si="1724"/>
        <v>7359.2973599999996</v>
      </c>
      <c r="T13816" s="18">
        <f t="shared" si="1725"/>
        <v>12392.223600000001</v>
      </c>
      <c r="U13816" s="18">
        <f t="shared" si="1726"/>
        <v>5902.1795999999995</v>
      </c>
      <c r="V13816" s="18">
        <f t="shared" si="1727"/>
        <v>71566.136399999988</v>
      </c>
      <c r="W13816" s="21">
        <v>77623.9453125</v>
      </c>
      <c r="X13816" s="21">
        <v>87</v>
      </c>
      <c r="Y13816" s="21">
        <v>84</v>
      </c>
      <c r="Z13816" s="21">
        <v>77</v>
      </c>
      <c r="AA13816" s="21">
        <v>39</v>
      </c>
    </row>
    <row r="13817" spans="1:27" hidden="1" x14ac:dyDescent="0.35">
      <c r="A13817">
        <v>1403</v>
      </c>
      <c r="B13817" t="s">
        <v>194</v>
      </c>
      <c r="C13817">
        <v>0</v>
      </c>
      <c r="D13817" t="s">
        <v>3253</v>
      </c>
      <c r="E13817" t="s">
        <v>3254</v>
      </c>
      <c r="F13817" t="s">
        <v>109</v>
      </c>
      <c r="G13817" s="19">
        <v>913</v>
      </c>
      <c r="H13817" s="19">
        <v>954.21245999999996</v>
      </c>
      <c r="I13817" s="19">
        <v>1179.7728999999999</v>
      </c>
      <c r="J13817" s="19">
        <v>1190.2935</v>
      </c>
      <c r="K13817" s="19">
        <v>676.56470000000002</v>
      </c>
      <c r="L13817" s="19">
        <v>1032.6853000000001</v>
      </c>
      <c r="M13817" s="19">
        <v>448.11459000000002</v>
      </c>
      <c r="N13817" s="19">
        <v>6394.6436000000003</v>
      </c>
      <c r="O13817" s="17">
        <f t="shared" si="1720"/>
        <v>10956</v>
      </c>
      <c r="P13817" s="18">
        <f t="shared" si="1721"/>
        <v>11450.54952</v>
      </c>
      <c r="Q13817" s="18">
        <f t="shared" si="1722"/>
        <v>14157.274799999999</v>
      </c>
      <c r="R13817" s="18">
        <f t="shared" si="1723"/>
        <v>14283.522000000001</v>
      </c>
      <c r="S13817" s="18">
        <f t="shared" si="1724"/>
        <v>8118.7764000000006</v>
      </c>
      <c r="T13817" s="18">
        <f t="shared" si="1725"/>
        <v>12392.223600000001</v>
      </c>
      <c r="U13817" s="18">
        <f t="shared" si="1726"/>
        <v>5377.3750799999998</v>
      </c>
      <c r="V13817" s="18">
        <f t="shared" si="1727"/>
        <v>76735.723200000008</v>
      </c>
      <c r="W13817" s="21">
        <v>77623.9453125</v>
      </c>
      <c r="X13817" s="21">
        <v>87</v>
      </c>
      <c r="Y13817" s="21">
        <v>84</v>
      </c>
      <c r="Z13817" s="21">
        <v>77</v>
      </c>
      <c r="AA13817" s="21">
        <v>39</v>
      </c>
    </row>
    <row r="13818" spans="1:27" hidden="1" x14ac:dyDescent="0.35">
      <c r="A13818">
        <v>1403</v>
      </c>
      <c r="B13818" t="s">
        <v>194</v>
      </c>
      <c r="C13818">
        <v>0</v>
      </c>
      <c r="D13818" t="s">
        <v>3253</v>
      </c>
      <c r="E13818" t="s">
        <v>3254</v>
      </c>
      <c r="F13818" t="s">
        <v>13</v>
      </c>
      <c r="G13818" s="19">
        <v>557</v>
      </c>
      <c r="H13818" s="19">
        <v>496.13278000000003</v>
      </c>
      <c r="I13818" s="19">
        <v>1090.8674000000001</v>
      </c>
      <c r="J13818" s="19">
        <v>677.11499000000003</v>
      </c>
      <c r="K13818" s="19">
        <v>381.59154999999998</v>
      </c>
      <c r="L13818" s="19">
        <v>0</v>
      </c>
      <c r="M13818" s="19">
        <v>462.77832000000001</v>
      </c>
      <c r="N13818" s="19">
        <v>3665.4850999999999</v>
      </c>
      <c r="O13818" s="17">
        <f t="shared" si="1720"/>
        <v>6684</v>
      </c>
      <c r="P13818" s="18">
        <f t="shared" si="1721"/>
        <v>5953.5933600000008</v>
      </c>
      <c r="Q13818" s="18">
        <f t="shared" si="1722"/>
        <v>13090.408800000001</v>
      </c>
      <c r="R13818" s="18">
        <f t="shared" si="1723"/>
        <v>8125.3798800000004</v>
      </c>
      <c r="S13818" s="18">
        <f t="shared" si="1724"/>
        <v>4579.0985999999994</v>
      </c>
      <c r="T13818" s="18">
        <f t="shared" si="1725"/>
        <v>0</v>
      </c>
      <c r="U13818" s="18">
        <f t="shared" si="1726"/>
        <v>5553.3398400000005</v>
      </c>
      <c r="V13818" s="18">
        <f t="shared" si="1727"/>
        <v>43985.821199999998</v>
      </c>
      <c r="W13818" s="21">
        <v>77623.9453125</v>
      </c>
      <c r="X13818" s="21">
        <v>87</v>
      </c>
      <c r="Y13818" s="21">
        <v>84</v>
      </c>
      <c r="Z13818" s="21">
        <v>77</v>
      </c>
      <c r="AA13818" s="21">
        <v>39</v>
      </c>
    </row>
    <row r="13819" spans="1:27" hidden="1" x14ac:dyDescent="0.35">
      <c r="A13819">
        <v>1403</v>
      </c>
      <c r="B13819" t="s">
        <v>194</v>
      </c>
      <c r="C13819">
        <v>0</v>
      </c>
      <c r="D13819" t="s">
        <v>3253</v>
      </c>
      <c r="E13819" t="s">
        <v>3254</v>
      </c>
      <c r="F13819" t="s">
        <v>14</v>
      </c>
      <c r="G13819" s="19">
        <v>734</v>
      </c>
      <c r="H13819" s="19">
        <v>617.48717999999997</v>
      </c>
      <c r="I13819" s="19">
        <v>1203.4037000000001</v>
      </c>
      <c r="J13819" s="19">
        <v>890.04894999999999</v>
      </c>
      <c r="K13819" s="19">
        <v>489.69711000000001</v>
      </c>
      <c r="L13819" s="19">
        <v>550.35834</v>
      </c>
      <c r="M13819" s="19">
        <v>542.60419000000002</v>
      </c>
      <c r="N13819" s="19">
        <v>5027.5995999999996</v>
      </c>
      <c r="O13819" s="17">
        <f t="shared" si="1720"/>
        <v>8808</v>
      </c>
      <c r="P13819" s="18">
        <f t="shared" si="1721"/>
        <v>7409.8461599999991</v>
      </c>
      <c r="Q13819" s="18">
        <f t="shared" si="1722"/>
        <v>14440.844400000002</v>
      </c>
      <c r="R13819" s="18">
        <f t="shared" si="1723"/>
        <v>10680.5874</v>
      </c>
      <c r="S13819" s="18">
        <f t="shared" si="1724"/>
        <v>5876.3653199999999</v>
      </c>
      <c r="T13819" s="18">
        <f t="shared" si="1725"/>
        <v>6604.30008</v>
      </c>
      <c r="U13819" s="18">
        <f t="shared" si="1726"/>
        <v>6511.2502800000002</v>
      </c>
      <c r="V13819" s="18">
        <f t="shared" si="1727"/>
        <v>60331.195199999995</v>
      </c>
      <c r="W13819" s="21">
        <v>77623.9453125</v>
      </c>
      <c r="X13819" s="21">
        <v>87</v>
      </c>
      <c r="Y13819" s="21">
        <v>84</v>
      </c>
      <c r="Z13819" s="21">
        <v>77</v>
      </c>
      <c r="AA13819" s="21">
        <v>39</v>
      </c>
    </row>
    <row r="13820" spans="1:27" hidden="1" x14ac:dyDescent="0.35">
      <c r="A13820">
        <v>1403</v>
      </c>
      <c r="B13820" t="s">
        <v>194</v>
      </c>
      <c r="C13820">
        <v>0</v>
      </c>
      <c r="D13820" t="s">
        <v>3253</v>
      </c>
      <c r="E13820" t="s">
        <v>3254</v>
      </c>
      <c r="F13820" t="s">
        <v>15</v>
      </c>
      <c r="G13820" s="19">
        <v>734</v>
      </c>
      <c r="H13820" s="19">
        <v>782.03423999999995</v>
      </c>
      <c r="I13820" s="19">
        <v>1246.049</v>
      </c>
      <c r="J13820" s="19">
        <v>1102.9829</v>
      </c>
      <c r="K13820" s="19">
        <v>549.31897000000004</v>
      </c>
      <c r="L13820" s="19">
        <v>919.19659000000001</v>
      </c>
      <c r="M13820" s="19">
        <v>516.02050999999994</v>
      </c>
      <c r="N13820" s="19">
        <v>5849.6021000000001</v>
      </c>
      <c r="O13820" s="17">
        <f t="shared" si="1720"/>
        <v>8808</v>
      </c>
      <c r="P13820" s="18">
        <f t="shared" si="1721"/>
        <v>9384.4108799999995</v>
      </c>
      <c r="Q13820" s="18">
        <f t="shared" si="1722"/>
        <v>14952.588</v>
      </c>
      <c r="R13820" s="18">
        <f t="shared" si="1723"/>
        <v>13235.7948</v>
      </c>
      <c r="S13820" s="18">
        <f t="shared" si="1724"/>
        <v>6591.8276400000004</v>
      </c>
      <c r="T13820" s="18">
        <f t="shared" si="1725"/>
        <v>11030.35908</v>
      </c>
      <c r="U13820" s="18">
        <f t="shared" si="1726"/>
        <v>6192.2461199999998</v>
      </c>
      <c r="V13820" s="18">
        <f t="shared" si="1727"/>
        <v>70195.225200000001</v>
      </c>
      <c r="W13820" s="21">
        <v>77623.9453125</v>
      </c>
      <c r="X13820" s="21">
        <v>87</v>
      </c>
      <c r="Y13820" s="21">
        <v>84</v>
      </c>
      <c r="Z13820" s="21">
        <v>77</v>
      </c>
      <c r="AA13820" s="21">
        <v>39</v>
      </c>
    </row>
    <row r="13821" spans="1:27" hidden="1" x14ac:dyDescent="0.35">
      <c r="A13821">
        <v>1403</v>
      </c>
      <c r="B13821" t="s">
        <v>194</v>
      </c>
      <c r="C13821">
        <v>0</v>
      </c>
      <c r="D13821" t="s">
        <v>3253</v>
      </c>
      <c r="E13821" t="s">
        <v>3254</v>
      </c>
      <c r="F13821" t="s">
        <v>110</v>
      </c>
      <c r="G13821" s="19">
        <v>913</v>
      </c>
      <c r="H13821" s="19">
        <v>954.80438000000004</v>
      </c>
      <c r="I13821" s="19">
        <v>1267.8085000000001</v>
      </c>
      <c r="J13821" s="19">
        <v>1315.9169999999999</v>
      </c>
      <c r="K13821" s="19">
        <v>676.77923999999996</v>
      </c>
      <c r="L13821" s="19">
        <v>1032.6853000000001</v>
      </c>
      <c r="M13821" s="19">
        <v>574.97852</v>
      </c>
      <c r="N13821" s="19">
        <v>6735.9727000000003</v>
      </c>
      <c r="O13821" s="17">
        <f t="shared" si="1720"/>
        <v>10956</v>
      </c>
      <c r="P13821" s="18">
        <f t="shared" si="1721"/>
        <v>11457.65256</v>
      </c>
      <c r="Q13821" s="18">
        <f t="shared" si="1722"/>
        <v>15213.702000000001</v>
      </c>
      <c r="R13821" s="18">
        <f t="shared" si="1723"/>
        <v>15791.003999999999</v>
      </c>
      <c r="S13821" s="18">
        <f t="shared" si="1724"/>
        <v>8121.35088</v>
      </c>
      <c r="T13821" s="18">
        <f t="shared" si="1725"/>
        <v>12392.223600000001</v>
      </c>
      <c r="U13821" s="18">
        <f t="shared" si="1726"/>
        <v>6899.7422399999996</v>
      </c>
      <c r="V13821" s="18">
        <f t="shared" si="1727"/>
        <v>80831.67240000001</v>
      </c>
      <c r="W13821" s="21">
        <v>77623.9453125</v>
      </c>
      <c r="X13821" s="21">
        <v>87</v>
      </c>
      <c r="Y13821" s="21">
        <v>84</v>
      </c>
      <c r="Z13821" s="21">
        <v>77</v>
      </c>
      <c r="AA13821" s="21">
        <v>39</v>
      </c>
    </row>
    <row r="13822" spans="1:27" hidden="1" x14ac:dyDescent="0.35">
      <c r="A13822">
        <v>1403</v>
      </c>
      <c r="B13822" t="s">
        <v>194</v>
      </c>
      <c r="C13822">
        <v>0</v>
      </c>
      <c r="D13822" t="s">
        <v>3253</v>
      </c>
      <c r="E13822" t="s">
        <v>3254</v>
      </c>
      <c r="F13822" t="s">
        <v>111</v>
      </c>
      <c r="G13822" s="19">
        <v>913</v>
      </c>
      <c r="H13822" s="19">
        <v>1168.4518</v>
      </c>
      <c r="I13822" s="19">
        <v>1272.5962</v>
      </c>
      <c r="J13822" s="19">
        <v>1528.8510000000001</v>
      </c>
      <c r="K13822" s="19">
        <v>754.19201999999996</v>
      </c>
      <c r="L13822" s="19">
        <v>1032.6853000000001</v>
      </c>
      <c r="M13822" s="19">
        <v>522.62238000000002</v>
      </c>
      <c r="N13822" s="19">
        <v>7192.3984</v>
      </c>
      <c r="O13822" s="17">
        <f t="shared" si="1720"/>
        <v>10956</v>
      </c>
      <c r="P13822" s="18">
        <f t="shared" si="1721"/>
        <v>14021.421600000001</v>
      </c>
      <c r="Q13822" s="18">
        <f t="shared" si="1722"/>
        <v>15271.154399999999</v>
      </c>
      <c r="R13822" s="18">
        <f t="shared" si="1723"/>
        <v>18346.212</v>
      </c>
      <c r="S13822" s="18">
        <f t="shared" si="1724"/>
        <v>9050.3042399999995</v>
      </c>
      <c r="T13822" s="18">
        <f t="shared" si="1725"/>
        <v>12392.223600000001</v>
      </c>
      <c r="U13822" s="18">
        <f t="shared" si="1726"/>
        <v>6271.4685600000003</v>
      </c>
      <c r="V13822" s="18">
        <f t="shared" si="1727"/>
        <v>86308.780800000008</v>
      </c>
      <c r="W13822" s="21">
        <v>77623.9453125</v>
      </c>
      <c r="X13822" s="21">
        <v>87</v>
      </c>
      <c r="Y13822" s="21">
        <v>84</v>
      </c>
      <c r="Z13822" s="21">
        <v>77</v>
      </c>
      <c r="AA13822" s="21">
        <v>39</v>
      </c>
    </row>
    <row r="13823" spans="1:27" x14ac:dyDescent="0.35">
      <c r="A13823">
        <v>2674</v>
      </c>
      <c r="B13823" t="s">
        <v>112</v>
      </c>
      <c r="C13823">
        <v>0</v>
      </c>
      <c r="D13823" t="s">
        <v>3255</v>
      </c>
      <c r="E13823" t="s">
        <v>1513</v>
      </c>
      <c r="F13823" t="s">
        <v>10</v>
      </c>
      <c r="G13823" s="19">
        <v>648</v>
      </c>
      <c r="H13823" s="19">
        <v>274.94083000000001</v>
      </c>
      <c r="I13823" s="19">
        <v>1052.3997999999999</v>
      </c>
      <c r="J13823" s="19">
        <v>458.89917000000003</v>
      </c>
      <c r="K13823" s="19">
        <v>334.41784999999999</v>
      </c>
      <c r="L13823" s="19">
        <v>0</v>
      </c>
      <c r="M13823" s="19">
        <v>423.96811000000002</v>
      </c>
      <c r="N13823" s="19">
        <v>3192.6257000000001</v>
      </c>
      <c r="O13823" s="17">
        <f t="shared" si="1720"/>
        <v>7776</v>
      </c>
      <c r="P13823" s="18">
        <f t="shared" si="1721"/>
        <v>3299.2899600000001</v>
      </c>
      <c r="Q13823" s="18">
        <f t="shared" si="1722"/>
        <v>12628.797599999998</v>
      </c>
      <c r="R13823" s="18">
        <f t="shared" si="1723"/>
        <v>5506.7900399999999</v>
      </c>
      <c r="S13823" s="18">
        <f t="shared" si="1724"/>
        <v>4013.0141999999996</v>
      </c>
      <c r="T13823" s="18">
        <f t="shared" si="1725"/>
        <v>0</v>
      </c>
      <c r="U13823" s="18">
        <f t="shared" si="1726"/>
        <v>5087.6173200000003</v>
      </c>
      <c r="V13823" s="18">
        <f t="shared" si="1727"/>
        <v>38311.508399999999</v>
      </c>
      <c r="W13823" s="21">
        <v>62872.55859375</v>
      </c>
      <c r="X13823" s="21">
        <v>254</v>
      </c>
      <c r="Y13823" s="21">
        <v>53</v>
      </c>
      <c r="Z13823" s="21">
        <v>72</v>
      </c>
      <c r="AA13823" s="21">
        <v>145</v>
      </c>
    </row>
    <row r="13824" spans="1:27" hidden="1" x14ac:dyDescent="0.35">
      <c r="A13824">
        <v>1404</v>
      </c>
      <c r="B13824" t="s">
        <v>194</v>
      </c>
      <c r="C13824">
        <v>1</v>
      </c>
      <c r="D13824" t="s">
        <v>2233</v>
      </c>
      <c r="E13824" t="s">
        <v>2237</v>
      </c>
      <c r="F13824" t="s">
        <v>11</v>
      </c>
      <c r="G13824" s="19">
        <v>884.24237000000005</v>
      </c>
      <c r="H13824" s="19">
        <v>405.19594999999998</v>
      </c>
      <c r="I13824" s="19">
        <v>888.00360000000001</v>
      </c>
      <c r="J13824" s="19">
        <v>649.21960000000001</v>
      </c>
      <c r="K13824" s="19">
        <v>467.21436</v>
      </c>
      <c r="L13824" s="19">
        <v>951.47551999999996</v>
      </c>
      <c r="M13824" s="19">
        <v>574.81866000000002</v>
      </c>
      <c r="N13824" s="19">
        <v>4820.1698999999999</v>
      </c>
      <c r="O13824" s="17">
        <f t="shared" si="1720"/>
        <v>10610.908440000001</v>
      </c>
      <c r="P13824" s="18">
        <f t="shared" si="1721"/>
        <v>4862.3513999999996</v>
      </c>
      <c r="Q13824" s="18">
        <f t="shared" si="1722"/>
        <v>10656.0432</v>
      </c>
      <c r="R13824" s="18">
        <f t="shared" si="1723"/>
        <v>7790.6352000000006</v>
      </c>
      <c r="S13824" s="18">
        <f t="shared" si="1724"/>
        <v>5606.5723200000002</v>
      </c>
      <c r="T13824" s="18">
        <f t="shared" si="1725"/>
        <v>11417.70624</v>
      </c>
      <c r="U13824" s="18">
        <f t="shared" si="1726"/>
        <v>6897.8239200000007</v>
      </c>
      <c r="V13824" s="18">
        <f t="shared" si="1727"/>
        <v>57842.038799999995</v>
      </c>
      <c r="W13824" s="21">
        <v>78970.109375</v>
      </c>
      <c r="X13824" s="21">
        <v>87</v>
      </c>
      <c r="Y13824" s="21">
        <v>21</v>
      </c>
      <c r="Z13824" s="21">
        <v>14</v>
      </c>
      <c r="AA13824" s="21">
        <v>34</v>
      </c>
    </row>
    <row r="13825" spans="1:27" hidden="1" x14ac:dyDescent="0.35">
      <c r="A13825">
        <v>1404</v>
      </c>
      <c r="B13825" t="s">
        <v>194</v>
      </c>
      <c r="C13825">
        <v>1</v>
      </c>
      <c r="D13825" t="s">
        <v>2233</v>
      </c>
      <c r="E13825" t="s">
        <v>2237</v>
      </c>
      <c r="F13825" t="s">
        <v>12</v>
      </c>
      <c r="G13825" s="19">
        <v>884.24237000000005</v>
      </c>
      <c r="H13825" s="19">
        <v>593.67980999999997</v>
      </c>
      <c r="I13825" s="19">
        <v>1001.8619</v>
      </c>
      <c r="J13825" s="19">
        <v>915.32672000000002</v>
      </c>
      <c r="K13825" s="19">
        <v>535.50945999999999</v>
      </c>
      <c r="L13825" s="19">
        <v>1624.9227000000001</v>
      </c>
      <c r="M13825" s="19">
        <v>776.69403</v>
      </c>
      <c r="N13825" s="19">
        <v>6332.2372999999998</v>
      </c>
      <c r="O13825" s="17">
        <f t="shared" si="1720"/>
        <v>10610.908440000001</v>
      </c>
      <c r="P13825" s="18">
        <f t="shared" si="1721"/>
        <v>7124.1577199999992</v>
      </c>
      <c r="Q13825" s="18">
        <f t="shared" si="1722"/>
        <v>12022.3428</v>
      </c>
      <c r="R13825" s="18">
        <f t="shared" si="1723"/>
        <v>10983.92064</v>
      </c>
      <c r="S13825" s="18">
        <f t="shared" si="1724"/>
        <v>6426.1135199999999</v>
      </c>
      <c r="T13825" s="18">
        <f t="shared" si="1725"/>
        <v>19499.072400000001</v>
      </c>
      <c r="U13825" s="18">
        <f t="shared" si="1726"/>
        <v>9320.3283599999995</v>
      </c>
      <c r="V13825" s="18">
        <f t="shared" si="1727"/>
        <v>75986.847599999994</v>
      </c>
      <c r="W13825" s="21">
        <v>78970.109375</v>
      </c>
      <c r="X13825" s="21">
        <v>87</v>
      </c>
      <c r="Y13825" s="21">
        <v>21</v>
      </c>
      <c r="Z13825" s="21">
        <v>14</v>
      </c>
      <c r="AA13825" s="21">
        <v>34</v>
      </c>
    </row>
    <row r="13826" spans="1:27" hidden="1" x14ac:dyDescent="0.35">
      <c r="A13826">
        <v>1404</v>
      </c>
      <c r="B13826" t="s">
        <v>194</v>
      </c>
      <c r="C13826">
        <v>1</v>
      </c>
      <c r="D13826" t="s">
        <v>2233</v>
      </c>
      <c r="E13826" t="s">
        <v>2237</v>
      </c>
      <c r="F13826" t="s">
        <v>108</v>
      </c>
      <c r="G13826" s="19">
        <v>1141.3128999999999</v>
      </c>
      <c r="H13826" s="19">
        <v>791.99505999999997</v>
      </c>
      <c r="I13826" s="19">
        <v>1057.1181999999999</v>
      </c>
      <c r="J13826" s="19">
        <v>1181.4338</v>
      </c>
      <c r="K13826" s="19">
        <v>700.51367000000005</v>
      </c>
      <c r="L13826" s="19">
        <v>1832.1373000000001</v>
      </c>
      <c r="M13826" s="19">
        <v>1060.7787000000001</v>
      </c>
      <c r="N13826" s="19">
        <v>7765.2896000000001</v>
      </c>
      <c r="O13826" s="17">
        <f t="shared" si="1720"/>
        <v>13695.754799999999</v>
      </c>
      <c r="P13826" s="18">
        <f t="shared" si="1721"/>
        <v>9503.9407199999987</v>
      </c>
      <c r="Q13826" s="18">
        <f t="shared" si="1722"/>
        <v>12685.418399999999</v>
      </c>
      <c r="R13826" s="18">
        <f t="shared" si="1723"/>
        <v>14177.205600000001</v>
      </c>
      <c r="S13826" s="18">
        <f t="shared" si="1724"/>
        <v>8406.1640399999997</v>
      </c>
      <c r="T13826" s="18">
        <f t="shared" si="1725"/>
        <v>21985.6476</v>
      </c>
      <c r="U13826" s="18">
        <f t="shared" si="1726"/>
        <v>12729.344400000002</v>
      </c>
      <c r="V13826" s="18">
        <f t="shared" si="1727"/>
        <v>93183.475200000001</v>
      </c>
      <c r="W13826" s="21">
        <v>78970.109375</v>
      </c>
      <c r="X13826" s="21">
        <v>87</v>
      </c>
      <c r="Y13826" s="21">
        <v>21</v>
      </c>
      <c r="Z13826" s="21">
        <v>14</v>
      </c>
      <c r="AA13826" s="21">
        <v>34</v>
      </c>
    </row>
    <row r="13827" spans="1:27" hidden="1" x14ac:dyDescent="0.35">
      <c r="A13827">
        <v>1404</v>
      </c>
      <c r="B13827" t="s">
        <v>194</v>
      </c>
      <c r="C13827">
        <v>1</v>
      </c>
      <c r="D13827" t="s">
        <v>2233</v>
      </c>
      <c r="E13827" t="s">
        <v>2237</v>
      </c>
      <c r="F13827" t="s">
        <v>109</v>
      </c>
      <c r="G13827" s="19">
        <v>1141.3128999999999</v>
      </c>
      <c r="H13827" s="19">
        <v>969.45551</v>
      </c>
      <c r="I13827" s="19">
        <v>1091.3711000000001</v>
      </c>
      <c r="J13827" s="19">
        <v>1447.5409999999999</v>
      </c>
      <c r="K13827" s="19">
        <v>764.81457999999998</v>
      </c>
      <c r="L13827" s="19">
        <v>1832.1373000000001</v>
      </c>
      <c r="M13827" s="19">
        <v>1083.8228999999999</v>
      </c>
      <c r="N13827" s="19">
        <v>8330.4550999999992</v>
      </c>
      <c r="O13827" s="17">
        <f t="shared" ref="O13827:O13890" si="1728">G13827*12</f>
        <v>13695.754799999999</v>
      </c>
      <c r="P13827" s="18">
        <f t="shared" ref="P13827:P13890" si="1729">H13827*12</f>
        <v>11633.466120000001</v>
      </c>
      <c r="Q13827" s="18">
        <f t="shared" ref="Q13827:Q13890" si="1730">I13827*12</f>
        <v>13096.4532</v>
      </c>
      <c r="R13827" s="18">
        <f t="shared" ref="R13827:R13890" si="1731">J13827*12</f>
        <v>17370.491999999998</v>
      </c>
      <c r="S13827" s="18">
        <f t="shared" ref="S13827:S13890" si="1732">K13827*12</f>
        <v>9177.7749599999988</v>
      </c>
      <c r="T13827" s="18">
        <f t="shared" ref="T13827:T13890" si="1733">L13827*12</f>
        <v>21985.6476</v>
      </c>
      <c r="U13827" s="18">
        <f t="shared" ref="U13827:U13890" si="1734">M13827*12</f>
        <v>13005.874799999998</v>
      </c>
      <c r="V13827" s="18">
        <f t="shared" ref="V13827:V13890" si="1735">N13827*12</f>
        <v>99965.461199999991</v>
      </c>
      <c r="W13827" s="21">
        <v>78970.109375</v>
      </c>
      <c r="X13827" s="21">
        <v>87</v>
      </c>
      <c r="Y13827" s="21">
        <v>21</v>
      </c>
      <c r="Z13827" s="21">
        <v>14</v>
      </c>
      <c r="AA13827" s="21">
        <v>34</v>
      </c>
    </row>
    <row r="13828" spans="1:27" hidden="1" x14ac:dyDescent="0.35">
      <c r="A13828">
        <v>1404</v>
      </c>
      <c r="B13828" t="s">
        <v>194</v>
      </c>
      <c r="C13828">
        <v>1</v>
      </c>
      <c r="D13828" t="s">
        <v>2233</v>
      </c>
      <c r="E13828" t="s">
        <v>2237</v>
      </c>
      <c r="F13828" t="s">
        <v>13</v>
      </c>
      <c r="G13828" s="19">
        <v>671.18395999999996</v>
      </c>
      <c r="H13828" s="19">
        <v>504.05822999999998</v>
      </c>
      <c r="I13828" s="19">
        <v>997.72613999999999</v>
      </c>
      <c r="J13828" s="19">
        <v>766.22497999999996</v>
      </c>
      <c r="K13828" s="19">
        <v>425.83658000000003</v>
      </c>
      <c r="L13828" s="19">
        <v>0</v>
      </c>
      <c r="M13828" s="19">
        <v>502.28579999999999</v>
      </c>
      <c r="N13828" s="19">
        <v>3867.3157000000001</v>
      </c>
      <c r="O13828" s="17">
        <f t="shared" si="1728"/>
        <v>8054.2075199999999</v>
      </c>
      <c r="P13828" s="18">
        <f t="shared" si="1729"/>
        <v>6048.6987599999993</v>
      </c>
      <c r="Q13828" s="18">
        <f t="shared" si="1730"/>
        <v>11972.713680000001</v>
      </c>
      <c r="R13828" s="18">
        <f t="shared" si="1731"/>
        <v>9194.6997599999995</v>
      </c>
      <c r="S13828" s="18">
        <f t="shared" si="1732"/>
        <v>5110.0389599999999</v>
      </c>
      <c r="T13828" s="18">
        <f t="shared" si="1733"/>
        <v>0</v>
      </c>
      <c r="U13828" s="18">
        <f t="shared" si="1734"/>
        <v>6027.4295999999995</v>
      </c>
      <c r="V13828" s="18">
        <f t="shared" si="1735"/>
        <v>46407.788400000005</v>
      </c>
      <c r="W13828" s="21">
        <v>78970.109375</v>
      </c>
      <c r="X13828" s="21">
        <v>87</v>
      </c>
      <c r="Y13828" s="21">
        <v>21</v>
      </c>
      <c r="Z13828" s="21">
        <v>14</v>
      </c>
      <c r="AA13828" s="21">
        <v>34</v>
      </c>
    </row>
    <row r="13829" spans="1:27" hidden="1" x14ac:dyDescent="0.35">
      <c r="A13829">
        <v>1404</v>
      </c>
      <c r="B13829" t="s">
        <v>194</v>
      </c>
      <c r="C13829">
        <v>1</v>
      </c>
      <c r="D13829" t="s">
        <v>2233</v>
      </c>
      <c r="E13829" t="s">
        <v>2237</v>
      </c>
      <c r="F13829" t="s">
        <v>14</v>
      </c>
      <c r="G13829" s="19">
        <v>884.24237000000005</v>
      </c>
      <c r="H13829" s="19">
        <v>627.35113999999999</v>
      </c>
      <c r="I13829" s="19">
        <v>1114.5532000000001</v>
      </c>
      <c r="J13829" s="19">
        <v>1032.3320000000001</v>
      </c>
      <c r="K13829" s="19">
        <v>547.70996000000002</v>
      </c>
      <c r="L13829" s="19">
        <v>951.47551999999996</v>
      </c>
      <c r="M13829" s="19">
        <v>743.16534000000001</v>
      </c>
      <c r="N13829" s="19">
        <v>5900.8296</v>
      </c>
      <c r="O13829" s="17">
        <f t="shared" si="1728"/>
        <v>10610.908440000001</v>
      </c>
      <c r="P13829" s="18">
        <f t="shared" si="1729"/>
        <v>7528.2136799999998</v>
      </c>
      <c r="Q13829" s="18">
        <f t="shared" si="1730"/>
        <v>13374.6384</v>
      </c>
      <c r="R13829" s="18">
        <f t="shared" si="1731"/>
        <v>12387.984</v>
      </c>
      <c r="S13829" s="18">
        <f t="shared" si="1732"/>
        <v>6572.5195199999998</v>
      </c>
      <c r="T13829" s="18">
        <f t="shared" si="1733"/>
        <v>11417.70624</v>
      </c>
      <c r="U13829" s="18">
        <f t="shared" si="1734"/>
        <v>8917.9840800000002</v>
      </c>
      <c r="V13829" s="18">
        <f t="shared" si="1735"/>
        <v>70809.955199999997</v>
      </c>
      <c r="W13829" s="21">
        <v>78970.109375</v>
      </c>
      <c r="X13829" s="21">
        <v>87</v>
      </c>
      <c r="Y13829" s="21">
        <v>21</v>
      </c>
      <c r="Z13829" s="21">
        <v>14</v>
      </c>
      <c r="AA13829" s="21">
        <v>34</v>
      </c>
    </row>
    <row r="13830" spans="1:27" hidden="1" x14ac:dyDescent="0.35">
      <c r="A13830">
        <v>1404</v>
      </c>
      <c r="B13830" t="s">
        <v>194</v>
      </c>
      <c r="C13830">
        <v>1</v>
      </c>
      <c r="D13830" t="s">
        <v>2233</v>
      </c>
      <c r="E13830" t="s">
        <v>2237</v>
      </c>
      <c r="F13830" t="s">
        <v>15</v>
      </c>
      <c r="G13830" s="19">
        <v>884.24237000000005</v>
      </c>
      <c r="H13830" s="19">
        <v>794.52679000000001</v>
      </c>
      <c r="I13830" s="19">
        <v>1167.3209999999999</v>
      </c>
      <c r="J13830" s="19">
        <v>1298.4392</v>
      </c>
      <c r="K13830" s="19">
        <v>608.28430000000003</v>
      </c>
      <c r="L13830" s="19">
        <v>1624.9227000000001</v>
      </c>
      <c r="M13830" s="19">
        <v>841.90557999999999</v>
      </c>
      <c r="N13830" s="19">
        <v>7219.6421</v>
      </c>
      <c r="O13830" s="17">
        <f t="shared" si="1728"/>
        <v>10610.908440000001</v>
      </c>
      <c r="P13830" s="18">
        <f t="shared" si="1729"/>
        <v>9534.3214800000005</v>
      </c>
      <c r="Q13830" s="18">
        <f t="shared" si="1730"/>
        <v>14007.851999999999</v>
      </c>
      <c r="R13830" s="18">
        <f t="shared" si="1731"/>
        <v>15581.270400000001</v>
      </c>
      <c r="S13830" s="18">
        <f t="shared" si="1732"/>
        <v>7299.4116000000004</v>
      </c>
      <c r="T13830" s="18">
        <f t="shared" si="1733"/>
        <v>19499.072400000001</v>
      </c>
      <c r="U13830" s="18">
        <f t="shared" si="1734"/>
        <v>10102.866959999999</v>
      </c>
      <c r="V13830" s="18">
        <f t="shared" si="1735"/>
        <v>86635.705199999997</v>
      </c>
      <c r="W13830" s="21">
        <v>78970.109375</v>
      </c>
      <c r="X13830" s="21">
        <v>87</v>
      </c>
      <c r="Y13830" s="21">
        <v>21</v>
      </c>
      <c r="Z13830" s="21">
        <v>14</v>
      </c>
      <c r="AA13830" s="21">
        <v>34</v>
      </c>
    </row>
    <row r="13831" spans="1:27" hidden="1" x14ac:dyDescent="0.35">
      <c r="A13831">
        <v>1404</v>
      </c>
      <c r="B13831" t="s">
        <v>194</v>
      </c>
      <c r="C13831">
        <v>1</v>
      </c>
      <c r="D13831" t="s">
        <v>2233</v>
      </c>
      <c r="E13831" t="s">
        <v>2237</v>
      </c>
      <c r="F13831" t="s">
        <v>110</v>
      </c>
      <c r="G13831" s="19">
        <v>1141.3128999999999</v>
      </c>
      <c r="H13831" s="19">
        <v>970.05682000000002</v>
      </c>
      <c r="I13831" s="19">
        <v>1199.8130000000001</v>
      </c>
      <c r="J13831" s="19">
        <v>1564.5463999999999</v>
      </c>
      <c r="K13831" s="19">
        <v>765.03246999999999</v>
      </c>
      <c r="L13831" s="19">
        <v>1832.1373000000001</v>
      </c>
      <c r="M13831" s="19">
        <v>994.28583000000003</v>
      </c>
      <c r="N13831" s="19">
        <v>8467.1846000000005</v>
      </c>
      <c r="O13831" s="17">
        <f t="shared" si="1728"/>
        <v>13695.754799999999</v>
      </c>
      <c r="P13831" s="18">
        <f t="shared" si="1729"/>
        <v>11640.681840000001</v>
      </c>
      <c r="Q13831" s="18">
        <f t="shared" si="1730"/>
        <v>14397.756000000001</v>
      </c>
      <c r="R13831" s="18">
        <f t="shared" si="1731"/>
        <v>18774.556799999998</v>
      </c>
      <c r="S13831" s="18">
        <f t="shared" si="1732"/>
        <v>9180.3896399999994</v>
      </c>
      <c r="T13831" s="18">
        <f t="shared" si="1733"/>
        <v>21985.6476</v>
      </c>
      <c r="U13831" s="18">
        <f t="shared" si="1734"/>
        <v>11931.429960000001</v>
      </c>
      <c r="V13831" s="18">
        <f t="shared" si="1735"/>
        <v>101606.21520000001</v>
      </c>
      <c r="W13831" s="21">
        <v>78970.109375</v>
      </c>
      <c r="X13831" s="21">
        <v>87</v>
      </c>
      <c r="Y13831" s="21">
        <v>21</v>
      </c>
      <c r="Z13831" s="21">
        <v>14</v>
      </c>
      <c r="AA13831" s="21">
        <v>34</v>
      </c>
    </row>
    <row r="13832" spans="1:27" hidden="1" x14ac:dyDescent="0.35">
      <c r="A13832">
        <v>1404</v>
      </c>
      <c r="B13832" t="s">
        <v>194</v>
      </c>
      <c r="C13832">
        <v>1</v>
      </c>
      <c r="D13832" t="s">
        <v>2233</v>
      </c>
      <c r="E13832" t="s">
        <v>2237</v>
      </c>
      <c r="F13832" t="s">
        <v>111</v>
      </c>
      <c r="G13832" s="19">
        <v>1141.3128999999999</v>
      </c>
      <c r="H13832" s="19">
        <v>1187.1169</v>
      </c>
      <c r="I13832" s="19">
        <v>1215.8444</v>
      </c>
      <c r="J13832" s="19">
        <v>1830.6533999999999</v>
      </c>
      <c r="K13832" s="19">
        <v>843.68187999999998</v>
      </c>
      <c r="L13832" s="19">
        <v>1832.1373000000001</v>
      </c>
      <c r="M13832" s="19">
        <v>1000.5039</v>
      </c>
      <c r="N13832" s="19">
        <v>9051.2510000000002</v>
      </c>
      <c r="O13832" s="17">
        <f t="shared" si="1728"/>
        <v>13695.754799999999</v>
      </c>
      <c r="P13832" s="18">
        <f t="shared" si="1729"/>
        <v>14245.4028</v>
      </c>
      <c r="Q13832" s="18">
        <f t="shared" si="1730"/>
        <v>14590.132799999999</v>
      </c>
      <c r="R13832" s="18">
        <f t="shared" si="1731"/>
        <v>21967.840799999998</v>
      </c>
      <c r="S13832" s="18">
        <f t="shared" si="1732"/>
        <v>10124.182559999999</v>
      </c>
      <c r="T13832" s="18">
        <f t="shared" si="1733"/>
        <v>21985.6476</v>
      </c>
      <c r="U13832" s="18">
        <f t="shared" si="1734"/>
        <v>12006.0468</v>
      </c>
      <c r="V13832" s="18">
        <f t="shared" si="1735"/>
        <v>108615.012</v>
      </c>
      <c r="W13832" s="21">
        <v>78970.109375</v>
      </c>
      <c r="X13832" s="21">
        <v>87</v>
      </c>
      <c r="Y13832" s="21">
        <v>21</v>
      </c>
      <c r="Z13832" s="21">
        <v>14</v>
      </c>
      <c r="AA13832" s="21">
        <v>34</v>
      </c>
    </row>
    <row r="13833" spans="1:27" x14ac:dyDescent="0.35">
      <c r="A13833">
        <v>1530</v>
      </c>
      <c r="B13833" t="s">
        <v>141</v>
      </c>
      <c r="C13833">
        <v>1</v>
      </c>
      <c r="D13833" t="s">
        <v>3256</v>
      </c>
      <c r="E13833" t="s">
        <v>3257</v>
      </c>
      <c r="F13833" t="s">
        <v>10</v>
      </c>
      <c r="G13833" s="19">
        <v>453.75603999999998</v>
      </c>
      <c r="H13833" s="19">
        <v>250.73222000000001</v>
      </c>
      <c r="I13833" s="19">
        <v>835.93340999999998</v>
      </c>
      <c r="J13833" s="19">
        <v>492.11248999999998</v>
      </c>
      <c r="K13833" s="19">
        <v>255.26389</v>
      </c>
      <c r="L13833" s="19">
        <v>0</v>
      </c>
      <c r="M13833" s="19">
        <v>394.76317999999998</v>
      </c>
      <c r="N13833" s="19">
        <v>2682.5612999999998</v>
      </c>
      <c r="O13833" s="17">
        <f t="shared" si="1728"/>
        <v>5445.0724799999998</v>
      </c>
      <c r="P13833" s="18">
        <f t="shared" si="1729"/>
        <v>3008.7866400000003</v>
      </c>
      <c r="Q13833" s="18">
        <f t="shared" si="1730"/>
        <v>10031.200919999999</v>
      </c>
      <c r="R13833" s="18">
        <f t="shared" si="1731"/>
        <v>5905.3498799999998</v>
      </c>
      <c r="S13833" s="18">
        <f t="shared" si="1732"/>
        <v>3063.1666800000003</v>
      </c>
      <c r="T13833" s="18">
        <f t="shared" si="1733"/>
        <v>0</v>
      </c>
      <c r="U13833" s="18">
        <f t="shared" si="1734"/>
        <v>4737.15816</v>
      </c>
      <c r="V13833" s="18">
        <f t="shared" si="1735"/>
        <v>32190.7356</v>
      </c>
      <c r="W13833" s="21">
        <v>80024.6640625</v>
      </c>
      <c r="X13833" s="21">
        <v>115</v>
      </c>
      <c r="Y13833" s="21">
        <v>31</v>
      </c>
      <c r="Z13833" s="21">
        <v>111</v>
      </c>
      <c r="AA13833" s="21">
        <v>7</v>
      </c>
    </row>
    <row r="13834" spans="1:27" hidden="1" x14ac:dyDescent="0.35">
      <c r="A13834">
        <v>1405</v>
      </c>
      <c r="B13834" t="s">
        <v>194</v>
      </c>
      <c r="C13834">
        <v>1</v>
      </c>
      <c r="D13834" t="s">
        <v>3146</v>
      </c>
      <c r="E13834" t="s">
        <v>684</v>
      </c>
      <c r="F13834" t="s">
        <v>11</v>
      </c>
      <c r="G13834" s="19">
        <v>1384.9458999999999</v>
      </c>
      <c r="H13834" s="19">
        <v>412.84118999999998</v>
      </c>
      <c r="I13834" s="19">
        <v>989.60619999999994</v>
      </c>
      <c r="J13834" s="19">
        <v>520.29314999999997</v>
      </c>
      <c r="K13834" s="19">
        <v>651.40917999999999</v>
      </c>
      <c r="L13834" s="19">
        <v>1212.3699999999999</v>
      </c>
      <c r="M13834" s="19">
        <v>892.99932999999999</v>
      </c>
      <c r="N13834" s="19">
        <v>6064.4647999999997</v>
      </c>
      <c r="O13834" s="17">
        <f t="shared" si="1728"/>
        <v>16619.3508</v>
      </c>
      <c r="P13834" s="18">
        <f t="shared" si="1729"/>
        <v>4954.0942799999993</v>
      </c>
      <c r="Q13834" s="18">
        <f t="shared" si="1730"/>
        <v>11875.274399999998</v>
      </c>
      <c r="R13834" s="18">
        <f t="shared" si="1731"/>
        <v>6243.5177999999996</v>
      </c>
      <c r="S13834" s="18">
        <f t="shared" si="1732"/>
        <v>7816.9101599999995</v>
      </c>
      <c r="T13834" s="18">
        <f t="shared" si="1733"/>
        <v>14548.439999999999</v>
      </c>
      <c r="U13834" s="18">
        <f t="shared" si="1734"/>
        <v>10715.991959999999</v>
      </c>
      <c r="V13834" s="18">
        <f t="shared" si="1735"/>
        <v>72773.57759999999</v>
      </c>
      <c r="W13834" s="21">
        <v>119937.390625</v>
      </c>
      <c r="X13834" s="21">
        <v>87</v>
      </c>
      <c r="Y13834" s="21">
        <v>3</v>
      </c>
      <c r="Z13834" s="21">
        <v>84</v>
      </c>
      <c r="AA13834" s="21">
        <v>2</v>
      </c>
    </row>
    <row r="13835" spans="1:27" hidden="1" x14ac:dyDescent="0.35">
      <c r="A13835">
        <v>1405</v>
      </c>
      <c r="B13835" t="s">
        <v>194</v>
      </c>
      <c r="C13835">
        <v>1</v>
      </c>
      <c r="D13835" t="s">
        <v>3146</v>
      </c>
      <c r="E13835" t="s">
        <v>684</v>
      </c>
      <c r="F13835" t="s">
        <v>12</v>
      </c>
      <c r="G13835" s="19">
        <v>1384.9458999999999</v>
      </c>
      <c r="H13835" s="19">
        <v>604.88135</v>
      </c>
      <c r="I13835" s="19">
        <v>1077.2472</v>
      </c>
      <c r="J13835" s="19">
        <v>733.47382000000005</v>
      </c>
      <c r="K13835" s="19">
        <v>720.99292000000003</v>
      </c>
      <c r="L13835" s="19">
        <v>2070.4762999999998</v>
      </c>
      <c r="M13835" s="19">
        <v>1226.7090000000001</v>
      </c>
      <c r="N13835" s="19">
        <v>7818.7266</v>
      </c>
      <c r="O13835" s="17">
        <f t="shared" si="1728"/>
        <v>16619.3508</v>
      </c>
      <c r="P13835" s="18">
        <f t="shared" si="1729"/>
        <v>7258.5761999999995</v>
      </c>
      <c r="Q13835" s="18">
        <f t="shared" si="1730"/>
        <v>12926.966400000001</v>
      </c>
      <c r="R13835" s="18">
        <f t="shared" si="1731"/>
        <v>8801.6858400000001</v>
      </c>
      <c r="S13835" s="18">
        <f t="shared" si="1732"/>
        <v>8651.9150399999999</v>
      </c>
      <c r="T13835" s="18">
        <f t="shared" si="1733"/>
        <v>24845.715599999996</v>
      </c>
      <c r="U13835" s="18">
        <f t="shared" si="1734"/>
        <v>14720.508000000002</v>
      </c>
      <c r="V13835" s="18">
        <f t="shared" si="1735"/>
        <v>93824.719199999992</v>
      </c>
      <c r="W13835" s="21">
        <v>119937.390625</v>
      </c>
      <c r="X13835" s="21">
        <v>87</v>
      </c>
      <c r="Y13835" s="21">
        <v>3</v>
      </c>
      <c r="Z13835" s="21">
        <v>84</v>
      </c>
      <c r="AA13835" s="21">
        <v>2</v>
      </c>
    </row>
    <row r="13836" spans="1:27" hidden="1" x14ac:dyDescent="0.35">
      <c r="A13836">
        <v>1405</v>
      </c>
      <c r="B13836" t="s">
        <v>194</v>
      </c>
      <c r="C13836">
        <v>1</v>
      </c>
      <c r="D13836" t="s">
        <v>3146</v>
      </c>
      <c r="E13836" t="s">
        <v>684</v>
      </c>
      <c r="F13836" t="s">
        <v>108</v>
      </c>
      <c r="G13836" s="19">
        <v>1946.1242999999999</v>
      </c>
      <c r="H13836" s="19">
        <v>806.93829000000005</v>
      </c>
      <c r="I13836" s="19">
        <v>1188.4183</v>
      </c>
      <c r="J13836" s="19">
        <v>946.65441999999996</v>
      </c>
      <c r="K13836" s="19">
        <v>997.54309000000001</v>
      </c>
      <c r="L13836" s="19">
        <v>2334.509</v>
      </c>
      <c r="M13836" s="19">
        <v>1728.5228</v>
      </c>
      <c r="N13836" s="19">
        <v>9948.7099999999991</v>
      </c>
      <c r="O13836" s="17">
        <f t="shared" si="1728"/>
        <v>23353.491600000001</v>
      </c>
      <c r="P13836" s="18">
        <f t="shared" si="1729"/>
        <v>9683.2594800000006</v>
      </c>
      <c r="Q13836" s="18">
        <f t="shared" si="1730"/>
        <v>14261.0196</v>
      </c>
      <c r="R13836" s="18">
        <f t="shared" si="1731"/>
        <v>11359.85304</v>
      </c>
      <c r="S13836" s="18">
        <f t="shared" si="1732"/>
        <v>11970.51708</v>
      </c>
      <c r="T13836" s="18">
        <f t="shared" si="1733"/>
        <v>28014.108</v>
      </c>
      <c r="U13836" s="18">
        <f t="shared" si="1734"/>
        <v>20742.2736</v>
      </c>
      <c r="V13836" s="18">
        <f t="shared" si="1735"/>
        <v>119384.51999999999</v>
      </c>
      <c r="W13836" s="21">
        <v>119937.390625</v>
      </c>
      <c r="X13836" s="21">
        <v>87</v>
      </c>
      <c r="Y13836" s="21">
        <v>3</v>
      </c>
      <c r="Z13836" s="21">
        <v>84</v>
      </c>
      <c r="AA13836" s="21">
        <v>2</v>
      </c>
    </row>
    <row r="13837" spans="1:27" hidden="1" x14ac:dyDescent="0.35">
      <c r="A13837">
        <v>1405</v>
      </c>
      <c r="B13837" t="s">
        <v>194</v>
      </c>
      <c r="C13837">
        <v>1</v>
      </c>
      <c r="D13837" t="s">
        <v>3146</v>
      </c>
      <c r="E13837" t="s">
        <v>684</v>
      </c>
      <c r="F13837" t="s">
        <v>109</v>
      </c>
      <c r="G13837" s="19">
        <v>1946.1242999999999</v>
      </c>
      <c r="H13837" s="19">
        <v>987.74707000000001</v>
      </c>
      <c r="I13837" s="19">
        <v>1233.7820999999999</v>
      </c>
      <c r="J13837" s="19">
        <v>1159.8352</v>
      </c>
      <c r="K13837" s="19">
        <v>1063.0572999999999</v>
      </c>
      <c r="L13837" s="19">
        <v>2334.509</v>
      </c>
      <c r="M13837" s="19">
        <v>1746.8091999999999</v>
      </c>
      <c r="N13837" s="19">
        <v>10471.864</v>
      </c>
      <c r="O13837" s="17">
        <f t="shared" si="1728"/>
        <v>23353.491600000001</v>
      </c>
      <c r="P13837" s="18">
        <f t="shared" si="1729"/>
        <v>11852.964840000001</v>
      </c>
      <c r="Q13837" s="18">
        <f t="shared" si="1730"/>
        <v>14805.385199999999</v>
      </c>
      <c r="R13837" s="18">
        <f t="shared" si="1731"/>
        <v>13918.0224</v>
      </c>
      <c r="S13837" s="18">
        <f t="shared" si="1732"/>
        <v>12756.687599999999</v>
      </c>
      <c r="T13837" s="18">
        <f t="shared" si="1733"/>
        <v>28014.108</v>
      </c>
      <c r="U13837" s="18">
        <f t="shared" si="1734"/>
        <v>20961.7104</v>
      </c>
      <c r="V13837" s="18">
        <f t="shared" si="1735"/>
        <v>125662.36799999999</v>
      </c>
      <c r="W13837" s="21">
        <v>119937.390625</v>
      </c>
      <c r="X13837" s="21">
        <v>87</v>
      </c>
      <c r="Y13837" s="21">
        <v>3</v>
      </c>
      <c r="Z13837" s="21">
        <v>84</v>
      </c>
      <c r="AA13837" s="21">
        <v>2</v>
      </c>
    </row>
    <row r="13838" spans="1:27" hidden="1" x14ac:dyDescent="0.35">
      <c r="A13838">
        <v>1405</v>
      </c>
      <c r="B13838" t="s">
        <v>194</v>
      </c>
      <c r="C13838">
        <v>1</v>
      </c>
      <c r="D13838" t="s">
        <v>3146</v>
      </c>
      <c r="E13838" t="s">
        <v>684</v>
      </c>
      <c r="F13838" t="s">
        <v>13</v>
      </c>
      <c r="G13838" s="19">
        <v>1116.0038</v>
      </c>
      <c r="H13838" s="19">
        <v>513.56872999999996</v>
      </c>
      <c r="I13838" s="19">
        <v>1092.4302</v>
      </c>
      <c r="J13838" s="19">
        <v>614.22497999999996</v>
      </c>
      <c r="K13838" s="19">
        <v>590.45836999999995</v>
      </c>
      <c r="L13838" s="19">
        <v>0</v>
      </c>
      <c r="M13838" s="19">
        <v>635.95830999999998</v>
      </c>
      <c r="N13838" s="19">
        <v>4562.6445000000003</v>
      </c>
      <c r="O13838" s="17">
        <f t="shared" si="1728"/>
        <v>13392.045599999999</v>
      </c>
      <c r="P13838" s="18">
        <f t="shared" si="1729"/>
        <v>6162.8247599999995</v>
      </c>
      <c r="Q13838" s="18">
        <f t="shared" si="1730"/>
        <v>13109.162400000001</v>
      </c>
      <c r="R13838" s="18">
        <f t="shared" si="1731"/>
        <v>7370.6997599999995</v>
      </c>
      <c r="S13838" s="18">
        <f t="shared" si="1732"/>
        <v>7085.5004399999998</v>
      </c>
      <c r="T13838" s="18">
        <f t="shared" si="1733"/>
        <v>0</v>
      </c>
      <c r="U13838" s="18">
        <f t="shared" si="1734"/>
        <v>7631.4997199999998</v>
      </c>
      <c r="V13838" s="18">
        <f t="shared" si="1735"/>
        <v>54751.734000000004</v>
      </c>
      <c r="W13838" s="21">
        <v>119937.390625</v>
      </c>
      <c r="X13838" s="21">
        <v>87</v>
      </c>
      <c r="Y13838" s="21">
        <v>3</v>
      </c>
      <c r="Z13838" s="21">
        <v>84</v>
      </c>
      <c r="AA13838" s="21">
        <v>2</v>
      </c>
    </row>
    <row r="13839" spans="1:27" hidden="1" x14ac:dyDescent="0.35">
      <c r="A13839">
        <v>1405</v>
      </c>
      <c r="B13839" t="s">
        <v>194</v>
      </c>
      <c r="C13839">
        <v>1</v>
      </c>
      <c r="D13839" t="s">
        <v>3146</v>
      </c>
      <c r="E13839" t="s">
        <v>684</v>
      </c>
      <c r="F13839" t="s">
        <v>14</v>
      </c>
      <c r="G13839" s="19">
        <v>1384.9458999999999</v>
      </c>
      <c r="H13839" s="19">
        <v>639.18799000000001</v>
      </c>
      <c r="I13839" s="19">
        <v>1175.6207999999999</v>
      </c>
      <c r="J13839" s="19">
        <v>827.40570000000002</v>
      </c>
      <c r="K13839" s="19">
        <v>733.42352000000005</v>
      </c>
      <c r="L13839" s="19">
        <v>1212.3699999999999</v>
      </c>
      <c r="M13839" s="19">
        <v>968.57159000000001</v>
      </c>
      <c r="N13839" s="19">
        <v>6941.5254000000004</v>
      </c>
      <c r="O13839" s="17">
        <f t="shared" si="1728"/>
        <v>16619.3508</v>
      </c>
      <c r="P13839" s="18">
        <f t="shared" si="1729"/>
        <v>7670.2558800000006</v>
      </c>
      <c r="Q13839" s="18">
        <f t="shared" si="1730"/>
        <v>14107.4496</v>
      </c>
      <c r="R13839" s="18">
        <f t="shared" si="1731"/>
        <v>9928.8683999999994</v>
      </c>
      <c r="S13839" s="18">
        <f t="shared" si="1732"/>
        <v>8801.0822399999997</v>
      </c>
      <c r="T13839" s="18">
        <f t="shared" si="1733"/>
        <v>14548.439999999999</v>
      </c>
      <c r="U13839" s="18">
        <f t="shared" si="1734"/>
        <v>11622.85908</v>
      </c>
      <c r="V13839" s="18">
        <f t="shared" si="1735"/>
        <v>83298.304800000013</v>
      </c>
      <c r="W13839" s="21">
        <v>119937.390625</v>
      </c>
      <c r="X13839" s="21">
        <v>87</v>
      </c>
      <c r="Y13839" s="21">
        <v>3</v>
      </c>
      <c r="Z13839" s="21">
        <v>84</v>
      </c>
      <c r="AA13839" s="21">
        <v>2</v>
      </c>
    </row>
    <row r="13840" spans="1:27" hidden="1" x14ac:dyDescent="0.35">
      <c r="A13840">
        <v>1405</v>
      </c>
      <c r="B13840" t="s">
        <v>194</v>
      </c>
      <c r="C13840">
        <v>1</v>
      </c>
      <c r="D13840" t="s">
        <v>3146</v>
      </c>
      <c r="E13840" t="s">
        <v>684</v>
      </c>
      <c r="F13840" t="s">
        <v>15</v>
      </c>
      <c r="G13840" s="19">
        <v>1384.9458999999999</v>
      </c>
      <c r="H13840" s="19">
        <v>809.51782000000003</v>
      </c>
      <c r="I13840" s="19">
        <v>1289.2737</v>
      </c>
      <c r="J13840" s="19">
        <v>1040.5862999999999</v>
      </c>
      <c r="K13840" s="19">
        <v>795.14080999999999</v>
      </c>
      <c r="L13840" s="19">
        <v>2070.4762999999998</v>
      </c>
      <c r="M13840" s="19">
        <v>1162.1602</v>
      </c>
      <c r="N13840" s="19">
        <v>8552.1005999999998</v>
      </c>
      <c r="O13840" s="17">
        <f t="shared" si="1728"/>
        <v>16619.3508</v>
      </c>
      <c r="P13840" s="18">
        <f t="shared" si="1729"/>
        <v>9714.2138400000003</v>
      </c>
      <c r="Q13840" s="18">
        <f t="shared" si="1730"/>
        <v>15471.2844</v>
      </c>
      <c r="R13840" s="18">
        <f t="shared" si="1731"/>
        <v>12487.035599999999</v>
      </c>
      <c r="S13840" s="18">
        <f t="shared" si="1732"/>
        <v>9541.6897200000003</v>
      </c>
      <c r="T13840" s="18">
        <f t="shared" si="1733"/>
        <v>24845.715599999996</v>
      </c>
      <c r="U13840" s="18">
        <f t="shared" si="1734"/>
        <v>13945.922399999999</v>
      </c>
      <c r="V13840" s="18">
        <f t="shared" si="1735"/>
        <v>102625.2072</v>
      </c>
      <c r="W13840" s="21">
        <v>119937.390625</v>
      </c>
      <c r="X13840" s="21">
        <v>87</v>
      </c>
      <c r="Y13840" s="21">
        <v>3</v>
      </c>
      <c r="Z13840" s="21">
        <v>84</v>
      </c>
      <c r="AA13840" s="21">
        <v>2</v>
      </c>
    </row>
    <row r="13841" spans="1:27" hidden="1" x14ac:dyDescent="0.35">
      <c r="A13841">
        <v>1405</v>
      </c>
      <c r="B13841" t="s">
        <v>194</v>
      </c>
      <c r="C13841">
        <v>1</v>
      </c>
      <c r="D13841" t="s">
        <v>3146</v>
      </c>
      <c r="E13841" t="s">
        <v>684</v>
      </c>
      <c r="F13841" t="s">
        <v>110</v>
      </c>
      <c r="G13841" s="19">
        <v>1946.1242999999999</v>
      </c>
      <c r="H13841" s="19">
        <v>988.35968000000003</v>
      </c>
      <c r="I13841" s="19">
        <v>1332.546</v>
      </c>
      <c r="J13841" s="19">
        <v>1253.7670000000001</v>
      </c>
      <c r="K13841" s="19">
        <v>1063.2792999999999</v>
      </c>
      <c r="L13841" s="19">
        <v>2334.509</v>
      </c>
      <c r="M13841" s="19">
        <v>1564.9283</v>
      </c>
      <c r="N13841" s="19">
        <v>10483.513999999999</v>
      </c>
      <c r="O13841" s="17">
        <f t="shared" si="1728"/>
        <v>23353.491600000001</v>
      </c>
      <c r="P13841" s="18">
        <f t="shared" si="1729"/>
        <v>11860.31616</v>
      </c>
      <c r="Q13841" s="18">
        <f t="shared" si="1730"/>
        <v>15990.552</v>
      </c>
      <c r="R13841" s="18">
        <f t="shared" si="1731"/>
        <v>15045.204000000002</v>
      </c>
      <c r="S13841" s="18">
        <f t="shared" si="1732"/>
        <v>12759.351599999998</v>
      </c>
      <c r="T13841" s="18">
        <f t="shared" si="1733"/>
        <v>28014.108</v>
      </c>
      <c r="U13841" s="18">
        <f t="shared" si="1734"/>
        <v>18779.139600000002</v>
      </c>
      <c r="V13841" s="18">
        <f t="shared" si="1735"/>
        <v>125802.16799999999</v>
      </c>
      <c r="W13841" s="21">
        <v>119937.390625</v>
      </c>
      <c r="X13841" s="21">
        <v>87</v>
      </c>
      <c r="Y13841" s="21">
        <v>3</v>
      </c>
      <c r="Z13841" s="21">
        <v>84</v>
      </c>
      <c r="AA13841" s="21">
        <v>2</v>
      </c>
    </row>
    <row r="13842" spans="1:27" hidden="1" x14ac:dyDescent="0.35">
      <c r="A13842">
        <v>1405</v>
      </c>
      <c r="B13842" t="s">
        <v>194</v>
      </c>
      <c r="C13842">
        <v>1</v>
      </c>
      <c r="D13842" t="s">
        <v>3146</v>
      </c>
      <c r="E13842" t="s">
        <v>684</v>
      </c>
      <c r="F13842" t="s">
        <v>111</v>
      </c>
      <c r="G13842" s="19">
        <v>1946.1242999999999</v>
      </c>
      <c r="H13842" s="19">
        <v>1209.5155</v>
      </c>
      <c r="I13842" s="19">
        <v>1358.4022</v>
      </c>
      <c r="J13842" s="19">
        <v>1466.9476</v>
      </c>
      <c r="K13842" s="19">
        <v>1143.4127000000001</v>
      </c>
      <c r="L13842" s="19">
        <v>2334.509</v>
      </c>
      <c r="M13842" s="19">
        <v>1583.5572999999999</v>
      </c>
      <c r="N13842" s="19">
        <v>11042.468999999999</v>
      </c>
      <c r="O13842" s="17">
        <f t="shared" si="1728"/>
        <v>23353.491600000001</v>
      </c>
      <c r="P13842" s="18">
        <f t="shared" si="1729"/>
        <v>14514.186</v>
      </c>
      <c r="Q13842" s="18">
        <f t="shared" si="1730"/>
        <v>16300.8264</v>
      </c>
      <c r="R13842" s="18">
        <f t="shared" si="1731"/>
        <v>17603.371200000001</v>
      </c>
      <c r="S13842" s="18">
        <f t="shared" si="1732"/>
        <v>13720.952400000002</v>
      </c>
      <c r="T13842" s="18">
        <f t="shared" si="1733"/>
        <v>28014.108</v>
      </c>
      <c r="U13842" s="18">
        <f t="shared" si="1734"/>
        <v>19002.687599999997</v>
      </c>
      <c r="V13842" s="18">
        <f t="shared" si="1735"/>
        <v>132509.628</v>
      </c>
      <c r="W13842" s="21">
        <v>119937.390625</v>
      </c>
      <c r="X13842" s="21">
        <v>87</v>
      </c>
      <c r="Y13842" s="21">
        <v>3</v>
      </c>
      <c r="Z13842" s="21">
        <v>84</v>
      </c>
      <c r="AA13842" s="21">
        <v>2</v>
      </c>
    </row>
    <row r="13843" spans="1:27" x14ac:dyDescent="0.35">
      <c r="A13843">
        <v>1581</v>
      </c>
      <c r="B13843" t="s">
        <v>141</v>
      </c>
      <c r="C13843">
        <v>1</v>
      </c>
      <c r="D13843" t="s">
        <v>3256</v>
      </c>
      <c r="E13843" t="s">
        <v>2487</v>
      </c>
      <c r="F13843" t="s">
        <v>10</v>
      </c>
      <c r="G13843" s="19">
        <v>367.26096000000001</v>
      </c>
      <c r="H13843" s="19">
        <v>259.37813999999997</v>
      </c>
      <c r="I13843" s="19">
        <v>989.97069999999997</v>
      </c>
      <c r="J13843" s="19">
        <v>492.11248999999998</v>
      </c>
      <c r="K13843" s="19">
        <v>227.05606</v>
      </c>
      <c r="L13843" s="19">
        <v>0</v>
      </c>
      <c r="M13843" s="19">
        <v>407.12466000000001</v>
      </c>
      <c r="N13843" s="19">
        <v>2742.9031</v>
      </c>
      <c r="O13843" s="17">
        <f t="shared" si="1728"/>
        <v>4407.1315199999999</v>
      </c>
      <c r="P13843" s="18">
        <f t="shared" si="1729"/>
        <v>3112.5376799999995</v>
      </c>
      <c r="Q13843" s="18">
        <f t="shared" si="1730"/>
        <v>11879.6484</v>
      </c>
      <c r="R13843" s="18">
        <f t="shared" si="1731"/>
        <v>5905.3498799999998</v>
      </c>
      <c r="S13843" s="18">
        <f t="shared" si="1732"/>
        <v>2724.67272</v>
      </c>
      <c r="T13843" s="18">
        <f t="shared" si="1733"/>
        <v>0</v>
      </c>
      <c r="U13843" s="18">
        <f t="shared" si="1734"/>
        <v>4885.4959200000003</v>
      </c>
      <c r="V13843" s="18">
        <f t="shared" si="1735"/>
        <v>32914.837200000002</v>
      </c>
      <c r="W13843" s="21">
        <v>75346.4453125</v>
      </c>
      <c r="X13843" s="21">
        <v>115</v>
      </c>
      <c r="Y13843" s="21">
        <v>41</v>
      </c>
      <c r="Z13843" s="21">
        <v>109</v>
      </c>
      <c r="AA13843" s="21">
        <v>14</v>
      </c>
    </row>
    <row r="13844" spans="1:27" hidden="1" x14ac:dyDescent="0.35">
      <c r="A13844">
        <v>1406</v>
      </c>
      <c r="B13844" t="s">
        <v>194</v>
      </c>
      <c r="C13844">
        <v>1</v>
      </c>
      <c r="D13844" t="s">
        <v>3146</v>
      </c>
      <c r="E13844" t="s">
        <v>3258</v>
      </c>
      <c r="F13844" t="s">
        <v>11</v>
      </c>
      <c r="G13844" s="19">
        <v>1177.7959000000001</v>
      </c>
      <c r="H13844" s="19">
        <v>412.84118999999998</v>
      </c>
      <c r="I13844" s="19">
        <v>1047.3889999999999</v>
      </c>
      <c r="J13844" s="19">
        <v>520.29314999999997</v>
      </c>
      <c r="K13844" s="19">
        <v>576.35051999999996</v>
      </c>
      <c r="L13844" s="19">
        <v>1111.8412000000001</v>
      </c>
      <c r="M13844" s="19">
        <v>762.44952000000001</v>
      </c>
      <c r="N13844" s="19">
        <v>5608.9603999999999</v>
      </c>
      <c r="O13844" s="17">
        <f t="shared" si="1728"/>
        <v>14133.550800000001</v>
      </c>
      <c r="P13844" s="18">
        <f t="shared" si="1729"/>
        <v>4954.0942799999993</v>
      </c>
      <c r="Q13844" s="18">
        <f t="shared" si="1730"/>
        <v>12568.667999999998</v>
      </c>
      <c r="R13844" s="18">
        <f t="shared" si="1731"/>
        <v>6243.5177999999996</v>
      </c>
      <c r="S13844" s="18">
        <f t="shared" si="1732"/>
        <v>6916.2062399999995</v>
      </c>
      <c r="T13844" s="18">
        <f t="shared" si="1733"/>
        <v>13342.094400000002</v>
      </c>
      <c r="U13844" s="18">
        <f t="shared" si="1734"/>
        <v>9149.3942399999996</v>
      </c>
      <c r="V13844" s="18">
        <f t="shared" si="1735"/>
        <v>67307.524799999999</v>
      </c>
      <c r="W13844" s="21">
        <v>100043.6640625</v>
      </c>
      <c r="X13844" s="21">
        <v>87</v>
      </c>
      <c r="Y13844" s="21">
        <v>9</v>
      </c>
      <c r="Z13844" s="21">
        <v>60</v>
      </c>
      <c r="AA13844" s="21">
        <v>7</v>
      </c>
    </row>
    <row r="13845" spans="1:27" hidden="1" x14ac:dyDescent="0.35">
      <c r="A13845">
        <v>1406</v>
      </c>
      <c r="B13845" t="s">
        <v>194</v>
      </c>
      <c r="C13845">
        <v>1</v>
      </c>
      <c r="D13845" t="s">
        <v>3146</v>
      </c>
      <c r="E13845" t="s">
        <v>3258</v>
      </c>
      <c r="F13845" t="s">
        <v>12</v>
      </c>
      <c r="G13845" s="19">
        <v>1177.7959000000001</v>
      </c>
      <c r="H13845" s="19">
        <v>604.88135</v>
      </c>
      <c r="I13845" s="19">
        <v>1126.6488999999999</v>
      </c>
      <c r="J13845" s="19">
        <v>733.47382000000005</v>
      </c>
      <c r="K13845" s="19">
        <v>645.93426999999997</v>
      </c>
      <c r="L13845" s="19">
        <v>1898.7938999999999</v>
      </c>
      <c r="M13845" s="19">
        <v>1048.6875</v>
      </c>
      <c r="N13845" s="19">
        <v>7236.2157999999999</v>
      </c>
      <c r="O13845" s="17">
        <f t="shared" si="1728"/>
        <v>14133.550800000001</v>
      </c>
      <c r="P13845" s="18">
        <f t="shared" si="1729"/>
        <v>7258.5761999999995</v>
      </c>
      <c r="Q13845" s="18">
        <f t="shared" si="1730"/>
        <v>13519.786799999998</v>
      </c>
      <c r="R13845" s="18">
        <f t="shared" si="1731"/>
        <v>8801.6858400000001</v>
      </c>
      <c r="S13845" s="18">
        <f t="shared" si="1732"/>
        <v>7751.2112399999996</v>
      </c>
      <c r="T13845" s="18">
        <f t="shared" si="1733"/>
        <v>22785.5268</v>
      </c>
      <c r="U13845" s="18">
        <f t="shared" si="1734"/>
        <v>12584.25</v>
      </c>
      <c r="V13845" s="18">
        <f t="shared" si="1735"/>
        <v>86834.589600000007</v>
      </c>
      <c r="W13845" s="21">
        <v>100043.6640625</v>
      </c>
      <c r="X13845" s="21">
        <v>87</v>
      </c>
      <c r="Y13845" s="21">
        <v>9</v>
      </c>
      <c r="Z13845" s="21">
        <v>60</v>
      </c>
      <c r="AA13845" s="21">
        <v>7</v>
      </c>
    </row>
    <row r="13846" spans="1:27" hidden="1" x14ac:dyDescent="0.35">
      <c r="A13846">
        <v>1406</v>
      </c>
      <c r="B13846" t="s">
        <v>194</v>
      </c>
      <c r="C13846">
        <v>1</v>
      </c>
      <c r="D13846" t="s">
        <v>3146</v>
      </c>
      <c r="E13846" t="s">
        <v>3258</v>
      </c>
      <c r="F13846" t="s">
        <v>108</v>
      </c>
      <c r="G13846" s="19">
        <v>1655.0373999999999</v>
      </c>
      <c r="H13846" s="19">
        <v>806.93829000000005</v>
      </c>
      <c r="I13846" s="19">
        <v>1231.5739000000001</v>
      </c>
      <c r="J13846" s="19">
        <v>946.65441999999996</v>
      </c>
      <c r="K13846" s="19">
        <v>892.07086000000004</v>
      </c>
      <c r="L13846" s="19">
        <v>2140.9333000000001</v>
      </c>
      <c r="M13846" s="19">
        <v>1495.8867</v>
      </c>
      <c r="N13846" s="19">
        <v>9169.0946999999996</v>
      </c>
      <c r="O13846" s="17">
        <f t="shared" si="1728"/>
        <v>19860.448799999998</v>
      </c>
      <c r="P13846" s="18">
        <f t="shared" si="1729"/>
        <v>9683.2594800000006</v>
      </c>
      <c r="Q13846" s="18">
        <f t="shared" si="1730"/>
        <v>14778.8868</v>
      </c>
      <c r="R13846" s="18">
        <f t="shared" si="1731"/>
        <v>11359.85304</v>
      </c>
      <c r="S13846" s="18">
        <f t="shared" si="1732"/>
        <v>10704.850320000001</v>
      </c>
      <c r="T13846" s="18">
        <f t="shared" si="1733"/>
        <v>25691.1996</v>
      </c>
      <c r="U13846" s="18">
        <f t="shared" si="1734"/>
        <v>17950.6404</v>
      </c>
      <c r="V13846" s="18">
        <f t="shared" si="1735"/>
        <v>110029.13639999999</v>
      </c>
      <c r="W13846" s="21">
        <v>100043.6640625</v>
      </c>
      <c r="X13846" s="21">
        <v>87</v>
      </c>
      <c r="Y13846" s="21">
        <v>9</v>
      </c>
      <c r="Z13846" s="21">
        <v>60</v>
      </c>
      <c r="AA13846" s="21">
        <v>7</v>
      </c>
    </row>
    <row r="13847" spans="1:27" hidden="1" x14ac:dyDescent="0.35">
      <c r="A13847">
        <v>1406</v>
      </c>
      <c r="B13847" t="s">
        <v>194</v>
      </c>
      <c r="C13847">
        <v>1</v>
      </c>
      <c r="D13847" t="s">
        <v>3146</v>
      </c>
      <c r="E13847" t="s">
        <v>3258</v>
      </c>
      <c r="F13847" t="s">
        <v>109</v>
      </c>
      <c r="G13847" s="19">
        <v>1655.0373999999999</v>
      </c>
      <c r="H13847" s="19">
        <v>987.74707000000001</v>
      </c>
      <c r="I13847" s="19">
        <v>1269.0739000000001</v>
      </c>
      <c r="J13847" s="19">
        <v>1159.8352</v>
      </c>
      <c r="K13847" s="19">
        <v>957.58501999999999</v>
      </c>
      <c r="L13847" s="19">
        <v>2140.9333000000001</v>
      </c>
      <c r="M13847" s="19">
        <v>1509.875</v>
      </c>
      <c r="N13847" s="19">
        <v>9680.0869000000002</v>
      </c>
      <c r="O13847" s="17">
        <f t="shared" si="1728"/>
        <v>19860.448799999998</v>
      </c>
      <c r="P13847" s="18">
        <f t="shared" si="1729"/>
        <v>11852.964840000001</v>
      </c>
      <c r="Q13847" s="18">
        <f t="shared" si="1730"/>
        <v>15228.8868</v>
      </c>
      <c r="R13847" s="18">
        <f t="shared" si="1731"/>
        <v>13918.0224</v>
      </c>
      <c r="S13847" s="18">
        <f t="shared" si="1732"/>
        <v>11491.02024</v>
      </c>
      <c r="T13847" s="18">
        <f t="shared" si="1733"/>
        <v>25691.1996</v>
      </c>
      <c r="U13847" s="18">
        <f t="shared" si="1734"/>
        <v>18118.5</v>
      </c>
      <c r="V13847" s="18">
        <f t="shared" si="1735"/>
        <v>116161.0428</v>
      </c>
      <c r="W13847" s="21">
        <v>100043.6640625</v>
      </c>
      <c r="X13847" s="21">
        <v>87</v>
      </c>
      <c r="Y13847" s="21">
        <v>9</v>
      </c>
      <c r="Z13847" s="21">
        <v>60</v>
      </c>
      <c r="AA13847" s="21">
        <v>7</v>
      </c>
    </row>
    <row r="13848" spans="1:27" hidden="1" x14ac:dyDescent="0.35">
      <c r="A13848">
        <v>1406</v>
      </c>
      <c r="B13848" t="s">
        <v>194</v>
      </c>
      <c r="C13848">
        <v>1</v>
      </c>
      <c r="D13848" t="s">
        <v>3146</v>
      </c>
      <c r="E13848" t="s">
        <v>3258</v>
      </c>
      <c r="F13848" t="s">
        <v>13</v>
      </c>
      <c r="G13848" s="19">
        <v>949.08019999999999</v>
      </c>
      <c r="H13848" s="19">
        <v>513.56872999999996</v>
      </c>
      <c r="I13848" s="19">
        <v>1153.5052000000001</v>
      </c>
      <c r="J13848" s="19">
        <v>614.22497999999996</v>
      </c>
      <c r="K13848" s="19">
        <v>529.97540000000004</v>
      </c>
      <c r="L13848" s="19">
        <v>0</v>
      </c>
      <c r="M13848" s="19">
        <v>601.69988999999998</v>
      </c>
      <c r="N13848" s="19">
        <v>4362.0546999999997</v>
      </c>
      <c r="O13848" s="17">
        <f t="shared" si="1728"/>
        <v>11388.9624</v>
      </c>
      <c r="P13848" s="18">
        <f t="shared" si="1729"/>
        <v>6162.8247599999995</v>
      </c>
      <c r="Q13848" s="18">
        <f t="shared" si="1730"/>
        <v>13842.062400000001</v>
      </c>
      <c r="R13848" s="18">
        <f t="shared" si="1731"/>
        <v>7370.6997599999995</v>
      </c>
      <c r="S13848" s="18">
        <f t="shared" si="1732"/>
        <v>6359.7048000000004</v>
      </c>
      <c r="T13848" s="18">
        <f t="shared" si="1733"/>
        <v>0</v>
      </c>
      <c r="U13848" s="18">
        <f t="shared" si="1734"/>
        <v>7220.3986800000002</v>
      </c>
      <c r="V13848" s="18">
        <f t="shared" si="1735"/>
        <v>52344.656399999993</v>
      </c>
      <c r="W13848" s="21">
        <v>100043.6640625</v>
      </c>
      <c r="X13848" s="21">
        <v>87</v>
      </c>
      <c r="Y13848" s="21">
        <v>9</v>
      </c>
      <c r="Z13848" s="21">
        <v>60</v>
      </c>
      <c r="AA13848" s="21">
        <v>7</v>
      </c>
    </row>
    <row r="13849" spans="1:27" hidden="1" x14ac:dyDescent="0.35">
      <c r="A13849">
        <v>1406</v>
      </c>
      <c r="B13849" t="s">
        <v>194</v>
      </c>
      <c r="C13849">
        <v>1</v>
      </c>
      <c r="D13849" t="s">
        <v>3146</v>
      </c>
      <c r="E13849" t="s">
        <v>3258</v>
      </c>
      <c r="F13849" t="s">
        <v>14</v>
      </c>
      <c r="G13849" s="19">
        <v>1177.7959000000001</v>
      </c>
      <c r="H13849" s="19">
        <v>639.18799000000001</v>
      </c>
      <c r="I13849" s="19">
        <v>1228.5310999999999</v>
      </c>
      <c r="J13849" s="19">
        <v>827.40570000000002</v>
      </c>
      <c r="K13849" s="19">
        <v>658.36492999999996</v>
      </c>
      <c r="L13849" s="19">
        <v>1111.8412000000001</v>
      </c>
      <c r="M13849" s="19">
        <v>876.02215999999999</v>
      </c>
      <c r="N13849" s="19">
        <v>6519.1489000000001</v>
      </c>
      <c r="O13849" s="17">
        <f t="shared" si="1728"/>
        <v>14133.550800000001</v>
      </c>
      <c r="P13849" s="18">
        <f t="shared" si="1729"/>
        <v>7670.2558800000006</v>
      </c>
      <c r="Q13849" s="18">
        <f t="shared" si="1730"/>
        <v>14742.373199999998</v>
      </c>
      <c r="R13849" s="18">
        <f t="shared" si="1731"/>
        <v>9928.8683999999994</v>
      </c>
      <c r="S13849" s="18">
        <f t="shared" si="1732"/>
        <v>7900.3791599999995</v>
      </c>
      <c r="T13849" s="18">
        <f t="shared" si="1733"/>
        <v>13342.094400000002</v>
      </c>
      <c r="U13849" s="18">
        <f t="shared" si="1734"/>
        <v>10512.26592</v>
      </c>
      <c r="V13849" s="18">
        <f t="shared" si="1735"/>
        <v>78229.786800000002</v>
      </c>
      <c r="W13849" s="21">
        <v>100043.6640625</v>
      </c>
      <c r="X13849" s="21">
        <v>87</v>
      </c>
      <c r="Y13849" s="21">
        <v>9</v>
      </c>
      <c r="Z13849" s="21">
        <v>60</v>
      </c>
      <c r="AA13849" s="21">
        <v>7</v>
      </c>
    </row>
    <row r="13850" spans="1:27" hidden="1" x14ac:dyDescent="0.35">
      <c r="A13850">
        <v>1406</v>
      </c>
      <c r="B13850" t="s">
        <v>194</v>
      </c>
      <c r="C13850">
        <v>1</v>
      </c>
      <c r="D13850" t="s">
        <v>3146</v>
      </c>
      <c r="E13850" t="s">
        <v>3258</v>
      </c>
      <c r="F13850" t="s">
        <v>15</v>
      </c>
      <c r="G13850" s="19">
        <v>1177.7959000000001</v>
      </c>
      <c r="H13850" s="19">
        <v>809.51782000000003</v>
      </c>
      <c r="I13850" s="19">
        <v>1336.335</v>
      </c>
      <c r="J13850" s="19">
        <v>1040.5862999999999</v>
      </c>
      <c r="K13850" s="19">
        <v>720.08214999999996</v>
      </c>
      <c r="L13850" s="19">
        <v>1898.7938999999999</v>
      </c>
      <c r="M13850" s="19">
        <v>1013.6301999999999</v>
      </c>
      <c r="N13850" s="19">
        <v>7996.7412000000004</v>
      </c>
      <c r="O13850" s="17">
        <f t="shared" si="1728"/>
        <v>14133.550800000001</v>
      </c>
      <c r="P13850" s="18">
        <f t="shared" si="1729"/>
        <v>9714.2138400000003</v>
      </c>
      <c r="Q13850" s="18">
        <f t="shared" si="1730"/>
        <v>16036.02</v>
      </c>
      <c r="R13850" s="18">
        <f t="shared" si="1731"/>
        <v>12487.035599999999</v>
      </c>
      <c r="S13850" s="18">
        <f t="shared" si="1732"/>
        <v>8640.9857999999986</v>
      </c>
      <c r="T13850" s="18">
        <f t="shared" si="1733"/>
        <v>22785.5268</v>
      </c>
      <c r="U13850" s="18">
        <f t="shared" si="1734"/>
        <v>12163.562399999999</v>
      </c>
      <c r="V13850" s="18">
        <f t="shared" si="1735"/>
        <v>95960.894400000005</v>
      </c>
      <c r="W13850" s="21">
        <v>100043.6640625</v>
      </c>
      <c r="X13850" s="21">
        <v>87</v>
      </c>
      <c r="Y13850" s="21">
        <v>9</v>
      </c>
      <c r="Z13850" s="21">
        <v>60</v>
      </c>
      <c r="AA13850" s="21">
        <v>7</v>
      </c>
    </row>
    <row r="13851" spans="1:27" hidden="1" x14ac:dyDescent="0.35">
      <c r="A13851">
        <v>1406</v>
      </c>
      <c r="B13851" t="s">
        <v>194</v>
      </c>
      <c r="C13851">
        <v>1</v>
      </c>
      <c r="D13851" t="s">
        <v>3146</v>
      </c>
      <c r="E13851" t="s">
        <v>3258</v>
      </c>
      <c r="F13851" t="s">
        <v>110</v>
      </c>
      <c r="G13851" s="19">
        <v>1655.0373999999999</v>
      </c>
      <c r="H13851" s="19">
        <v>988.35968000000003</v>
      </c>
      <c r="I13851" s="19">
        <v>1371.7777000000001</v>
      </c>
      <c r="J13851" s="19">
        <v>1253.7670000000001</v>
      </c>
      <c r="K13851" s="19">
        <v>957.80695000000003</v>
      </c>
      <c r="L13851" s="19">
        <v>2140.9333000000001</v>
      </c>
      <c r="M13851" s="19">
        <v>1338.0345</v>
      </c>
      <c r="N13851" s="19">
        <v>9705.7168000000001</v>
      </c>
      <c r="O13851" s="17">
        <f t="shared" si="1728"/>
        <v>19860.448799999998</v>
      </c>
      <c r="P13851" s="18">
        <f t="shared" si="1729"/>
        <v>11860.31616</v>
      </c>
      <c r="Q13851" s="18">
        <f t="shared" si="1730"/>
        <v>16461.332399999999</v>
      </c>
      <c r="R13851" s="18">
        <f t="shared" si="1731"/>
        <v>15045.204000000002</v>
      </c>
      <c r="S13851" s="18">
        <f t="shared" si="1732"/>
        <v>11493.6834</v>
      </c>
      <c r="T13851" s="18">
        <f t="shared" si="1733"/>
        <v>25691.1996</v>
      </c>
      <c r="U13851" s="18">
        <f t="shared" si="1734"/>
        <v>16056.414000000001</v>
      </c>
      <c r="V13851" s="18">
        <f t="shared" si="1735"/>
        <v>116468.60159999999</v>
      </c>
      <c r="W13851" s="21">
        <v>100043.6640625</v>
      </c>
      <c r="X13851" s="21">
        <v>87</v>
      </c>
      <c r="Y13851" s="21">
        <v>9</v>
      </c>
      <c r="Z13851" s="21">
        <v>60</v>
      </c>
      <c r="AA13851" s="21">
        <v>7</v>
      </c>
    </row>
    <row r="13852" spans="1:27" hidden="1" x14ac:dyDescent="0.35">
      <c r="A13852">
        <v>1406</v>
      </c>
      <c r="B13852" t="s">
        <v>194</v>
      </c>
      <c r="C13852">
        <v>1</v>
      </c>
      <c r="D13852" t="s">
        <v>3146</v>
      </c>
      <c r="E13852" t="s">
        <v>3258</v>
      </c>
      <c r="F13852" t="s">
        <v>111</v>
      </c>
      <c r="G13852" s="19">
        <v>1655.0373999999999</v>
      </c>
      <c r="H13852" s="19">
        <v>1209.5155</v>
      </c>
      <c r="I13852" s="19">
        <v>1389.9552000000001</v>
      </c>
      <c r="J13852" s="19">
        <v>1466.9476</v>
      </c>
      <c r="K13852" s="19">
        <v>1037.9404</v>
      </c>
      <c r="L13852" s="19">
        <v>2140.9333000000001</v>
      </c>
      <c r="M13852" s="19">
        <v>1340.0508</v>
      </c>
      <c r="N13852" s="19">
        <v>10240.379999999999</v>
      </c>
      <c r="O13852" s="17">
        <f t="shared" si="1728"/>
        <v>19860.448799999998</v>
      </c>
      <c r="P13852" s="18">
        <f t="shared" si="1729"/>
        <v>14514.186</v>
      </c>
      <c r="Q13852" s="18">
        <f t="shared" si="1730"/>
        <v>16679.4624</v>
      </c>
      <c r="R13852" s="18">
        <f t="shared" si="1731"/>
        <v>17603.371200000001</v>
      </c>
      <c r="S13852" s="18">
        <f t="shared" si="1732"/>
        <v>12455.284799999999</v>
      </c>
      <c r="T13852" s="18">
        <f t="shared" si="1733"/>
        <v>25691.1996</v>
      </c>
      <c r="U13852" s="18">
        <f t="shared" si="1734"/>
        <v>16080.6096</v>
      </c>
      <c r="V13852" s="18">
        <f t="shared" si="1735"/>
        <v>122884.56</v>
      </c>
      <c r="W13852" s="21">
        <v>100043.6640625</v>
      </c>
      <c r="X13852" s="21">
        <v>87</v>
      </c>
      <c r="Y13852" s="21">
        <v>9</v>
      </c>
      <c r="Z13852" s="21">
        <v>60</v>
      </c>
      <c r="AA13852" s="21">
        <v>7</v>
      </c>
    </row>
    <row r="13853" spans="1:27" x14ac:dyDescent="0.35">
      <c r="A13853">
        <v>474</v>
      </c>
      <c r="B13853" t="s">
        <v>215</v>
      </c>
      <c r="C13853">
        <v>0</v>
      </c>
      <c r="D13853" t="s">
        <v>1515</v>
      </c>
      <c r="E13853" t="s">
        <v>250</v>
      </c>
      <c r="F13853" t="s">
        <v>10</v>
      </c>
      <c r="G13853" s="19">
        <v>488</v>
      </c>
      <c r="H13853" s="19">
        <v>258.51355000000001</v>
      </c>
      <c r="I13853" s="19">
        <v>933.85943999999995</v>
      </c>
      <c r="J13853" s="19">
        <v>424.89917000000003</v>
      </c>
      <c r="K13853" s="19">
        <v>270.49130000000002</v>
      </c>
      <c r="L13853" s="19">
        <v>0</v>
      </c>
      <c r="M13853" s="19">
        <v>449.07080000000002</v>
      </c>
      <c r="N13853" s="19">
        <v>2824.8341999999998</v>
      </c>
      <c r="O13853" s="17">
        <f t="shared" si="1728"/>
        <v>5856</v>
      </c>
      <c r="P13853" s="18">
        <f t="shared" si="1729"/>
        <v>3102.1626000000001</v>
      </c>
      <c r="Q13853" s="18">
        <f t="shared" si="1730"/>
        <v>11206.313279999998</v>
      </c>
      <c r="R13853" s="18">
        <f t="shared" si="1731"/>
        <v>5098.7900399999999</v>
      </c>
      <c r="S13853" s="18">
        <f t="shared" si="1732"/>
        <v>3245.8956000000003</v>
      </c>
      <c r="T13853" s="18">
        <f t="shared" si="1733"/>
        <v>0</v>
      </c>
      <c r="U13853" s="18">
        <f t="shared" si="1734"/>
        <v>5388.8496000000005</v>
      </c>
      <c r="V13853" s="18">
        <f t="shared" si="1735"/>
        <v>33898.010399999999</v>
      </c>
      <c r="W13853" s="21">
        <v>44970.875</v>
      </c>
      <c r="X13853" s="21">
        <v>159</v>
      </c>
      <c r="Y13853" s="21">
        <v>134</v>
      </c>
      <c r="Z13853" s="21">
        <v>21</v>
      </c>
      <c r="AA13853" s="21">
        <v>143</v>
      </c>
    </row>
    <row r="13854" spans="1:27" hidden="1" x14ac:dyDescent="0.35">
      <c r="A13854">
        <v>1407</v>
      </c>
      <c r="B13854" t="s">
        <v>194</v>
      </c>
      <c r="C13854">
        <v>1</v>
      </c>
      <c r="D13854" t="s">
        <v>3259</v>
      </c>
      <c r="E13854" t="s">
        <v>3260</v>
      </c>
      <c r="F13854" t="s">
        <v>11</v>
      </c>
      <c r="G13854" s="19">
        <v>808</v>
      </c>
      <c r="H13854" s="19">
        <v>411.56698999999998</v>
      </c>
      <c r="I13854" s="19">
        <v>1087.6323</v>
      </c>
      <c r="J13854" s="19">
        <v>623.77355999999997</v>
      </c>
      <c r="K13854" s="19">
        <v>441.89722</v>
      </c>
      <c r="L13854" s="19">
        <v>911.22711000000004</v>
      </c>
      <c r="M13854" s="19">
        <v>591.38738999999998</v>
      </c>
      <c r="N13854" s="19">
        <v>4875.4844000000003</v>
      </c>
      <c r="O13854" s="17">
        <f t="shared" si="1728"/>
        <v>9696</v>
      </c>
      <c r="P13854" s="18">
        <f t="shared" si="1729"/>
        <v>4938.8038799999995</v>
      </c>
      <c r="Q13854" s="18">
        <f t="shared" si="1730"/>
        <v>13051.587599999999</v>
      </c>
      <c r="R13854" s="18">
        <f t="shared" si="1731"/>
        <v>7485.2827199999992</v>
      </c>
      <c r="S13854" s="18">
        <f t="shared" si="1732"/>
        <v>5302.7666399999998</v>
      </c>
      <c r="T13854" s="18">
        <f t="shared" si="1733"/>
        <v>10934.725320000001</v>
      </c>
      <c r="U13854" s="18">
        <f t="shared" si="1734"/>
        <v>7096.6486800000002</v>
      </c>
      <c r="V13854" s="18">
        <f t="shared" si="1735"/>
        <v>58505.8128</v>
      </c>
      <c r="W13854" s="21">
        <v>78501.875</v>
      </c>
      <c r="X13854" s="21">
        <v>87</v>
      </c>
      <c r="Y13854" s="21">
        <v>24</v>
      </c>
      <c r="Z13854" s="21">
        <v>16</v>
      </c>
      <c r="AA13854" s="21">
        <v>37</v>
      </c>
    </row>
    <row r="13855" spans="1:27" hidden="1" x14ac:dyDescent="0.35">
      <c r="A13855">
        <v>1407</v>
      </c>
      <c r="B13855" t="s">
        <v>194</v>
      </c>
      <c r="C13855">
        <v>1</v>
      </c>
      <c r="D13855" t="s">
        <v>3259</v>
      </c>
      <c r="E13855" t="s">
        <v>3260</v>
      </c>
      <c r="F13855" t="s">
        <v>12</v>
      </c>
      <c r="G13855" s="19">
        <v>808</v>
      </c>
      <c r="H13855" s="19">
        <v>603.01433999999995</v>
      </c>
      <c r="I13855" s="19">
        <v>1155.9695999999999</v>
      </c>
      <c r="J13855" s="19">
        <v>879.43469000000005</v>
      </c>
      <c r="K13855" s="19">
        <v>511.26616999999999</v>
      </c>
      <c r="L13855" s="19">
        <v>1556.1868999999999</v>
      </c>
      <c r="M13855" s="19">
        <v>758.97655999999995</v>
      </c>
      <c r="N13855" s="19">
        <v>6272.8481000000002</v>
      </c>
      <c r="O13855" s="17">
        <f t="shared" si="1728"/>
        <v>9696</v>
      </c>
      <c r="P13855" s="18">
        <f t="shared" si="1729"/>
        <v>7236.1720799999994</v>
      </c>
      <c r="Q13855" s="18">
        <f t="shared" si="1730"/>
        <v>13871.635199999999</v>
      </c>
      <c r="R13855" s="18">
        <f t="shared" si="1731"/>
        <v>10553.216280000001</v>
      </c>
      <c r="S13855" s="18">
        <f t="shared" si="1732"/>
        <v>6135.1940400000003</v>
      </c>
      <c r="T13855" s="18">
        <f t="shared" si="1733"/>
        <v>18674.2428</v>
      </c>
      <c r="U13855" s="18">
        <f t="shared" si="1734"/>
        <v>9107.7187199999989</v>
      </c>
      <c r="V13855" s="18">
        <f t="shared" si="1735"/>
        <v>75274.177200000006</v>
      </c>
      <c r="W13855" s="21">
        <v>78501.875</v>
      </c>
      <c r="X13855" s="21">
        <v>87</v>
      </c>
      <c r="Y13855" s="21">
        <v>24</v>
      </c>
      <c r="Z13855" s="21">
        <v>16</v>
      </c>
      <c r="AA13855" s="21">
        <v>37</v>
      </c>
    </row>
    <row r="13856" spans="1:27" hidden="1" x14ac:dyDescent="0.35">
      <c r="A13856">
        <v>1407</v>
      </c>
      <c r="B13856" t="s">
        <v>194</v>
      </c>
      <c r="C13856">
        <v>1</v>
      </c>
      <c r="D13856" t="s">
        <v>3259</v>
      </c>
      <c r="E13856" t="s">
        <v>3260</v>
      </c>
      <c r="F13856" t="s">
        <v>108</v>
      </c>
      <c r="G13856" s="19">
        <v>1070</v>
      </c>
      <c r="H13856" s="19">
        <v>804.44775000000004</v>
      </c>
      <c r="I13856" s="19">
        <v>1203.269</v>
      </c>
      <c r="J13856" s="19">
        <v>1135.0958000000001</v>
      </c>
      <c r="K13856" s="19">
        <v>679.18633999999997</v>
      </c>
      <c r="L13856" s="19">
        <v>1754.6359</v>
      </c>
      <c r="M13856" s="19">
        <v>1035.3280999999999</v>
      </c>
      <c r="N13856" s="19">
        <v>7681.9629000000004</v>
      </c>
      <c r="O13856" s="17">
        <f t="shared" si="1728"/>
        <v>12840</v>
      </c>
      <c r="P13856" s="18">
        <f t="shared" si="1729"/>
        <v>9653.3729999999996</v>
      </c>
      <c r="Q13856" s="18">
        <f t="shared" si="1730"/>
        <v>14439.227999999999</v>
      </c>
      <c r="R13856" s="18">
        <f t="shared" si="1731"/>
        <v>13621.149600000001</v>
      </c>
      <c r="S13856" s="18">
        <f t="shared" si="1732"/>
        <v>8150.2360799999997</v>
      </c>
      <c r="T13856" s="18">
        <f t="shared" si="1733"/>
        <v>21055.630799999999</v>
      </c>
      <c r="U13856" s="18">
        <f t="shared" si="1734"/>
        <v>12423.9372</v>
      </c>
      <c r="V13856" s="18">
        <f t="shared" si="1735"/>
        <v>92183.554800000013</v>
      </c>
      <c r="W13856" s="21">
        <v>78501.875</v>
      </c>
      <c r="X13856" s="21">
        <v>87</v>
      </c>
      <c r="Y13856" s="21">
        <v>24</v>
      </c>
      <c r="Z13856" s="21">
        <v>16</v>
      </c>
      <c r="AA13856" s="21">
        <v>37</v>
      </c>
    </row>
    <row r="13857" spans="1:27" hidden="1" x14ac:dyDescent="0.35">
      <c r="A13857">
        <v>1407</v>
      </c>
      <c r="B13857" t="s">
        <v>194</v>
      </c>
      <c r="C13857">
        <v>1</v>
      </c>
      <c r="D13857" t="s">
        <v>3259</v>
      </c>
      <c r="E13857" t="s">
        <v>3260</v>
      </c>
      <c r="F13857" t="s">
        <v>109</v>
      </c>
      <c r="G13857" s="19">
        <v>1070</v>
      </c>
      <c r="H13857" s="19">
        <v>984.69848999999999</v>
      </c>
      <c r="I13857" s="19">
        <v>1229.5204000000001</v>
      </c>
      <c r="J13857" s="19">
        <v>1390.7568000000001</v>
      </c>
      <c r="K13857" s="19">
        <v>744.49829</v>
      </c>
      <c r="L13857" s="19">
        <v>1754.6359</v>
      </c>
      <c r="M13857" s="19">
        <v>1050.0045</v>
      </c>
      <c r="N13857" s="19">
        <v>8224.1142999999993</v>
      </c>
      <c r="O13857" s="17">
        <f t="shared" si="1728"/>
        <v>12840</v>
      </c>
      <c r="P13857" s="18">
        <f t="shared" si="1729"/>
        <v>11816.381880000001</v>
      </c>
      <c r="Q13857" s="18">
        <f t="shared" si="1730"/>
        <v>14754.2448</v>
      </c>
      <c r="R13857" s="18">
        <f t="shared" si="1731"/>
        <v>16689.081600000001</v>
      </c>
      <c r="S13857" s="18">
        <f t="shared" si="1732"/>
        <v>8933.97948</v>
      </c>
      <c r="T13857" s="18">
        <f t="shared" si="1733"/>
        <v>21055.630799999999</v>
      </c>
      <c r="U13857" s="18">
        <f t="shared" si="1734"/>
        <v>12600.054</v>
      </c>
      <c r="V13857" s="18">
        <f t="shared" si="1735"/>
        <v>98689.371599999984</v>
      </c>
      <c r="W13857" s="21">
        <v>78501.875</v>
      </c>
      <c r="X13857" s="21">
        <v>87</v>
      </c>
      <c r="Y13857" s="21">
        <v>24</v>
      </c>
      <c r="Z13857" s="21">
        <v>16</v>
      </c>
      <c r="AA13857" s="21">
        <v>37</v>
      </c>
    </row>
    <row r="13858" spans="1:27" hidden="1" x14ac:dyDescent="0.35">
      <c r="A13858">
        <v>1407</v>
      </c>
      <c r="B13858" t="s">
        <v>194</v>
      </c>
      <c r="C13858">
        <v>1</v>
      </c>
      <c r="D13858" t="s">
        <v>3259</v>
      </c>
      <c r="E13858" t="s">
        <v>3260</v>
      </c>
      <c r="F13858" t="s">
        <v>13</v>
      </c>
      <c r="G13858" s="19">
        <v>660</v>
      </c>
      <c r="H13858" s="19">
        <v>511.98363999999998</v>
      </c>
      <c r="I13858" s="19">
        <v>1194.748</v>
      </c>
      <c r="J13858" s="19">
        <v>736.22497999999996</v>
      </c>
      <c r="K13858" s="19">
        <v>424.65588000000002</v>
      </c>
      <c r="L13858" s="19">
        <v>0</v>
      </c>
      <c r="M13858" s="19">
        <v>546.35479999999995</v>
      </c>
      <c r="N13858" s="19">
        <v>4073.9672999999998</v>
      </c>
      <c r="O13858" s="17">
        <f t="shared" si="1728"/>
        <v>7920</v>
      </c>
      <c r="P13858" s="18">
        <f t="shared" si="1729"/>
        <v>6143.80368</v>
      </c>
      <c r="Q13858" s="18">
        <f t="shared" si="1730"/>
        <v>14336.976000000001</v>
      </c>
      <c r="R13858" s="18">
        <f t="shared" si="1731"/>
        <v>8834.6997599999995</v>
      </c>
      <c r="S13858" s="18">
        <f t="shared" si="1732"/>
        <v>5095.8705600000003</v>
      </c>
      <c r="T13858" s="18">
        <f t="shared" si="1733"/>
        <v>0</v>
      </c>
      <c r="U13858" s="18">
        <f t="shared" si="1734"/>
        <v>6556.257599999999</v>
      </c>
      <c r="V13858" s="18">
        <f t="shared" si="1735"/>
        <v>48887.607599999996</v>
      </c>
      <c r="W13858" s="21">
        <v>78501.875</v>
      </c>
      <c r="X13858" s="21">
        <v>87</v>
      </c>
      <c r="Y13858" s="21">
        <v>24</v>
      </c>
      <c r="Z13858" s="21">
        <v>16</v>
      </c>
      <c r="AA13858" s="21">
        <v>37</v>
      </c>
    </row>
    <row r="13859" spans="1:27" hidden="1" x14ac:dyDescent="0.35">
      <c r="A13859">
        <v>1407</v>
      </c>
      <c r="B13859" t="s">
        <v>194</v>
      </c>
      <c r="C13859">
        <v>1</v>
      </c>
      <c r="D13859" t="s">
        <v>3259</v>
      </c>
      <c r="E13859" t="s">
        <v>3260</v>
      </c>
      <c r="F13859" t="s">
        <v>14</v>
      </c>
      <c r="G13859" s="19">
        <v>808</v>
      </c>
      <c r="H13859" s="19">
        <v>637.21514999999999</v>
      </c>
      <c r="I13859" s="19">
        <v>1259.0544</v>
      </c>
      <c r="J13859" s="19">
        <v>991.88611000000003</v>
      </c>
      <c r="K13859" s="19">
        <v>523.65845000000002</v>
      </c>
      <c r="L13859" s="19">
        <v>911.22711000000004</v>
      </c>
      <c r="M13859" s="19">
        <v>735.53809000000001</v>
      </c>
      <c r="N13859" s="19">
        <v>5866.5790999999999</v>
      </c>
      <c r="O13859" s="17">
        <f t="shared" si="1728"/>
        <v>9696</v>
      </c>
      <c r="P13859" s="18">
        <f t="shared" si="1729"/>
        <v>7646.5817999999999</v>
      </c>
      <c r="Q13859" s="18">
        <f t="shared" si="1730"/>
        <v>15108.6528</v>
      </c>
      <c r="R13859" s="18">
        <f t="shared" si="1731"/>
        <v>11902.633320000001</v>
      </c>
      <c r="S13859" s="18">
        <f t="shared" si="1732"/>
        <v>6283.9014000000006</v>
      </c>
      <c r="T13859" s="18">
        <f t="shared" si="1733"/>
        <v>10934.725320000001</v>
      </c>
      <c r="U13859" s="18">
        <f t="shared" si="1734"/>
        <v>8826.4570800000001</v>
      </c>
      <c r="V13859" s="18">
        <f t="shared" si="1735"/>
        <v>70398.949200000003</v>
      </c>
      <c r="W13859" s="21">
        <v>78501.875</v>
      </c>
      <c r="X13859" s="21">
        <v>87</v>
      </c>
      <c r="Y13859" s="21">
        <v>24</v>
      </c>
      <c r="Z13859" s="21">
        <v>16</v>
      </c>
      <c r="AA13859" s="21">
        <v>37</v>
      </c>
    </row>
    <row r="13860" spans="1:27" hidden="1" x14ac:dyDescent="0.35">
      <c r="A13860">
        <v>1407</v>
      </c>
      <c r="B13860" t="s">
        <v>194</v>
      </c>
      <c r="C13860">
        <v>1</v>
      </c>
      <c r="D13860" t="s">
        <v>3259</v>
      </c>
      <c r="E13860" t="s">
        <v>3260</v>
      </c>
      <c r="F13860" t="s">
        <v>15</v>
      </c>
      <c r="G13860" s="19">
        <v>808</v>
      </c>
      <c r="H13860" s="19">
        <v>807.01922999999999</v>
      </c>
      <c r="I13860" s="19">
        <v>1303.5485000000001</v>
      </c>
      <c r="J13860" s="19">
        <v>1247.5471</v>
      </c>
      <c r="K13860" s="19">
        <v>585.18517999999995</v>
      </c>
      <c r="L13860" s="19">
        <v>1556.1868999999999</v>
      </c>
      <c r="M13860" s="19">
        <v>820.89453000000003</v>
      </c>
      <c r="N13860" s="19">
        <v>7128.3813</v>
      </c>
      <c r="O13860" s="17">
        <f t="shared" si="1728"/>
        <v>9696</v>
      </c>
      <c r="P13860" s="18">
        <f t="shared" si="1729"/>
        <v>9684.2307600000004</v>
      </c>
      <c r="Q13860" s="18">
        <f t="shared" si="1730"/>
        <v>15642.582000000002</v>
      </c>
      <c r="R13860" s="18">
        <f t="shared" si="1731"/>
        <v>14970.565200000001</v>
      </c>
      <c r="S13860" s="18">
        <f t="shared" si="1732"/>
        <v>7022.2221599999993</v>
      </c>
      <c r="T13860" s="18">
        <f t="shared" si="1733"/>
        <v>18674.2428</v>
      </c>
      <c r="U13860" s="18">
        <f t="shared" si="1734"/>
        <v>9850.7343600000004</v>
      </c>
      <c r="V13860" s="18">
        <f t="shared" si="1735"/>
        <v>85540.575599999996</v>
      </c>
      <c r="W13860" s="21">
        <v>78501.875</v>
      </c>
      <c r="X13860" s="21">
        <v>87</v>
      </c>
      <c r="Y13860" s="21">
        <v>24</v>
      </c>
      <c r="Z13860" s="21">
        <v>16</v>
      </c>
      <c r="AA13860" s="21">
        <v>37</v>
      </c>
    </row>
    <row r="13861" spans="1:27" hidden="1" x14ac:dyDescent="0.35">
      <c r="A13861">
        <v>1407</v>
      </c>
      <c r="B13861" t="s">
        <v>194</v>
      </c>
      <c r="C13861">
        <v>1</v>
      </c>
      <c r="D13861" t="s">
        <v>3259</v>
      </c>
      <c r="E13861" t="s">
        <v>3260</v>
      </c>
      <c r="F13861" t="s">
        <v>110</v>
      </c>
      <c r="G13861" s="19">
        <v>1070</v>
      </c>
      <c r="H13861" s="19">
        <v>985.30913999999996</v>
      </c>
      <c r="I13861" s="19">
        <v>1327.9348</v>
      </c>
      <c r="J13861" s="19">
        <v>1503.2083</v>
      </c>
      <c r="K13861" s="19">
        <v>744.71954000000005</v>
      </c>
      <c r="L13861" s="19">
        <v>1754.6359</v>
      </c>
      <c r="M13861" s="19">
        <v>962.19011999999998</v>
      </c>
      <c r="N13861" s="19">
        <v>8347.9979999999996</v>
      </c>
      <c r="O13861" s="17">
        <f t="shared" si="1728"/>
        <v>12840</v>
      </c>
      <c r="P13861" s="18">
        <f t="shared" si="1729"/>
        <v>11823.70968</v>
      </c>
      <c r="Q13861" s="18">
        <f t="shared" si="1730"/>
        <v>15935.2176</v>
      </c>
      <c r="R13861" s="18">
        <f t="shared" si="1731"/>
        <v>18038.499599999999</v>
      </c>
      <c r="S13861" s="18">
        <f t="shared" si="1732"/>
        <v>8936.6344800000006</v>
      </c>
      <c r="T13861" s="18">
        <f t="shared" si="1733"/>
        <v>21055.630799999999</v>
      </c>
      <c r="U13861" s="18">
        <f t="shared" si="1734"/>
        <v>11546.281439999999</v>
      </c>
      <c r="V13861" s="18">
        <f t="shared" si="1735"/>
        <v>100175.976</v>
      </c>
      <c r="W13861" s="21">
        <v>78501.875</v>
      </c>
      <c r="X13861" s="21">
        <v>87</v>
      </c>
      <c r="Y13861" s="21">
        <v>24</v>
      </c>
      <c r="Z13861" s="21">
        <v>16</v>
      </c>
      <c r="AA13861" s="21">
        <v>37</v>
      </c>
    </row>
    <row r="13862" spans="1:27" hidden="1" x14ac:dyDescent="0.35">
      <c r="A13862">
        <v>1407</v>
      </c>
      <c r="B13862" t="s">
        <v>194</v>
      </c>
      <c r="C13862">
        <v>1</v>
      </c>
      <c r="D13862" t="s">
        <v>3259</v>
      </c>
      <c r="E13862" t="s">
        <v>3260</v>
      </c>
      <c r="F13862" t="s">
        <v>111</v>
      </c>
      <c r="G13862" s="19">
        <v>1070</v>
      </c>
      <c r="H13862" s="19">
        <v>1205.7823000000001</v>
      </c>
      <c r="I13862" s="19">
        <v>1335.8376000000001</v>
      </c>
      <c r="J13862" s="19">
        <v>1758.8694</v>
      </c>
      <c r="K13862" s="19">
        <v>824.60564999999997</v>
      </c>
      <c r="L13862" s="19">
        <v>1754.6359</v>
      </c>
      <c r="M13862" s="19">
        <v>962.23308999999995</v>
      </c>
      <c r="N13862" s="19">
        <v>8911.9639000000006</v>
      </c>
      <c r="O13862" s="17">
        <f t="shared" si="1728"/>
        <v>12840</v>
      </c>
      <c r="P13862" s="18">
        <f t="shared" si="1729"/>
        <v>14469.387600000002</v>
      </c>
      <c r="Q13862" s="18">
        <f t="shared" si="1730"/>
        <v>16030.051200000002</v>
      </c>
      <c r="R13862" s="18">
        <f t="shared" si="1731"/>
        <v>21106.432800000002</v>
      </c>
      <c r="S13862" s="18">
        <f t="shared" si="1732"/>
        <v>9895.2677999999996</v>
      </c>
      <c r="T13862" s="18">
        <f t="shared" si="1733"/>
        <v>21055.630799999999</v>
      </c>
      <c r="U13862" s="18">
        <f t="shared" si="1734"/>
        <v>11546.79708</v>
      </c>
      <c r="V13862" s="18">
        <f t="shared" si="1735"/>
        <v>106943.5668</v>
      </c>
      <c r="W13862" s="21">
        <v>78501.875</v>
      </c>
      <c r="X13862" s="21">
        <v>87</v>
      </c>
      <c r="Y13862" s="21">
        <v>24</v>
      </c>
      <c r="Z13862" s="21">
        <v>16</v>
      </c>
      <c r="AA13862" s="21">
        <v>37</v>
      </c>
    </row>
    <row r="13863" spans="1:27" x14ac:dyDescent="0.35">
      <c r="A13863">
        <v>846</v>
      </c>
      <c r="B13863" t="s">
        <v>132</v>
      </c>
      <c r="C13863">
        <v>0</v>
      </c>
      <c r="D13863" t="s">
        <v>2246</v>
      </c>
      <c r="E13863" t="s">
        <v>250</v>
      </c>
      <c r="F13863" t="s">
        <v>10</v>
      </c>
      <c r="G13863" s="19">
        <v>546</v>
      </c>
      <c r="H13863" s="19">
        <v>233.44031000000001</v>
      </c>
      <c r="I13863" s="19">
        <v>895.48676</v>
      </c>
      <c r="J13863" s="19">
        <v>392.5575</v>
      </c>
      <c r="K13863" s="19">
        <v>282.42196999999999</v>
      </c>
      <c r="L13863" s="19">
        <v>0</v>
      </c>
      <c r="M13863" s="19">
        <v>439.97622999999999</v>
      </c>
      <c r="N13863" s="19">
        <v>2789.8827999999999</v>
      </c>
      <c r="O13863" s="17">
        <f t="shared" si="1728"/>
        <v>6552</v>
      </c>
      <c r="P13863" s="18">
        <f t="shared" si="1729"/>
        <v>2801.2837200000004</v>
      </c>
      <c r="Q13863" s="18">
        <f t="shared" si="1730"/>
        <v>10745.841120000001</v>
      </c>
      <c r="R13863" s="18">
        <f t="shared" si="1731"/>
        <v>4710.6900000000005</v>
      </c>
      <c r="S13863" s="18">
        <f t="shared" si="1732"/>
        <v>3389.0636399999999</v>
      </c>
      <c r="T13863" s="18">
        <f t="shared" si="1733"/>
        <v>0</v>
      </c>
      <c r="U13863" s="18">
        <f t="shared" si="1734"/>
        <v>5279.7147599999998</v>
      </c>
      <c r="V13863" s="18">
        <f t="shared" si="1735"/>
        <v>33478.5936</v>
      </c>
      <c r="W13863" s="21">
        <v>61532.55078125</v>
      </c>
      <c r="X13863" s="21">
        <v>99</v>
      </c>
      <c r="Y13863" s="21">
        <v>90</v>
      </c>
      <c r="Z13863" s="21">
        <v>4</v>
      </c>
      <c r="AA13863" s="21">
        <v>96</v>
      </c>
    </row>
    <row r="13864" spans="1:27" hidden="1" x14ac:dyDescent="0.35">
      <c r="A13864">
        <v>1408</v>
      </c>
      <c r="B13864" t="s">
        <v>194</v>
      </c>
      <c r="C13864">
        <v>1</v>
      </c>
      <c r="D13864" t="s">
        <v>3148</v>
      </c>
      <c r="E13864" t="s">
        <v>3261</v>
      </c>
      <c r="F13864" t="s">
        <v>11</v>
      </c>
      <c r="G13864" s="19">
        <v>834.76928999999996</v>
      </c>
      <c r="H13864" s="19">
        <v>395.00232</v>
      </c>
      <c r="I13864" s="19">
        <v>965.32024999999999</v>
      </c>
      <c r="J13864" s="19">
        <v>520.29314999999997</v>
      </c>
      <c r="K13864" s="19">
        <v>445.59476000000001</v>
      </c>
      <c r="L13864" s="19">
        <v>946.48932000000002</v>
      </c>
      <c r="M13864" s="19">
        <v>528.85906999999997</v>
      </c>
      <c r="N13864" s="19">
        <v>4636.3280999999997</v>
      </c>
      <c r="O13864" s="17">
        <f t="shared" si="1728"/>
        <v>10017.231479999999</v>
      </c>
      <c r="P13864" s="18">
        <f t="shared" si="1729"/>
        <v>4740.0278399999997</v>
      </c>
      <c r="Q13864" s="18">
        <f t="shared" si="1730"/>
        <v>11583.843000000001</v>
      </c>
      <c r="R13864" s="18">
        <f t="shared" si="1731"/>
        <v>6243.5177999999996</v>
      </c>
      <c r="S13864" s="18">
        <f t="shared" si="1732"/>
        <v>5347.1371200000003</v>
      </c>
      <c r="T13864" s="18">
        <f t="shared" si="1733"/>
        <v>11357.87184</v>
      </c>
      <c r="U13864" s="18">
        <f t="shared" si="1734"/>
        <v>6346.3088399999997</v>
      </c>
      <c r="V13864" s="18">
        <f t="shared" si="1735"/>
        <v>55635.9372</v>
      </c>
      <c r="W13864" s="21">
        <v>80760.8984375</v>
      </c>
      <c r="X13864" s="21">
        <v>87</v>
      </c>
      <c r="Y13864" s="21">
        <v>27</v>
      </c>
      <c r="Z13864" s="21">
        <v>44</v>
      </c>
      <c r="AA13864" s="21">
        <v>28</v>
      </c>
    </row>
    <row r="13865" spans="1:27" hidden="1" x14ac:dyDescent="0.35">
      <c r="A13865">
        <v>1408</v>
      </c>
      <c r="B13865" t="s">
        <v>194</v>
      </c>
      <c r="C13865">
        <v>1</v>
      </c>
      <c r="D13865" t="s">
        <v>3148</v>
      </c>
      <c r="E13865" t="s">
        <v>3261</v>
      </c>
      <c r="F13865" t="s">
        <v>12</v>
      </c>
      <c r="G13865" s="19">
        <v>834.76928999999996</v>
      </c>
      <c r="H13865" s="19">
        <v>578.74445000000003</v>
      </c>
      <c r="I13865" s="19">
        <v>1041.6011000000001</v>
      </c>
      <c r="J13865" s="19">
        <v>733.47382000000005</v>
      </c>
      <c r="K13865" s="19">
        <v>512.17174999999997</v>
      </c>
      <c r="L13865" s="19">
        <v>1616.4073000000001</v>
      </c>
      <c r="M13865" s="19">
        <v>675.54070999999999</v>
      </c>
      <c r="N13865" s="19">
        <v>5992.7084999999997</v>
      </c>
      <c r="O13865" s="17">
        <f t="shared" si="1728"/>
        <v>10017.231479999999</v>
      </c>
      <c r="P13865" s="18">
        <f t="shared" si="1729"/>
        <v>6944.9333999999999</v>
      </c>
      <c r="Q13865" s="18">
        <f t="shared" si="1730"/>
        <v>12499.213200000002</v>
      </c>
      <c r="R13865" s="18">
        <f t="shared" si="1731"/>
        <v>8801.6858400000001</v>
      </c>
      <c r="S13865" s="18">
        <f t="shared" si="1732"/>
        <v>6146.0609999999997</v>
      </c>
      <c r="T13865" s="18">
        <f t="shared" si="1733"/>
        <v>19396.887600000002</v>
      </c>
      <c r="U13865" s="18">
        <f t="shared" si="1734"/>
        <v>8106.4885199999999</v>
      </c>
      <c r="V13865" s="18">
        <f t="shared" si="1735"/>
        <v>71912.501999999993</v>
      </c>
      <c r="W13865" s="21">
        <v>80760.8984375</v>
      </c>
      <c r="X13865" s="21">
        <v>87</v>
      </c>
      <c r="Y13865" s="21">
        <v>27</v>
      </c>
      <c r="Z13865" s="21">
        <v>44</v>
      </c>
      <c r="AA13865" s="21">
        <v>28</v>
      </c>
    </row>
    <row r="13866" spans="1:27" hidden="1" x14ac:dyDescent="0.35">
      <c r="A13866">
        <v>1408</v>
      </c>
      <c r="B13866" t="s">
        <v>194</v>
      </c>
      <c r="C13866">
        <v>1</v>
      </c>
      <c r="D13866" t="s">
        <v>3148</v>
      </c>
      <c r="E13866" t="s">
        <v>3261</v>
      </c>
      <c r="F13866" t="s">
        <v>108</v>
      </c>
      <c r="G13866" s="19">
        <v>1179.4548</v>
      </c>
      <c r="H13866" s="19">
        <v>772.07061999999996</v>
      </c>
      <c r="I13866" s="19">
        <v>1097.9163000000001</v>
      </c>
      <c r="J13866" s="19">
        <v>946.65441999999996</v>
      </c>
      <c r="K13866" s="19">
        <v>707.11461999999995</v>
      </c>
      <c r="L13866" s="19">
        <v>1822.5360000000001</v>
      </c>
      <c r="M13866" s="19">
        <v>978.01824999999997</v>
      </c>
      <c r="N13866" s="19">
        <v>7503.7650999999996</v>
      </c>
      <c r="O13866" s="17">
        <f t="shared" si="1728"/>
        <v>14153.4576</v>
      </c>
      <c r="P13866" s="18">
        <f t="shared" si="1729"/>
        <v>9264.8474399999996</v>
      </c>
      <c r="Q13866" s="18">
        <f t="shared" si="1730"/>
        <v>13174.995600000002</v>
      </c>
      <c r="R13866" s="18">
        <f t="shared" si="1731"/>
        <v>11359.85304</v>
      </c>
      <c r="S13866" s="18">
        <f t="shared" si="1732"/>
        <v>8485.3754399999998</v>
      </c>
      <c r="T13866" s="18">
        <f t="shared" si="1733"/>
        <v>21870.432000000001</v>
      </c>
      <c r="U13866" s="18">
        <f t="shared" si="1734"/>
        <v>11736.218999999999</v>
      </c>
      <c r="V13866" s="18">
        <f t="shared" si="1735"/>
        <v>90045.181199999992</v>
      </c>
      <c r="W13866" s="21">
        <v>80760.8984375</v>
      </c>
      <c r="X13866" s="21">
        <v>87</v>
      </c>
      <c r="Y13866" s="21">
        <v>27</v>
      </c>
      <c r="Z13866" s="21">
        <v>44</v>
      </c>
      <c r="AA13866" s="21">
        <v>28</v>
      </c>
    </row>
    <row r="13867" spans="1:27" hidden="1" x14ac:dyDescent="0.35">
      <c r="A13867">
        <v>1408</v>
      </c>
      <c r="B13867" t="s">
        <v>194</v>
      </c>
      <c r="C13867">
        <v>1</v>
      </c>
      <c r="D13867" t="s">
        <v>3148</v>
      </c>
      <c r="E13867" t="s">
        <v>3261</v>
      </c>
      <c r="F13867" t="s">
        <v>109</v>
      </c>
      <c r="G13867" s="19">
        <v>1179.4548</v>
      </c>
      <c r="H13867" s="19">
        <v>945.06659000000002</v>
      </c>
      <c r="I13867" s="19">
        <v>1133.3123000000001</v>
      </c>
      <c r="J13867" s="19">
        <v>1159.8352</v>
      </c>
      <c r="K13867" s="19">
        <v>769.79791</v>
      </c>
      <c r="L13867" s="19">
        <v>1822.5360000000001</v>
      </c>
      <c r="M13867" s="19">
        <v>969.17578000000003</v>
      </c>
      <c r="N13867" s="19">
        <v>7979.1787000000004</v>
      </c>
      <c r="O13867" s="17">
        <f t="shared" si="1728"/>
        <v>14153.4576</v>
      </c>
      <c r="P13867" s="18">
        <f t="shared" si="1729"/>
        <v>11340.799080000001</v>
      </c>
      <c r="Q13867" s="18">
        <f t="shared" si="1730"/>
        <v>13599.747600000001</v>
      </c>
      <c r="R13867" s="18">
        <f t="shared" si="1731"/>
        <v>13918.0224</v>
      </c>
      <c r="S13867" s="18">
        <f t="shared" si="1732"/>
        <v>9237.5749199999991</v>
      </c>
      <c r="T13867" s="18">
        <f t="shared" si="1733"/>
        <v>21870.432000000001</v>
      </c>
      <c r="U13867" s="18">
        <f t="shared" si="1734"/>
        <v>11630.10936</v>
      </c>
      <c r="V13867" s="18">
        <f t="shared" si="1735"/>
        <v>95750.144400000005</v>
      </c>
      <c r="W13867" s="21">
        <v>80760.8984375</v>
      </c>
      <c r="X13867" s="21">
        <v>87</v>
      </c>
      <c r="Y13867" s="21">
        <v>27</v>
      </c>
      <c r="Z13867" s="21">
        <v>44</v>
      </c>
      <c r="AA13867" s="21">
        <v>28</v>
      </c>
    </row>
    <row r="13868" spans="1:27" hidden="1" x14ac:dyDescent="0.35">
      <c r="A13868">
        <v>1408</v>
      </c>
      <c r="B13868" t="s">
        <v>194</v>
      </c>
      <c r="C13868">
        <v>1</v>
      </c>
      <c r="D13868" t="s">
        <v>3148</v>
      </c>
      <c r="E13868" t="s">
        <v>3261</v>
      </c>
      <c r="F13868" t="s">
        <v>13</v>
      </c>
      <c r="G13868" s="19">
        <v>682.25360000000001</v>
      </c>
      <c r="H13868" s="19">
        <v>491.37747000000002</v>
      </c>
      <c r="I13868" s="19">
        <v>1081.9322999999999</v>
      </c>
      <c r="J13868" s="19">
        <v>614.22497999999996</v>
      </c>
      <c r="K13868" s="19">
        <v>425.25283999999999</v>
      </c>
      <c r="L13868" s="19">
        <v>0</v>
      </c>
      <c r="M13868" s="19">
        <v>483.64355</v>
      </c>
      <c r="N13868" s="19">
        <v>3778.6846</v>
      </c>
      <c r="O13868" s="17">
        <f t="shared" si="1728"/>
        <v>8187.0432000000001</v>
      </c>
      <c r="P13868" s="18">
        <f t="shared" si="1729"/>
        <v>5896.5296400000007</v>
      </c>
      <c r="Q13868" s="18">
        <f t="shared" si="1730"/>
        <v>12983.187599999999</v>
      </c>
      <c r="R13868" s="18">
        <f t="shared" si="1731"/>
        <v>7370.6997599999995</v>
      </c>
      <c r="S13868" s="18">
        <f t="shared" si="1732"/>
        <v>5103.0340799999994</v>
      </c>
      <c r="T13868" s="18">
        <f t="shared" si="1733"/>
        <v>0</v>
      </c>
      <c r="U13868" s="18">
        <f t="shared" si="1734"/>
        <v>5803.7226000000001</v>
      </c>
      <c r="V13868" s="18">
        <f t="shared" si="1735"/>
        <v>45344.215199999999</v>
      </c>
      <c r="W13868" s="21">
        <v>80760.8984375</v>
      </c>
      <c r="X13868" s="21">
        <v>87</v>
      </c>
      <c r="Y13868" s="21">
        <v>27</v>
      </c>
      <c r="Z13868" s="21">
        <v>44</v>
      </c>
      <c r="AA13868" s="21">
        <v>28</v>
      </c>
    </row>
    <row r="13869" spans="1:27" hidden="1" x14ac:dyDescent="0.35">
      <c r="A13869">
        <v>1408</v>
      </c>
      <c r="B13869" t="s">
        <v>194</v>
      </c>
      <c r="C13869">
        <v>1</v>
      </c>
      <c r="D13869" t="s">
        <v>3148</v>
      </c>
      <c r="E13869" t="s">
        <v>3261</v>
      </c>
      <c r="F13869" t="s">
        <v>14</v>
      </c>
      <c r="G13869" s="19">
        <v>834.76928999999996</v>
      </c>
      <c r="H13869" s="19">
        <v>611.56872999999996</v>
      </c>
      <c r="I13869" s="19">
        <v>1154.6641999999999</v>
      </c>
      <c r="J13869" s="19">
        <v>827.40570000000002</v>
      </c>
      <c r="K13869" s="19">
        <v>524.06530999999995</v>
      </c>
      <c r="L13869" s="19">
        <v>946.48932000000002</v>
      </c>
      <c r="M13869" s="19">
        <v>668.26140999999996</v>
      </c>
      <c r="N13869" s="19">
        <v>5567.2241000000004</v>
      </c>
      <c r="O13869" s="17">
        <f t="shared" si="1728"/>
        <v>10017.231479999999</v>
      </c>
      <c r="P13869" s="18">
        <f t="shared" si="1729"/>
        <v>7338.8247599999995</v>
      </c>
      <c r="Q13869" s="18">
        <f t="shared" si="1730"/>
        <v>13855.970399999998</v>
      </c>
      <c r="R13869" s="18">
        <f t="shared" si="1731"/>
        <v>9928.8683999999994</v>
      </c>
      <c r="S13869" s="18">
        <f t="shared" si="1732"/>
        <v>6288.7837199999994</v>
      </c>
      <c r="T13869" s="18">
        <f t="shared" si="1733"/>
        <v>11357.87184</v>
      </c>
      <c r="U13869" s="18">
        <f t="shared" si="1734"/>
        <v>8019.136919999999</v>
      </c>
      <c r="V13869" s="18">
        <f t="shared" si="1735"/>
        <v>66806.689200000008</v>
      </c>
      <c r="W13869" s="21">
        <v>80760.8984375</v>
      </c>
      <c r="X13869" s="21">
        <v>87</v>
      </c>
      <c r="Y13869" s="21">
        <v>27</v>
      </c>
      <c r="Z13869" s="21">
        <v>44</v>
      </c>
      <c r="AA13869" s="21">
        <v>28</v>
      </c>
    </row>
    <row r="13870" spans="1:27" hidden="1" x14ac:dyDescent="0.35">
      <c r="A13870">
        <v>1408</v>
      </c>
      <c r="B13870" t="s">
        <v>194</v>
      </c>
      <c r="C13870">
        <v>1</v>
      </c>
      <c r="D13870" t="s">
        <v>3148</v>
      </c>
      <c r="E13870" t="s">
        <v>3261</v>
      </c>
      <c r="F13870" t="s">
        <v>15</v>
      </c>
      <c r="G13870" s="19">
        <v>834.76928999999996</v>
      </c>
      <c r="H13870" s="19">
        <v>774.53863999999999</v>
      </c>
      <c r="I13870" s="19">
        <v>1208.4376999999999</v>
      </c>
      <c r="J13870" s="19">
        <v>1040.5862999999999</v>
      </c>
      <c r="K13870" s="19">
        <v>583.11572000000001</v>
      </c>
      <c r="L13870" s="19">
        <v>1616.4073000000001</v>
      </c>
      <c r="M13870" s="19">
        <v>745.32421999999997</v>
      </c>
      <c r="N13870" s="19">
        <v>6803.1791999999996</v>
      </c>
      <c r="O13870" s="17">
        <f t="shared" si="1728"/>
        <v>10017.231479999999</v>
      </c>
      <c r="P13870" s="18">
        <f t="shared" si="1729"/>
        <v>9294.4636800000007</v>
      </c>
      <c r="Q13870" s="18">
        <f t="shared" si="1730"/>
        <v>14501.252399999999</v>
      </c>
      <c r="R13870" s="18">
        <f t="shared" si="1731"/>
        <v>12487.035599999999</v>
      </c>
      <c r="S13870" s="18">
        <f t="shared" si="1732"/>
        <v>6997.3886400000001</v>
      </c>
      <c r="T13870" s="18">
        <f t="shared" si="1733"/>
        <v>19396.887600000002</v>
      </c>
      <c r="U13870" s="18">
        <f t="shared" si="1734"/>
        <v>8943.8906399999996</v>
      </c>
      <c r="V13870" s="18">
        <f t="shared" si="1735"/>
        <v>81638.150399999999</v>
      </c>
      <c r="W13870" s="21">
        <v>80760.8984375</v>
      </c>
      <c r="X13870" s="21">
        <v>87</v>
      </c>
      <c r="Y13870" s="21">
        <v>27</v>
      </c>
      <c r="Z13870" s="21">
        <v>44</v>
      </c>
      <c r="AA13870" s="21">
        <v>28</v>
      </c>
    </row>
    <row r="13871" spans="1:27" hidden="1" x14ac:dyDescent="0.35">
      <c r="A13871">
        <v>1408</v>
      </c>
      <c r="B13871" t="s">
        <v>194</v>
      </c>
      <c r="C13871">
        <v>1</v>
      </c>
      <c r="D13871" t="s">
        <v>3148</v>
      </c>
      <c r="E13871" t="s">
        <v>3261</v>
      </c>
      <c r="F13871" t="s">
        <v>110</v>
      </c>
      <c r="G13871" s="19">
        <v>1179.4548</v>
      </c>
      <c r="H13871" s="19">
        <v>945.65282999999999</v>
      </c>
      <c r="I13871" s="19">
        <v>1241.9804999999999</v>
      </c>
      <c r="J13871" s="19">
        <v>1253.7670000000001</v>
      </c>
      <c r="K13871" s="19">
        <v>770.01031</v>
      </c>
      <c r="L13871" s="19">
        <v>1822.5360000000001</v>
      </c>
      <c r="M13871" s="19">
        <v>899.39972</v>
      </c>
      <c r="N13871" s="19">
        <v>8112.8013000000001</v>
      </c>
      <c r="O13871" s="17">
        <f t="shared" si="1728"/>
        <v>14153.4576</v>
      </c>
      <c r="P13871" s="18">
        <f t="shared" si="1729"/>
        <v>11347.83396</v>
      </c>
      <c r="Q13871" s="18">
        <f t="shared" si="1730"/>
        <v>14903.766</v>
      </c>
      <c r="R13871" s="18">
        <f t="shared" si="1731"/>
        <v>15045.204000000002</v>
      </c>
      <c r="S13871" s="18">
        <f t="shared" si="1732"/>
        <v>9240.1237199999996</v>
      </c>
      <c r="T13871" s="18">
        <f t="shared" si="1733"/>
        <v>21870.432000000001</v>
      </c>
      <c r="U13871" s="18">
        <f t="shared" si="1734"/>
        <v>10792.79664</v>
      </c>
      <c r="V13871" s="18">
        <f t="shared" si="1735"/>
        <v>97353.615600000005</v>
      </c>
      <c r="W13871" s="21">
        <v>80760.8984375</v>
      </c>
      <c r="X13871" s="21">
        <v>87</v>
      </c>
      <c r="Y13871" s="21">
        <v>27</v>
      </c>
      <c r="Z13871" s="21">
        <v>44</v>
      </c>
      <c r="AA13871" s="21">
        <v>28</v>
      </c>
    </row>
    <row r="13872" spans="1:27" hidden="1" x14ac:dyDescent="0.35">
      <c r="A13872">
        <v>1408</v>
      </c>
      <c r="B13872" t="s">
        <v>194</v>
      </c>
      <c r="C13872">
        <v>1</v>
      </c>
      <c r="D13872" t="s">
        <v>3148</v>
      </c>
      <c r="E13872" t="s">
        <v>3261</v>
      </c>
      <c r="F13872" t="s">
        <v>111</v>
      </c>
      <c r="G13872" s="19">
        <v>1179.4548</v>
      </c>
      <c r="H13872" s="19">
        <v>1157.2523000000001</v>
      </c>
      <c r="I13872" s="19">
        <v>1259.2354</v>
      </c>
      <c r="J13872" s="19">
        <v>1466.9476</v>
      </c>
      <c r="K13872" s="19">
        <v>846.68109000000004</v>
      </c>
      <c r="L13872" s="19">
        <v>1822.5360000000001</v>
      </c>
      <c r="M13872" s="19">
        <v>880.88347999999996</v>
      </c>
      <c r="N13872" s="19">
        <v>8612.9902000000002</v>
      </c>
      <c r="O13872" s="17">
        <f t="shared" si="1728"/>
        <v>14153.4576</v>
      </c>
      <c r="P13872" s="18">
        <f t="shared" si="1729"/>
        <v>13887.027600000001</v>
      </c>
      <c r="Q13872" s="18">
        <f t="shared" si="1730"/>
        <v>15110.8248</v>
      </c>
      <c r="R13872" s="18">
        <f t="shared" si="1731"/>
        <v>17603.371200000001</v>
      </c>
      <c r="S13872" s="18">
        <f t="shared" si="1732"/>
        <v>10160.17308</v>
      </c>
      <c r="T13872" s="18">
        <f t="shared" si="1733"/>
        <v>21870.432000000001</v>
      </c>
      <c r="U13872" s="18">
        <f t="shared" si="1734"/>
        <v>10570.60176</v>
      </c>
      <c r="V13872" s="18">
        <f t="shared" si="1735"/>
        <v>103355.8824</v>
      </c>
      <c r="W13872" s="21">
        <v>80760.8984375</v>
      </c>
      <c r="X13872" s="21">
        <v>87</v>
      </c>
      <c r="Y13872" s="21">
        <v>27</v>
      </c>
      <c r="Z13872" s="21">
        <v>44</v>
      </c>
      <c r="AA13872" s="21">
        <v>28</v>
      </c>
    </row>
    <row r="13873" spans="1:27" x14ac:dyDescent="0.35">
      <c r="A13873">
        <v>642</v>
      </c>
      <c r="B13873" t="s">
        <v>157</v>
      </c>
      <c r="C13873">
        <v>0</v>
      </c>
      <c r="D13873" t="s">
        <v>1865</v>
      </c>
      <c r="E13873" t="s">
        <v>250</v>
      </c>
      <c r="F13873" t="s">
        <v>10</v>
      </c>
      <c r="G13873" s="19">
        <v>502</v>
      </c>
      <c r="H13873" s="19">
        <v>236.03412</v>
      </c>
      <c r="I13873" s="19">
        <v>870.10730000000001</v>
      </c>
      <c r="J13873" s="19">
        <v>598.5575</v>
      </c>
      <c r="K13873" s="19">
        <v>267.41885000000002</v>
      </c>
      <c r="L13873" s="19">
        <v>0</v>
      </c>
      <c r="M13873" s="19">
        <v>488.09293000000002</v>
      </c>
      <c r="N13873" s="19">
        <v>2962.2107000000001</v>
      </c>
      <c r="O13873" s="17">
        <f t="shared" si="1728"/>
        <v>6024</v>
      </c>
      <c r="P13873" s="18">
        <f t="shared" si="1729"/>
        <v>2832.4094399999999</v>
      </c>
      <c r="Q13873" s="18">
        <f t="shared" si="1730"/>
        <v>10441.2876</v>
      </c>
      <c r="R13873" s="18">
        <f t="shared" si="1731"/>
        <v>7182.6900000000005</v>
      </c>
      <c r="S13873" s="18">
        <f t="shared" si="1732"/>
        <v>3209.0262000000002</v>
      </c>
      <c r="T13873" s="18">
        <f t="shared" si="1733"/>
        <v>0</v>
      </c>
      <c r="U13873" s="18">
        <f t="shared" si="1734"/>
        <v>5857.1151600000003</v>
      </c>
      <c r="V13873" s="18">
        <f t="shared" si="1735"/>
        <v>35546.528400000003</v>
      </c>
      <c r="W13873" s="21">
        <v>63730.984375</v>
      </c>
      <c r="X13873" s="21">
        <v>102</v>
      </c>
      <c r="Y13873" s="21">
        <v>45</v>
      </c>
      <c r="Z13873" s="21">
        <v>17</v>
      </c>
      <c r="AA13873" s="21">
        <v>81</v>
      </c>
    </row>
    <row r="13874" spans="1:27" hidden="1" x14ac:dyDescent="0.35">
      <c r="A13874">
        <v>1409</v>
      </c>
      <c r="B13874" t="s">
        <v>194</v>
      </c>
      <c r="C13874">
        <v>0</v>
      </c>
      <c r="D13874" t="s">
        <v>3262</v>
      </c>
      <c r="E13874" t="s">
        <v>3263</v>
      </c>
      <c r="F13874" t="s">
        <v>11</v>
      </c>
      <c r="G13874" s="19">
        <v>764</v>
      </c>
      <c r="H13874" s="19">
        <v>372.06673999999998</v>
      </c>
      <c r="I13874" s="19">
        <v>982.45856000000003</v>
      </c>
      <c r="J13874" s="19">
        <v>700.77477999999996</v>
      </c>
      <c r="K13874" s="19">
        <v>411.64177999999998</v>
      </c>
      <c r="L13874" s="19">
        <v>587.38300000000004</v>
      </c>
      <c r="M13874" s="19">
        <v>430.32616999999999</v>
      </c>
      <c r="N13874" s="19">
        <v>4248.6508999999996</v>
      </c>
      <c r="O13874" s="17">
        <f t="shared" si="1728"/>
        <v>9168</v>
      </c>
      <c r="P13874" s="18">
        <f t="shared" si="1729"/>
        <v>4464.8008799999998</v>
      </c>
      <c r="Q13874" s="18">
        <f t="shared" si="1730"/>
        <v>11789.50272</v>
      </c>
      <c r="R13874" s="18">
        <f t="shared" si="1731"/>
        <v>8409.2973600000005</v>
      </c>
      <c r="S13874" s="18">
        <f t="shared" si="1732"/>
        <v>4939.70136</v>
      </c>
      <c r="T13874" s="18">
        <f t="shared" si="1733"/>
        <v>7048.5960000000005</v>
      </c>
      <c r="U13874" s="18">
        <f t="shared" si="1734"/>
        <v>5163.9140399999997</v>
      </c>
      <c r="V13874" s="18">
        <f t="shared" si="1735"/>
        <v>50983.810799999992</v>
      </c>
      <c r="W13874" s="21">
        <v>83825.96875</v>
      </c>
      <c r="X13874" s="21">
        <v>87</v>
      </c>
      <c r="Y13874" s="21">
        <v>32</v>
      </c>
      <c r="Z13874" s="21">
        <v>78</v>
      </c>
      <c r="AA13874" s="21">
        <v>21</v>
      </c>
    </row>
    <row r="13875" spans="1:27" hidden="1" x14ac:dyDescent="0.35">
      <c r="A13875">
        <v>1409</v>
      </c>
      <c r="B13875" t="s">
        <v>194</v>
      </c>
      <c r="C13875">
        <v>0</v>
      </c>
      <c r="D13875" t="s">
        <v>3262</v>
      </c>
      <c r="E13875" t="s">
        <v>3263</v>
      </c>
      <c r="F13875" t="s">
        <v>12</v>
      </c>
      <c r="G13875" s="19">
        <v>764</v>
      </c>
      <c r="H13875" s="19">
        <v>545.13995</v>
      </c>
      <c r="I13875" s="19">
        <v>1054.8662999999999</v>
      </c>
      <c r="J13875" s="19">
        <v>974.99199999999996</v>
      </c>
      <c r="K13875" s="19">
        <v>474.35300000000001</v>
      </c>
      <c r="L13875" s="19">
        <v>981.03423999999995</v>
      </c>
      <c r="M13875" s="19">
        <v>441.58530000000002</v>
      </c>
      <c r="N13875" s="19">
        <v>5235.9706999999999</v>
      </c>
      <c r="O13875" s="17">
        <f t="shared" si="1728"/>
        <v>9168</v>
      </c>
      <c r="P13875" s="18">
        <f t="shared" si="1729"/>
        <v>6541.6794</v>
      </c>
      <c r="Q13875" s="18">
        <f t="shared" si="1730"/>
        <v>12658.3956</v>
      </c>
      <c r="R13875" s="18">
        <f t="shared" si="1731"/>
        <v>11699.903999999999</v>
      </c>
      <c r="S13875" s="18">
        <f t="shared" si="1732"/>
        <v>5692.2359999999999</v>
      </c>
      <c r="T13875" s="18">
        <f t="shared" si="1733"/>
        <v>11772.410879999999</v>
      </c>
      <c r="U13875" s="18">
        <f t="shared" si="1734"/>
        <v>5299.0236000000004</v>
      </c>
      <c r="V13875" s="18">
        <f t="shared" si="1735"/>
        <v>62831.648399999998</v>
      </c>
      <c r="W13875" s="21">
        <v>83825.96875</v>
      </c>
      <c r="X13875" s="21">
        <v>87</v>
      </c>
      <c r="Y13875" s="21">
        <v>32</v>
      </c>
      <c r="Z13875" s="21">
        <v>78</v>
      </c>
      <c r="AA13875" s="21">
        <v>21</v>
      </c>
    </row>
    <row r="13876" spans="1:27" hidden="1" x14ac:dyDescent="0.35">
      <c r="A13876">
        <v>1409</v>
      </c>
      <c r="B13876" t="s">
        <v>194</v>
      </c>
      <c r="C13876">
        <v>0</v>
      </c>
      <c r="D13876" t="s">
        <v>3262</v>
      </c>
      <c r="E13876" t="s">
        <v>3263</v>
      </c>
      <c r="F13876" t="s">
        <v>108</v>
      </c>
      <c r="G13876" s="19">
        <v>1093</v>
      </c>
      <c r="H13876" s="19">
        <v>727.24072000000001</v>
      </c>
      <c r="I13876" s="19">
        <v>1106.2842000000001</v>
      </c>
      <c r="J13876" s="19">
        <v>1249.2092</v>
      </c>
      <c r="K13876" s="19">
        <v>659.54498000000001</v>
      </c>
      <c r="L13876" s="19">
        <v>1102.1578</v>
      </c>
      <c r="M13876" s="19">
        <v>697.72589000000005</v>
      </c>
      <c r="N13876" s="19">
        <v>6635.1630999999998</v>
      </c>
      <c r="O13876" s="17">
        <f t="shared" si="1728"/>
        <v>13116</v>
      </c>
      <c r="P13876" s="18">
        <f t="shared" si="1729"/>
        <v>8726.888640000001</v>
      </c>
      <c r="Q13876" s="18">
        <f t="shared" si="1730"/>
        <v>13275.410400000001</v>
      </c>
      <c r="R13876" s="18">
        <f t="shared" si="1731"/>
        <v>14990.510399999999</v>
      </c>
      <c r="S13876" s="18">
        <f t="shared" si="1732"/>
        <v>7914.5397599999997</v>
      </c>
      <c r="T13876" s="18">
        <f t="shared" si="1733"/>
        <v>13225.893599999999</v>
      </c>
      <c r="U13876" s="18">
        <f t="shared" si="1734"/>
        <v>8372.7106800000001</v>
      </c>
      <c r="V13876" s="18">
        <f t="shared" si="1735"/>
        <v>79621.957200000004</v>
      </c>
      <c r="W13876" s="21">
        <v>83825.96875</v>
      </c>
      <c r="X13876" s="21">
        <v>87</v>
      </c>
      <c r="Y13876" s="21">
        <v>32</v>
      </c>
      <c r="Z13876" s="21">
        <v>78</v>
      </c>
      <c r="AA13876" s="21">
        <v>21</v>
      </c>
    </row>
    <row r="13877" spans="1:27" hidden="1" x14ac:dyDescent="0.35">
      <c r="A13877">
        <v>1409</v>
      </c>
      <c r="B13877" t="s">
        <v>194</v>
      </c>
      <c r="C13877">
        <v>0</v>
      </c>
      <c r="D13877" t="s">
        <v>3262</v>
      </c>
      <c r="E13877" t="s">
        <v>3263</v>
      </c>
      <c r="F13877" t="s">
        <v>109</v>
      </c>
      <c r="G13877" s="19">
        <v>1093</v>
      </c>
      <c r="H13877" s="19">
        <v>890.19188999999994</v>
      </c>
      <c r="I13877" s="19">
        <v>1136.5608</v>
      </c>
      <c r="J13877" s="19">
        <v>1523.4265</v>
      </c>
      <c r="K13877" s="19">
        <v>718.58861999999999</v>
      </c>
      <c r="L13877" s="19">
        <v>1102.1578</v>
      </c>
      <c r="M13877" s="19">
        <v>715.23632999999995</v>
      </c>
      <c r="N13877" s="19">
        <v>7179.1620999999996</v>
      </c>
      <c r="O13877" s="17">
        <f t="shared" si="1728"/>
        <v>13116</v>
      </c>
      <c r="P13877" s="18">
        <f t="shared" si="1729"/>
        <v>10682.302679999999</v>
      </c>
      <c r="Q13877" s="18">
        <f t="shared" si="1730"/>
        <v>13638.729599999999</v>
      </c>
      <c r="R13877" s="18">
        <f t="shared" si="1731"/>
        <v>18281.118000000002</v>
      </c>
      <c r="S13877" s="18">
        <f t="shared" si="1732"/>
        <v>8623.0634399999999</v>
      </c>
      <c r="T13877" s="18">
        <f t="shared" si="1733"/>
        <v>13225.893599999999</v>
      </c>
      <c r="U13877" s="18">
        <f t="shared" si="1734"/>
        <v>8582.8359600000003</v>
      </c>
      <c r="V13877" s="18">
        <f t="shared" si="1735"/>
        <v>86149.945199999987</v>
      </c>
      <c r="W13877" s="21">
        <v>83825.96875</v>
      </c>
      <c r="X13877" s="21">
        <v>87</v>
      </c>
      <c r="Y13877" s="21">
        <v>32</v>
      </c>
      <c r="Z13877" s="21">
        <v>78</v>
      </c>
      <c r="AA13877" s="21">
        <v>21</v>
      </c>
    </row>
    <row r="13878" spans="1:27" hidden="1" x14ac:dyDescent="0.35">
      <c r="A13878">
        <v>1409</v>
      </c>
      <c r="B13878" t="s">
        <v>194</v>
      </c>
      <c r="C13878">
        <v>0</v>
      </c>
      <c r="D13878" t="s">
        <v>3262</v>
      </c>
      <c r="E13878" t="s">
        <v>3263</v>
      </c>
      <c r="F13878" t="s">
        <v>13</v>
      </c>
      <c r="G13878" s="19">
        <v>584</v>
      </c>
      <c r="H13878" s="19">
        <v>462.84591999999998</v>
      </c>
      <c r="I13878" s="19">
        <v>1095.8665000000001</v>
      </c>
      <c r="J13878" s="19">
        <v>853.11499000000003</v>
      </c>
      <c r="K13878" s="19">
        <v>379.31357000000003</v>
      </c>
      <c r="L13878" s="19">
        <v>0</v>
      </c>
      <c r="M13878" s="19">
        <v>508.18651999999997</v>
      </c>
      <c r="N13878" s="19">
        <v>3883.3274000000001</v>
      </c>
      <c r="O13878" s="17">
        <f t="shared" si="1728"/>
        <v>7008</v>
      </c>
      <c r="P13878" s="18">
        <f t="shared" si="1729"/>
        <v>5554.1510399999997</v>
      </c>
      <c r="Q13878" s="18">
        <f t="shared" si="1730"/>
        <v>13150.398000000001</v>
      </c>
      <c r="R13878" s="18">
        <f t="shared" si="1731"/>
        <v>10237.37988</v>
      </c>
      <c r="S13878" s="18">
        <f t="shared" si="1732"/>
        <v>4551.7628400000003</v>
      </c>
      <c r="T13878" s="18">
        <f t="shared" si="1733"/>
        <v>0</v>
      </c>
      <c r="U13878" s="18">
        <f t="shared" si="1734"/>
        <v>6098.2382399999997</v>
      </c>
      <c r="V13878" s="18">
        <f t="shared" si="1735"/>
        <v>46599.928800000002</v>
      </c>
      <c r="W13878" s="21">
        <v>83825.96875</v>
      </c>
      <c r="X13878" s="21">
        <v>87</v>
      </c>
      <c r="Y13878" s="21">
        <v>32</v>
      </c>
      <c r="Z13878" s="21">
        <v>78</v>
      </c>
      <c r="AA13878" s="21">
        <v>21</v>
      </c>
    </row>
    <row r="13879" spans="1:27" hidden="1" x14ac:dyDescent="0.35">
      <c r="A13879">
        <v>1409</v>
      </c>
      <c r="B13879" t="s">
        <v>194</v>
      </c>
      <c r="C13879">
        <v>0</v>
      </c>
      <c r="D13879" t="s">
        <v>3262</v>
      </c>
      <c r="E13879" t="s">
        <v>3263</v>
      </c>
      <c r="F13879" t="s">
        <v>14</v>
      </c>
      <c r="G13879" s="19">
        <v>764</v>
      </c>
      <c r="H13879" s="19">
        <v>576.05829000000006</v>
      </c>
      <c r="I13879" s="19">
        <v>1164.2293999999999</v>
      </c>
      <c r="J13879" s="19">
        <v>1127.3323</v>
      </c>
      <c r="K13879" s="19">
        <v>485.55599999999998</v>
      </c>
      <c r="L13879" s="19">
        <v>587.38300000000004</v>
      </c>
      <c r="M13879" s="19">
        <v>610.67089999999996</v>
      </c>
      <c r="N13879" s="19">
        <v>5315.23</v>
      </c>
      <c r="O13879" s="17">
        <f t="shared" si="1728"/>
        <v>9168</v>
      </c>
      <c r="P13879" s="18">
        <f t="shared" si="1729"/>
        <v>6912.6994800000011</v>
      </c>
      <c r="Q13879" s="18">
        <f t="shared" si="1730"/>
        <v>13970.752799999998</v>
      </c>
      <c r="R13879" s="18">
        <f t="shared" si="1731"/>
        <v>13527.9876</v>
      </c>
      <c r="S13879" s="18">
        <f t="shared" si="1732"/>
        <v>5826.6719999999996</v>
      </c>
      <c r="T13879" s="18">
        <f t="shared" si="1733"/>
        <v>7048.5960000000005</v>
      </c>
      <c r="U13879" s="18">
        <f t="shared" si="1734"/>
        <v>7328.0507999999991</v>
      </c>
      <c r="V13879" s="18">
        <f t="shared" si="1735"/>
        <v>63782.759999999995</v>
      </c>
      <c r="W13879" s="21">
        <v>83825.96875</v>
      </c>
      <c r="X13879" s="21">
        <v>87</v>
      </c>
      <c r="Y13879" s="21">
        <v>32</v>
      </c>
      <c r="Z13879" s="21">
        <v>78</v>
      </c>
      <c r="AA13879" s="21">
        <v>21</v>
      </c>
    </row>
    <row r="13880" spans="1:27" hidden="1" x14ac:dyDescent="0.35">
      <c r="A13880">
        <v>1409</v>
      </c>
      <c r="B13880" t="s">
        <v>194</v>
      </c>
      <c r="C13880">
        <v>0</v>
      </c>
      <c r="D13880" t="s">
        <v>3262</v>
      </c>
      <c r="E13880" t="s">
        <v>3263</v>
      </c>
      <c r="F13880" t="s">
        <v>15</v>
      </c>
      <c r="G13880" s="19">
        <v>764</v>
      </c>
      <c r="H13880" s="19">
        <v>729.56542999999999</v>
      </c>
      <c r="I13880" s="19">
        <v>1212.8326</v>
      </c>
      <c r="J13880" s="19">
        <v>1401.5496000000001</v>
      </c>
      <c r="K13880" s="19">
        <v>541.17767000000003</v>
      </c>
      <c r="L13880" s="19">
        <v>981.03423999999995</v>
      </c>
      <c r="M13880" s="19">
        <v>611.99872000000005</v>
      </c>
      <c r="N13880" s="19">
        <v>6242.1581999999999</v>
      </c>
      <c r="O13880" s="17">
        <f t="shared" si="1728"/>
        <v>9168</v>
      </c>
      <c r="P13880" s="18">
        <f t="shared" si="1729"/>
        <v>8754.7851599999995</v>
      </c>
      <c r="Q13880" s="18">
        <f t="shared" si="1730"/>
        <v>14553.9912</v>
      </c>
      <c r="R13880" s="18">
        <f t="shared" si="1731"/>
        <v>16818.5952</v>
      </c>
      <c r="S13880" s="18">
        <f t="shared" si="1732"/>
        <v>6494.1320400000004</v>
      </c>
      <c r="T13880" s="18">
        <f t="shared" si="1733"/>
        <v>11772.410879999999</v>
      </c>
      <c r="U13880" s="18">
        <f t="shared" si="1734"/>
        <v>7343.9846400000006</v>
      </c>
      <c r="V13880" s="18">
        <f t="shared" si="1735"/>
        <v>74905.898400000005</v>
      </c>
      <c r="W13880" s="21">
        <v>83825.96875</v>
      </c>
      <c r="X13880" s="21">
        <v>87</v>
      </c>
      <c r="Y13880" s="21">
        <v>32</v>
      </c>
      <c r="Z13880" s="21">
        <v>78</v>
      </c>
      <c r="AA13880" s="21">
        <v>21</v>
      </c>
    </row>
    <row r="13881" spans="1:27" hidden="1" x14ac:dyDescent="0.35">
      <c r="A13881">
        <v>1409</v>
      </c>
      <c r="B13881" t="s">
        <v>194</v>
      </c>
      <c r="C13881">
        <v>0</v>
      </c>
      <c r="D13881" t="s">
        <v>3262</v>
      </c>
      <c r="E13881" t="s">
        <v>3263</v>
      </c>
      <c r="F13881" t="s">
        <v>110</v>
      </c>
      <c r="G13881" s="19">
        <v>1093</v>
      </c>
      <c r="H13881" s="19">
        <v>890.74396000000002</v>
      </c>
      <c r="I13881" s="19">
        <v>1241.1405</v>
      </c>
      <c r="J13881" s="19">
        <v>1675.7666999999999</v>
      </c>
      <c r="K13881" s="19">
        <v>718.78863999999999</v>
      </c>
      <c r="L13881" s="19">
        <v>1102.1578</v>
      </c>
      <c r="M13881" s="19">
        <v>743.99023</v>
      </c>
      <c r="N13881" s="19">
        <v>7465.5879000000004</v>
      </c>
      <c r="O13881" s="17">
        <f t="shared" si="1728"/>
        <v>13116</v>
      </c>
      <c r="P13881" s="18">
        <f t="shared" si="1729"/>
        <v>10688.927520000001</v>
      </c>
      <c r="Q13881" s="18">
        <f t="shared" si="1730"/>
        <v>14893.686</v>
      </c>
      <c r="R13881" s="18">
        <f t="shared" si="1731"/>
        <v>20109.200399999998</v>
      </c>
      <c r="S13881" s="18">
        <f t="shared" si="1732"/>
        <v>8625.4636800000007</v>
      </c>
      <c r="T13881" s="18">
        <f t="shared" si="1733"/>
        <v>13225.893599999999</v>
      </c>
      <c r="U13881" s="18">
        <f t="shared" si="1734"/>
        <v>8927.8827600000004</v>
      </c>
      <c r="V13881" s="18">
        <f t="shared" si="1735"/>
        <v>89587.054800000013</v>
      </c>
      <c r="W13881" s="21">
        <v>83825.96875</v>
      </c>
      <c r="X13881" s="21">
        <v>87</v>
      </c>
      <c r="Y13881" s="21">
        <v>32</v>
      </c>
      <c r="Z13881" s="21">
        <v>78</v>
      </c>
      <c r="AA13881" s="21">
        <v>21</v>
      </c>
    </row>
    <row r="13882" spans="1:27" hidden="1" x14ac:dyDescent="0.35">
      <c r="A13882">
        <v>1409</v>
      </c>
      <c r="B13882" t="s">
        <v>194</v>
      </c>
      <c r="C13882">
        <v>0</v>
      </c>
      <c r="D13882" t="s">
        <v>3262</v>
      </c>
      <c r="E13882" t="s">
        <v>3263</v>
      </c>
      <c r="F13882" t="s">
        <v>111</v>
      </c>
      <c r="G13882" s="19">
        <v>1093</v>
      </c>
      <c r="H13882" s="19">
        <v>1090.0571</v>
      </c>
      <c r="I13882" s="19">
        <v>1304.0374999999999</v>
      </c>
      <c r="J13882" s="19">
        <v>1949.9839999999999</v>
      </c>
      <c r="K13882" s="19">
        <v>791.00769000000003</v>
      </c>
      <c r="L13882" s="19">
        <v>1102.1578</v>
      </c>
      <c r="M13882" s="19">
        <v>735.72722999999996</v>
      </c>
      <c r="N13882" s="19">
        <v>8065.9712</v>
      </c>
      <c r="O13882" s="17">
        <f t="shared" si="1728"/>
        <v>13116</v>
      </c>
      <c r="P13882" s="18">
        <f t="shared" si="1729"/>
        <v>13080.6852</v>
      </c>
      <c r="Q13882" s="18">
        <f t="shared" si="1730"/>
        <v>15648.449999999999</v>
      </c>
      <c r="R13882" s="18">
        <f t="shared" si="1731"/>
        <v>23399.807999999997</v>
      </c>
      <c r="S13882" s="18">
        <f t="shared" si="1732"/>
        <v>9492.0922800000008</v>
      </c>
      <c r="T13882" s="18">
        <f t="shared" si="1733"/>
        <v>13225.893599999999</v>
      </c>
      <c r="U13882" s="18">
        <f t="shared" si="1734"/>
        <v>8828.7267599999996</v>
      </c>
      <c r="V13882" s="18">
        <f t="shared" si="1735"/>
        <v>96791.654399999999</v>
      </c>
      <c r="W13882" s="21">
        <v>83825.96875</v>
      </c>
      <c r="X13882" s="21">
        <v>87</v>
      </c>
      <c r="Y13882" s="21">
        <v>32</v>
      </c>
      <c r="Z13882" s="21">
        <v>78</v>
      </c>
      <c r="AA13882" s="21">
        <v>21</v>
      </c>
    </row>
    <row r="13883" spans="1:27" x14ac:dyDescent="0.35">
      <c r="A13883">
        <v>742</v>
      </c>
      <c r="B13883" t="s">
        <v>161</v>
      </c>
      <c r="C13883">
        <v>0</v>
      </c>
      <c r="D13883" t="s">
        <v>2070</v>
      </c>
      <c r="E13883" t="s">
        <v>250</v>
      </c>
      <c r="F13883" t="s">
        <v>10</v>
      </c>
      <c r="G13883" s="19">
        <v>609</v>
      </c>
      <c r="H13883" s="19">
        <v>225.65898000000001</v>
      </c>
      <c r="I13883" s="19">
        <v>894.30487000000005</v>
      </c>
      <c r="J13883" s="19">
        <v>380.5575</v>
      </c>
      <c r="K13883" s="19">
        <v>302.42986999999999</v>
      </c>
      <c r="L13883" s="19">
        <v>0</v>
      </c>
      <c r="M13883" s="19">
        <v>426.68619000000001</v>
      </c>
      <c r="N13883" s="19">
        <v>2838.6374999999998</v>
      </c>
      <c r="O13883" s="17">
        <f t="shared" si="1728"/>
        <v>7308</v>
      </c>
      <c r="P13883" s="18">
        <f t="shared" si="1729"/>
        <v>2707.9077600000001</v>
      </c>
      <c r="Q13883" s="18">
        <f t="shared" si="1730"/>
        <v>10731.658440000001</v>
      </c>
      <c r="R13883" s="18">
        <f t="shared" si="1731"/>
        <v>4566.6900000000005</v>
      </c>
      <c r="S13883" s="18">
        <f t="shared" si="1732"/>
        <v>3629.1584400000002</v>
      </c>
      <c r="T13883" s="18">
        <f t="shared" si="1733"/>
        <v>0</v>
      </c>
      <c r="U13883" s="18">
        <f t="shared" si="1734"/>
        <v>5120.2342800000006</v>
      </c>
      <c r="V13883" s="18">
        <f t="shared" si="1735"/>
        <v>34063.649999999994</v>
      </c>
      <c r="W13883" s="21">
        <v>63435.2578125</v>
      </c>
      <c r="X13883" s="21">
        <v>92</v>
      </c>
      <c r="Y13883" s="21">
        <v>85</v>
      </c>
      <c r="Z13883" s="21">
        <v>41</v>
      </c>
      <c r="AA13883" s="21">
        <v>69</v>
      </c>
    </row>
    <row r="13884" spans="1:27" hidden="1" x14ac:dyDescent="0.35">
      <c r="A13884">
        <v>1410</v>
      </c>
      <c r="B13884" t="s">
        <v>194</v>
      </c>
      <c r="C13884">
        <v>0</v>
      </c>
      <c r="D13884" t="s">
        <v>3264</v>
      </c>
      <c r="E13884" t="s">
        <v>2545</v>
      </c>
      <c r="F13884" t="s">
        <v>11</v>
      </c>
      <c r="G13884" s="19">
        <v>734</v>
      </c>
      <c r="H13884" s="19">
        <v>377.16354000000001</v>
      </c>
      <c r="I13884" s="19">
        <v>1070.6344999999999</v>
      </c>
      <c r="J13884" s="19">
        <v>582.02673000000004</v>
      </c>
      <c r="K13884" s="19">
        <v>402.61838</v>
      </c>
      <c r="L13884" s="19">
        <v>575.65215999999998</v>
      </c>
      <c r="M13884" s="19">
        <v>403.64028999999999</v>
      </c>
      <c r="N13884" s="19">
        <v>4145.7358000000004</v>
      </c>
      <c r="O13884" s="17">
        <f t="shared" si="1728"/>
        <v>8808</v>
      </c>
      <c r="P13884" s="18">
        <f t="shared" si="1729"/>
        <v>4525.9624800000001</v>
      </c>
      <c r="Q13884" s="18">
        <f t="shared" si="1730"/>
        <v>12847.613999999998</v>
      </c>
      <c r="R13884" s="18">
        <f t="shared" si="1731"/>
        <v>6984.3207600000005</v>
      </c>
      <c r="S13884" s="18">
        <f t="shared" si="1732"/>
        <v>4831.4205600000005</v>
      </c>
      <c r="T13884" s="18">
        <f t="shared" si="1733"/>
        <v>6907.8259199999993</v>
      </c>
      <c r="U13884" s="18">
        <f t="shared" si="1734"/>
        <v>4843.6834799999997</v>
      </c>
      <c r="V13884" s="18">
        <f t="shared" si="1735"/>
        <v>49748.829600000005</v>
      </c>
      <c r="W13884" s="21">
        <v>89385.2109375</v>
      </c>
      <c r="X13884" s="21">
        <v>87</v>
      </c>
      <c r="Y13884" s="21">
        <v>76</v>
      </c>
      <c r="Z13884" s="21">
        <v>87</v>
      </c>
      <c r="AA13884" s="21">
        <v>14</v>
      </c>
    </row>
    <row r="13885" spans="1:27" hidden="1" x14ac:dyDescent="0.35">
      <c r="A13885">
        <v>1410</v>
      </c>
      <c r="B13885" t="s">
        <v>194</v>
      </c>
      <c r="C13885">
        <v>0</v>
      </c>
      <c r="D13885" t="s">
        <v>3264</v>
      </c>
      <c r="E13885" t="s">
        <v>2545</v>
      </c>
      <c r="F13885" t="s">
        <v>12</v>
      </c>
      <c r="G13885" s="19">
        <v>734</v>
      </c>
      <c r="H13885" s="19">
        <v>552.60760000000005</v>
      </c>
      <c r="I13885" s="19">
        <v>1130.5253</v>
      </c>
      <c r="J13885" s="19">
        <v>807.49590999999998</v>
      </c>
      <c r="K13885" s="19">
        <v>466.18869000000001</v>
      </c>
      <c r="L13885" s="19">
        <v>961.44170999999994</v>
      </c>
      <c r="M13885" s="19">
        <v>386.83690999999999</v>
      </c>
      <c r="N13885" s="19">
        <v>5039.0962</v>
      </c>
      <c r="O13885" s="17">
        <f t="shared" si="1728"/>
        <v>8808</v>
      </c>
      <c r="P13885" s="18">
        <f t="shared" si="1729"/>
        <v>6631.2912000000006</v>
      </c>
      <c r="Q13885" s="18">
        <f t="shared" si="1730"/>
        <v>13566.303599999999</v>
      </c>
      <c r="R13885" s="18">
        <f t="shared" si="1731"/>
        <v>9689.9509199999993</v>
      </c>
      <c r="S13885" s="18">
        <f t="shared" si="1732"/>
        <v>5594.2642800000003</v>
      </c>
      <c r="T13885" s="18">
        <f t="shared" si="1733"/>
        <v>11537.300519999999</v>
      </c>
      <c r="U13885" s="18">
        <f t="shared" si="1734"/>
        <v>4642.0429199999999</v>
      </c>
      <c r="V13885" s="18">
        <f t="shared" si="1735"/>
        <v>60469.154399999999</v>
      </c>
      <c r="W13885" s="21">
        <v>89385.2109375</v>
      </c>
      <c r="X13885" s="21">
        <v>87</v>
      </c>
      <c r="Y13885" s="21">
        <v>76</v>
      </c>
      <c r="Z13885" s="21">
        <v>87</v>
      </c>
      <c r="AA13885" s="21">
        <v>14</v>
      </c>
    </row>
    <row r="13886" spans="1:27" hidden="1" x14ac:dyDescent="0.35">
      <c r="A13886">
        <v>1410</v>
      </c>
      <c r="B13886" t="s">
        <v>194</v>
      </c>
      <c r="C13886">
        <v>0</v>
      </c>
      <c r="D13886" t="s">
        <v>3264</v>
      </c>
      <c r="E13886" t="s">
        <v>2545</v>
      </c>
      <c r="F13886" t="s">
        <v>108</v>
      </c>
      <c r="G13886" s="19">
        <v>1050</v>
      </c>
      <c r="H13886" s="19">
        <v>737.20288000000005</v>
      </c>
      <c r="I13886" s="19">
        <v>1169.9086</v>
      </c>
      <c r="J13886" s="19">
        <v>1032.9650999999999</v>
      </c>
      <c r="K13886" s="19">
        <v>647.57410000000004</v>
      </c>
      <c r="L13886" s="19">
        <v>1080.1461999999999</v>
      </c>
      <c r="M13886" s="19">
        <v>595.875</v>
      </c>
      <c r="N13886" s="19">
        <v>6313.6719000000003</v>
      </c>
      <c r="O13886" s="17">
        <f t="shared" si="1728"/>
        <v>12600</v>
      </c>
      <c r="P13886" s="18">
        <f t="shared" si="1729"/>
        <v>8846.4345600000015</v>
      </c>
      <c r="Q13886" s="18">
        <f t="shared" si="1730"/>
        <v>14038.903200000001</v>
      </c>
      <c r="R13886" s="18">
        <f t="shared" si="1731"/>
        <v>12395.581199999999</v>
      </c>
      <c r="S13886" s="18">
        <f t="shared" si="1732"/>
        <v>7770.8892000000005</v>
      </c>
      <c r="T13886" s="18">
        <f t="shared" si="1733"/>
        <v>12961.754399999998</v>
      </c>
      <c r="U13886" s="18">
        <f t="shared" si="1734"/>
        <v>7150.5</v>
      </c>
      <c r="V13886" s="18">
        <f t="shared" si="1735"/>
        <v>75764.0628</v>
      </c>
      <c r="W13886" s="21">
        <v>89385.2109375</v>
      </c>
      <c r="X13886" s="21">
        <v>87</v>
      </c>
      <c r="Y13886" s="21">
        <v>76</v>
      </c>
      <c r="Z13886" s="21">
        <v>87</v>
      </c>
      <c r="AA13886" s="21">
        <v>14</v>
      </c>
    </row>
    <row r="13887" spans="1:27" hidden="1" x14ac:dyDescent="0.35">
      <c r="A13887">
        <v>1410</v>
      </c>
      <c r="B13887" t="s">
        <v>194</v>
      </c>
      <c r="C13887">
        <v>0</v>
      </c>
      <c r="D13887" t="s">
        <v>3264</v>
      </c>
      <c r="E13887" t="s">
        <v>2545</v>
      </c>
      <c r="F13887" t="s">
        <v>109</v>
      </c>
      <c r="G13887" s="19">
        <v>1050</v>
      </c>
      <c r="H13887" s="19">
        <v>902.38622999999995</v>
      </c>
      <c r="I13887" s="19">
        <v>1188.1570999999999</v>
      </c>
      <c r="J13887" s="19">
        <v>1258.4342999999999</v>
      </c>
      <c r="K13887" s="19">
        <v>707.42651000000001</v>
      </c>
      <c r="L13887" s="19">
        <v>1080.1461999999999</v>
      </c>
      <c r="M13887" s="19">
        <v>568.81641000000002</v>
      </c>
      <c r="N13887" s="19">
        <v>6755.3666999999996</v>
      </c>
      <c r="O13887" s="17">
        <f t="shared" si="1728"/>
        <v>12600</v>
      </c>
      <c r="P13887" s="18">
        <f t="shared" si="1729"/>
        <v>10828.634759999999</v>
      </c>
      <c r="Q13887" s="18">
        <f t="shared" si="1730"/>
        <v>14257.885199999999</v>
      </c>
      <c r="R13887" s="18">
        <f t="shared" si="1731"/>
        <v>15101.211599999999</v>
      </c>
      <c r="S13887" s="18">
        <f t="shared" si="1732"/>
        <v>8489.1181199999992</v>
      </c>
      <c r="T13887" s="18">
        <f t="shared" si="1733"/>
        <v>12961.754399999998</v>
      </c>
      <c r="U13887" s="18">
        <f t="shared" si="1734"/>
        <v>6825.7969200000007</v>
      </c>
      <c r="V13887" s="18">
        <f t="shared" si="1735"/>
        <v>81064.400399999999</v>
      </c>
      <c r="W13887" s="21">
        <v>89385.2109375</v>
      </c>
      <c r="X13887" s="21">
        <v>87</v>
      </c>
      <c r="Y13887" s="21">
        <v>76</v>
      </c>
      <c r="Z13887" s="21">
        <v>87</v>
      </c>
      <c r="AA13887" s="21">
        <v>14</v>
      </c>
    </row>
    <row r="13888" spans="1:27" hidden="1" x14ac:dyDescent="0.35">
      <c r="A13888">
        <v>1410</v>
      </c>
      <c r="B13888" t="s">
        <v>194</v>
      </c>
      <c r="C13888">
        <v>0</v>
      </c>
      <c r="D13888" t="s">
        <v>3264</v>
      </c>
      <c r="E13888" t="s">
        <v>2545</v>
      </c>
      <c r="F13888" t="s">
        <v>13</v>
      </c>
      <c r="G13888" s="19">
        <v>644</v>
      </c>
      <c r="H13888" s="19">
        <v>469.18624999999997</v>
      </c>
      <c r="I13888" s="19">
        <v>1184.0272</v>
      </c>
      <c r="J13888" s="19">
        <v>713.11499000000003</v>
      </c>
      <c r="K13888" s="19">
        <v>403.35129000000001</v>
      </c>
      <c r="L13888" s="19">
        <v>0</v>
      </c>
      <c r="M13888" s="19">
        <v>515.94141000000002</v>
      </c>
      <c r="N13888" s="19">
        <v>3929.6210999999998</v>
      </c>
      <c r="O13888" s="17">
        <f t="shared" si="1728"/>
        <v>7728</v>
      </c>
      <c r="P13888" s="18">
        <f t="shared" si="1729"/>
        <v>5630.2349999999997</v>
      </c>
      <c r="Q13888" s="18">
        <f t="shared" si="1730"/>
        <v>14208.3264</v>
      </c>
      <c r="R13888" s="18">
        <f t="shared" si="1731"/>
        <v>8557.3798800000004</v>
      </c>
      <c r="S13888" s="18">
        <f t="shared" si="1732"/>
        <v>4840.2154799999998</v>
      </c>
      <c r="T13888" s="18">
        <f t="shared" si="1733"/>
        <v>0</v>
      </c>
      <c r="U13888" s="18">
        <f t="shared" si="1734"/>
        <v>6191.2969200000007</v>
      </c>
      <c r="V13888" s="18">
        <f t="shared" si="1735"/>
        <v>47155.453199999996</v>
      </c>
      <c r="W13888" s="21">
        <v>89385.2109375</v>
      </c>
      <c r="X13888" s="21">
        <v>87</v>
      </c>
      <c r="Y13888" s="21">
        <v>76</v>
      </c>
      <c r="Z13888" s="21">
        <v>87</v>
      </c>
      <c r="AA13888" s="21">
        <v>14</v>
      </c>
    </row>
    <row r="13889" spans="1:27" hidden="1" x14ac:dyDescent="0.35">
      <c r="A13889">
        <v>1410</v>
      </c>
      <c r="B13889" t="s">
        <v>194</v>
      </c>
      <c r="C13889">
        <v>0</v>
      </c>
      <c r="D13889" t="s">
        <v>3264</v>
      </c>
      <c r="E13889" t="s">
        <v>2545</v>
      </c>
      <c r="F13889" t="s">
        <v>14</v>
      </c>
      <c r="G13889" s="19">
        <v>734</v>
      </c>
      <c r="H13889" s="19">
        <v>583.94952000000001</v>
      </c>
      <c r="I13889" s="19">
        <v>1240.2118</v>
      </c>
      <c r="J13889" s="19">
        <v>938.58423000000005</v>
      </c>
      <c r="K13889" s="19">
        <v>477.54507000000001</v>
      </c>
      <c r="L13889" s="19">
        <v>575.65215999999998</v>
      </c>
      <c r="M13889" s="19">
        <v>563.92742999999996</v>
      </c>
      <c r="N13889" s="19">
        <v>5113.8701000000001</v>
      </c>
      <c r="O13889" s="17">
        <f t="shared" si="1728"/>
        <v>8808</v>
      </c>
      <c r="P13889" s="18">
        <f t="shared" si="1729"/>
        <v>7007.3942399999996</v>
      </c>
      <c r="Q13889" s="18">
        <f t="shared" si="1730"/>
        <v>14882.5416</v>
      </c>
      <c r="R13889" s="18">
        <f t="shared" si="1731"/>
        <v>11263.010760000001</v>
      </c>
      <c r="S13889" s="18">
        <f t="shared" si="1732"/>
        <v>5730.5408399999997</v>
      </c>
      <c r="T13889" s="18">
        <f t="shared" si="1733"/>
        <v>6907.8259199999993</v>
      </c>
      <c r="U13889" s="18">
        <f t="shared" si="1734"/>
        <v>6767.1291599999995</v>
      </c>
      <c r="V13889" s="18">
        <f t="shared" si="1735"/>
        <v>61366.441200000001</v>
      </c>
      <c r="W13889" s="21">
        <v>89385.2109375</v>
      </c>
      <c r="X13889" s="21">
        <v>87</v>
      </c>
      <c r="Y13889" s="21">
        <v>76</v>
      </c>
      <c r="Z13889" s="21">
        <v>87</v>
      </c>
      <c r="AA13889" s="21">
        <v>14</v>
      </c>
    </row>
    <row r="13890" spans="1:27" hidden="1" x14ac:dyDescent="0.35">
      <c r="A13890">
        <v>1410</v>
      </c>
      <c r="B13890" t="s">
        <v>194</v>
      </c>
      <c r="C13890">
        <v>0</v>
      </c>
      <c r="D13890" t="s">
        <v>3264</v>
      </c>
      <c r="E13890" t="s">
        <v>2545</v>
      </c>
      <c r="F13890" t="s">
        <v>15</v>
      </c>
      <c r="G13890" s="19">
        <v>734</v>
      </c>
      <c r="H13890" s="19">
        <v>739.55951000000005</v>
      </c>
      <c r="I13890" s="19">
        <v>1277.0237</v>
      </c>
      <c r="J13890" s="19">
        <v>1164.0535</v>
      </c>
      <c r="K13890" s="19">
        <v>533.92876999999999</v>
      </c>
      <c r="L13890" s="19">
        <v>961.44170999999994</v>
      </c>
      <c r="M13890" s="19">
        <v>541.07097999999996</v>
      </c>
      <c r="N13890" s="19">
        <v>5951.0780999999997</v>
      </c>
      <c r="O13890" s="17">
        <f t="shared" si="1728"/>
        <v>8808</v>
      </c>
      <c r="P13890" s="18">
        <f t="shared" si="1729"/>
        <v>8874.7141200000005</v>
      </c>
      <c r="Q13890" s="18">
        <f t="shared" si="1730"/>
        <v>15324.2844</v>
      </c>
      <c r="R13890" s="18">
        <f t="shared" si="1731"/>
        <v>13968.642</v>
      </c>
      <c r="S13890" s="18">
        <f t="shared" si="1732"/>
        <v>6407.1452399999998</v>
      </c>
      <c r="T13890" s="18">
        <f t="shared" si="1733"/>
        <v>11537.300519999999</v>
      </c>
      <c r="U13890" s="18">
        <f t="shared" si="1734"/>
        <v>6492.8517599999996</v>
      </c>
      <c r="V13890" s="18">
        <f t="shared" si="1735"/>
        <v>71412.9372</v>
      </c>
      <c r="W13890" s="21">
        <v>89385.2109375</v>
      </c>
      <c r="X13890" s="21">
        <v>87</v>
      </c>
      <c r="Y13890" s="21">
        <v>76</v>
      </c>
      <c r="Z13890" s="21">
        <v>87</v>
      </c>
      <c r="AA13890" s="21">
        <v>14</v>
      </c>
    </row>
    <row r="13891" spans="1:27" hidden="1" x14ac:dyDescent="0.35">
      <c r="A13891">
        <v>1410</v>
      </c>
      <c r="B13891" t="s">
        <v>194</v>
      </c>
      <c r="C13891">
        <v>0</v>
      </c>
      <c r="D13891" t="s">
        <v>3264</v>
      </c>
      <c r="E13891" t="s">
        <v>2545</v>
      </c>
      <c r="F13891" t="s">
        <v>110</v>
      </c>
      <c r="G13891" s="19">
        <v>1050</v>
      </c>
      <c r="H13891" s="19">
        <v>902.94597999999996</v>
      </c>
      <c r="I13891" s="19">
        <v>1293.4734000000001</v>
      </c>
      <c r="J13891" s="19">
        <v>1389.5226</v>
      </c>
      <c r="K13891" s="19">
        <v>707.62938999999994</v>
      </c>
      <c r="L13891" s="19">
        <v>1080.1461999999999</v>
      </c>
      <c r="M13891" s="19">
        <v>658.04229999999995</v>
      </c>
      <c r="N13891" s="19">
        <v>7081.7597999999998</v>
      </c>
      <c r="O13891" s="17">
        <f t="shared" ref="O13891:O13954" si="1736">G13891*12</f>
        <v>12600</v>
      </c>
      <c r="P13891" s="18">
        <f t="shared" ref="P13891:P13954" si="1737">H13891*12</f>
        <v>10835.35176</v>
      </c>
      <c r="Q13891" s="18">
        <f t="shared" ref="Q13891:Q13954" si="1738">I13891*12</f>
        <v>15521.680800000002</v>
      </c>
      <c r="R13891" s="18">
        <f t="shared" ref="R13891:R13954" si="1739">J13891*12</f>
        <v>16674.271199999999</v>
      </c>
      <c r="S13891" s="18">
        <f t="shared" ref="S13891:S13954" si="1740">K13891*12</f>
        <v>8491.5526799999989</v>
      </c>
      <c r="T13891" s="18">
        <f t="shared" ref="T13891:T13954" si="1741">L13891*12</f>
        <v>12961.754399999998</v>
      </c>
      <c r="U13891" s="18">
        <f t="shared" ref="U13891:U13954" si="1742">M13891*12</f>
        <v>7896.507599999999</v>
      </c>
      <c r="V13891" s="18">
        <f t="shared" ref="V13891:V13954" si="1743">N13891*12</f>
        <v>84981.117599999998</v>
      </c>
      <c r="W13891" s="21">
        <v>89385.2109375</v>
      </c>
      <c r="X13891" s="21">
        <v>87</v>
      </c>
      <c r="Y13891" s="21">
        <v>76</v>
      </c>
      <c r="Z13891" s="21">
        <v>87</v>
      </c>
      <c r="AA13891" s="21">
        <v>14</v>
      </c>
    </row>
    <row r="13892" spans="1:27" hidden="1" x14ac:dyDescent="0.35">
      <c r="A13892">
        <v>1410</v>
      </c>
      <c r="B13892" t="s">
        <v>194</v>
      </c>
      <c r="C13892">
        <v>0</v>
      </c>
      <c r="D13892" t="s">
        <v>3264</v>
      </c>
      <c r="E13892" t="s">
        <v>2545</v>
      </c>
      <c r="F13892" t="s">
        <v>111</v>
      </c>
      <c r="G13892" s="19">
        <v>1050</v>
      </c>
      <c r="H13892" s="19">
        <v>1104.9893999999999</v>
      </c>
      <c r="I13892" s="19">
        <v>1346.2661000000001</v>
      </c>
      <c r="J13892" s="19">
        <v>1614.9918</v>
      </c>
      <c r="K13892" s="19">
        <v>780.83758999999998</v>
      </c>
      <c r="L13892" s="19">
        <v>1080.1461999999999</v>
      </c>
      <c r="M13892" s="19">
        <v>613.88933999999995</v>
      </c>
      <c r="N13892" s="19">
        <v>7591.1206000000002</v>
      </c>
      <c r="O13892" s="17">
        <f t="shared" si="1736"/>
        <v>12600</v>
      </c>
      <c r="P13892" s="18">
        <f t="shared" si="1737"/>
        <v>13259.872799999999</v>
      </c>
      <c r="Q13892" s="18">
        <f t="shared" si="1738"/>
        <v>16155.193200000002</v>
      </c>
      <c r="R13892" s="18">
        <f t="shared" si="1739"/>
        <v>19379.901600000001</v>
      </c>
      <c r="S13892" s="18">
        <f t="shared" si="1740"/>
        <v>9370.0510799999993</v>
      </c>
      <c r="T13892" s="18">
        <f t="shared" si="1741"/>
        <v>12961.754399999998</v>
      </c>
      <c r="U13892" s="18">
        <f t="shared" si="1742"/>
        <v>7366.6720799999994</v>
      </c>
      <c r="V13892" s="18">
        <f t="shared" si="1743"/>
        <v>91093.447199999995</v>
      </c>
      <c r="W13892" s="21">
        <v>89385.2109375</v>
      </c>
      <c r="X13892" s="21">
        <v>87</v>
      </c>
      <c r="Y13892" s="21">
        <v>76</v>
      </c>
      <c r="Z13892" s="21">
        <v>87</v>
      </c>
      <c r="AA13892" s="21">
        <v>14</v>
      </c>
    </row>
    <row r="13893" spans="1:27" x14ac:dyDescent="0.35">
      <c r="A13893">
        <v>1454</v>
      </c>
      <c r="B13893" t="s">
        <v>165</v>
      </c>
      <c r="C13893">
        <v>0</v>
      </c>
      <c r="D13893" t="s">
        <v>3265</v>
      </c>
      <c r="E13893" t="s">
        <v>250</v>
      </c>
      <c r="F13893" t="s">
        <v>10</v>
      </c>
      <c r="G13893" s="19">
        <v>535</v>
      </c>
      <c r="H13893" s="19">
        <v>261.10732999999999</v>
      </c>
      <c r="I13893" s="19">
        <v>916.80524000000003</v>
      </c>
      <c r="J13893" s="19">
        <v>492.89917000000003</v>
      </c>
      <c r="K13893" s="19">
        <v>288.46105999999997</v>
      </c>
      <c r="L13893" s="19">
        <v>0</v>
      </c>
      <c r="M13893" s="19">
        <v>454.64843999999999</v>
      </c>
      <c r="N13893" s="19">
        <v>2948.9211</v>
      </c>
      <c r="O13893" s="17">
        <f t="shared" si="1736"/>
        <v>6420</v>
      </c>
      <c r="P13893" s="18">
        <f t="shared" si="1737"/>
        <v>3133.2879599999997</v>
      </c>
      <c r="Q13893" s="18">
        <f t="shared" si="1738"/>
        <v>11001.66288</v>
      </c>
      <c r="R13893" s="18">
        <f t="shared" si="1739"/>
        <v>5914.7900399999999</v>
      </c>
      <c r="S13893" s="18">
        <f t="shared" si="1740"/>
        <v>3461.5327199999997</v>
      </c>
      <c r="T13893" s="18">
        <f t="shared" si="1741"/>
        <v>0</v>
      </c>
      <c r="U13893" s="18">
        <f t="shared" si="1742"/>
        <v>5455.7812800000002</v>
      </c>
      <c r="V13893" s="18">
        <f t="shared" si="1743"/>
        <v>35387.053200000002</v>
      </c>
      <c r="W13893" s="21">
        <v>30972.154296875</v>
      </c>
      <c r="X13893" s="21">
        <v>82</v>
      </c>
      <c r="Y13893" s="21">
        <v>73</v>
      </c>
      <c r="Z13893" s="21">
        <v>3</v>
      </c>
      <c r="AA13893" s="21">
        <v>80</v>
      </c>
    </row>
    <row r="13894" spans="1:27" hidden="1" x14ac:dyDescent="0.35">
      <c r="A13894">
        <v>1411</v>
      </c>
      <c r="B13894" t="s">
        <v>194</v>
      </c>
      <c r="C13894">
        <v>0</v>
      </c>
      <c r="D13894" t="s">
        <v>3266</v>
      </c>
      <c r="E13894" t="s">
        <v>3267</v>
      </c>
      <c r="F13894" t="s">
        <v>11</v>
      </c>
      <c r="G13894" s="19">
        <v>734</v>
      </c>
      <c r="H13894" s="19">
        <v>374.61514</v>
      </c>
      <c r="I13894" s="19">
        <v>996.55700999999999</v>
      </c>
      <c r="J13894" s="19">
        <v>617.65111999999999</v>
      </c>
      <c r="K13894" s="19">
        <v>401.69497999999999</v>
      </c>
      <c r="L13894" s="19">
        <v>554.47100999999998</v>
      </c>
      <c r="M13894" s="19">
        <v>382.97753999999998</v>
      </c>
      <c r="N13894" s="19">
        <v>4061.9668000000001</v>
      </c>
      <c r="O13894" s="17">
        <f t="shared" si="1736"/>
        <v>8808</v>
      </c>
      <c r="P13894" s="18">
        <f t="shared" si="1737"/>
        <v>4495.3816800000004</v>
      </c>
      <c r="Q13894" s="18">
        <f t="shared" si="1738"/>
        <v>11958.68412</v>
      </c>
      <c r="R13894" s="18">
        <f t="shared" si="1739"/>
        <v>7411.8134399999999</v>
      </c>
      <c r="S13894" s="18">
        <f t="shared" si="1740"/>
        <v>4820.3397599999998</v>
      </c>
      <c r="T13894" s="18">
        <f t="shared" si="1741"/>
        <v>6653.6521199999997</v>
      </c>
      <c r="U13894" s="18">
        <f t="shared" si="1742"/>
        <v>4595.7304800000002</v>
      </c>
      <c r="V13894" s="18">
        <f t="shared" si="1743"/>
        <v>48743.601600000002</v>
      </c>
      <c r="W13894" s="21">
        <v>66828.921875</v>
      </c>
      <c r="X13894" s="21">
        <v>87</v>
      </c>
      <c r="Y13894" s="21">
        <v>73</v>
      </c>
      <c r="Z13894" s="21">
        <v>22</v>
      </c>
      <c r="AA13894" s="21">
        <v>77</v>
      </c>
    </row>
    <row r="13895" spans="1:27" hidden="1" x14ac:dyDescent="0.35">
      <c r="A13895">
        <v>1411</v>
      </c>
      <c r="B13895" t="s">
        <v>194</v>
      </c>
      <c r="C13895">
        <v>0</v>
      </c>
      <c r="D13895" t="s">
        <v>3266</v>
      </c>
      <c r="E13895" t="s">
        <v>3267</v>
      </c>
      <c r="F13895" t="s">
        <v>12</v>
      </c>
      <c r="G13895" s="19">
        <v>734</v>
      </c>
      <c r="H13895" s="19">
        <v>548.87378000000001</v>
      </c>
      <c r="I13895" s="19">
        <v>1103.4675</v>
      </c>
      <c r="J13895" s="19">
        <v>857.74468999999999</v>
      </c>
      <c r="K13895" s="19">
        <v>464.83575000000002</v>
      </c>
      <c r="L13895" s="19">
        <v>926.06542999999999</v>
      </c>
      <c r="M13895" s="19">
        <v>380.29361</v>
      </c>
      <c r="N13895" s="19">
        <v>5015.2808000000005</v>
      </c>
      <c r="O13895" s="17">
        <f t="shared" si="1736"/>
        <v>8808</v>
      </c>
      <c r="P13895" s="18">
        <f t="shared" si="1737"/>
        <v>6586.4853600000006</v>
      </c>
      <c r="Q13895" s="18">
        <f t="shared" si="1738"/>
        <v>13241.61</v>
      </c>
      <c r="R13895" s="18">
        <f t="shared" si="1739"/>
        <v>10292.93628</v>
      </c>
      <c r="S13895" s="18">
        <f t="shared" si="1740"/>
        <v>5578.0290000000005</v>
      </c>
      <c r="T13895" s="18">
        <f t="shared" si="1741"/>
        <v>11112.785159999999</v>
      </c>
      <c r="U13895" s="18">
        <f t="shared" si="1742"/>
        <v>4563.5233200000002</v>
      </c>
      <c r="V13895" s="18">
        <f t="shared" si="1743"/>
        <v>60183.369600000005</v>
      </c>
      <c r="W13895" s="21">
        <v>66828.921875</v>
      </c>
      <c r="X13895" s="21">
        <v>87</v>
      </c>
      <c r="Y13895" s="21">
        <v>73</v>
      </c>
      <c r="Z13895" s="21">
        <v>22</v>
      </c>
      <c r="AA13895" s="21">
        <v>77</v>
      </c>
    </row>
    <row r="13896" spans="1:27" hidden="1" x14ac:dyDescent="0.35">
      <c r="A13896">
        <v>1411</v>
      </c>
      <c r="B13896" t="s">
        <v>194</v>
      </c>
      <c r="C13896">
        <v>0</v>
      </c>
      <c r="D13896" t="s">
        <v>3266</v>
      </c>
      <c r="E13896" t="s">
        <v>3267</v>
      </c>
      <c r="F13896" t="s">
        <v>108</v>
      </c>
      <c r="G13896" s="19">
        <v>944</v>
      </c>
      <c r="H13896" s="19">
        <v>732.22185999999999</v>
      </c>
      <c r="I13896" s="19">
        <v>1146.1887999999999</v>
      </c>
      <c r="J13896" s="19">
        <v>1097.8384000000001</v>
      </c>
      <c r="K13896" s="19">
        <v>607.36132999999995</v>
      </c>
      <c r="L13896" s="19">
        <v>1040.4022</v>
      </c>
      <c r="M13896" s="19">
        <v>531.46942000000001</v>
      </c>
      <c r="N13896" s="19">
        <v>6099.4818999999998</v>
      </c>
      <c r="O13896" s="17">
        <f t="shared" si="1736"/>
        <v>11328</v>
      </c>
      <c r="P13896" s="18">
        <f t="shared" si="1737"/>
        <v>8786.6623199999995</v>
      </c>
      <c r="Q13896" s="18">
        <f t="shared" si="1738"/>
        <v>13754.265599999999</v>
      </c>
      <c r="R13896" s="18">
        <f t="shared" si="1739"/>
        <v>13174.060800000001</v>
      </c>
      <c r="S13896" s="18">
        <f t="shared" si="1740"/>
        <v>7288.3359599999994</v>
      </c>
      <c r="T13896" s="18">
        <f t="shared" si="1741"/>
        <v>12484.8264</v>
      </c>
      <c r="U13896" s="18">
        <f t="shared" si="1742"/>
        <v>6377.6330400000006</v>
      </c>
      <c r="V13896" s="18">
        <f t="shared" si="1743"/>
        <v>73193.782800000001</v>
      </c>
      <c r="W13896" s="21">
        <v>66828.921875</v>
      </c>
      <c r="X13896" s="21">
        <v>87</v>
      </c>
      <c r="Y13896" s="21">
        <v>73</v>
      </c>
      <c r="Z13896" s="21">
        <v>22</v>
      </c>
      <c r="AA13896" s="21">
        <v>77</v>
      </c>
    </row>
    <row r="13897" spans="1:27" hidden="1" x14ac:dyDescent="0.35">
      <c r="A13897">
        <v>1411</v>
      </c>
      <c r="B13897" t="s">
        <v>194</v>
      </c>
      <c r="C13897">
        <v>0</v>
      </c>
      <c r="D13897" t="s">
        <v>3266</v>
      </c>
      <c r="E13897" t="s">
        <v>3267</v>
      </c>
      <c r="F13897" t="s">
        <v>109</v>
      </c>
      <c r="G13897" s="19">
        <v>944</v>
      </c>
      <c r="H13897" s="19">
        <v>896.28905999999995</v>
      </c>
      <c r="I13897" s="19">
        <v>1167.6511</v>
      </c>
      <c r="J13897" s="19">
        <v>1337.9319</v>
      </c>
      <c r="K13897" s="19">
        <v>666.80933000000005</v>
      </c>
      <c r="L13897" s="19">
        <v>1040.4022</v>
      </c>
      <c r="M13897" s="19">
        <v>502.25063999999998</v>
      </c>
      <c r="N13897" s="19">
        <v>6555.3344999999999</v>
      </c>
      <c r="O13897" s="17">
        <f t="shared" si="1736"/>
        <v>11328</v>
      </c>
      <c r="P13897" s="18">
        <f t="shared" si="1737"/>
        <v>10755.468719999999</v>
      </c>
      <c r="Q13897" s="18">
        <f t="shared" si="1738"/>
        <v>14011.813200000001</v>
      </c>
      <c r="R13897" s="18">
        <f t="shared" si="1739"/>
        <v>16055.1828</v>
      </c>
      <c r="S13897" s="18">
        <f t="shared" si="1740"/>
        <v>8001.7119600000005</v>
      </c>
      <c r="T13897" s="18">
        <f t="shared" si="1741"/>
        <v>12484.8264</v>
      </c>
      <c r="U13897" s="18">
        <f t="shared" si="1742"/>
        <v>6027.0076799999997</v>
      </c>
      <c r="V13897" s="18">
        <f t="shared" si="1743"/>
        <v>78664.013999999996</v>
      </c>
      <c r="W13897" s="21">
        <v>66828.921875</v>
      </c>
      <c r="X13897" s="21">
        <v>87</v>
      </c>
      <c r="Y13897" s="21">
        <v>73</v>
      </c>
      <c r="Z13897" s="21">
        <v>22</v>
      </c>
      <c r="AA13897" s="21">
        <v>77</v>
      </c>
    </row>
    <row r="13898" spans="1:27" hidden="1" x14ac:dyDescent="0.35">
      <c r="A13898">
        <v>1411</v>
      </c>
      <c r="B13898" t="s">
        <v>194</v>
      </c>
      <c r="C13898">
        <v>0</v>
      </c>
      <c r="D13898" t="s">
        <v>3266</v>
      </c>
      <c r="E13898" t="s">
        <v>3267</v>
      </c>
      <c r="F13898" t="s">
        <v>13</v>
      </c>
      <c r="G13898" s="19">
        <v>557</v>
      </c>
      <c r="H13898" s="19">
        <v>466.01607999999999</v>
      </c>
      <c r="I13898" s="19">
        <v>1106.1758</v>
      </c>
      <c r="J13898" s="19">
        <v>755.11499000000003</v>
      </c>
      <c r="K13898" s="19">
        <v>370.67908</v>
      </c>
      <c r="L13898" s="19">
        <v>0</v>
      </c>
      <c r="M13898" s="19">
        <v>476.04135000000002</v>
      </c>
      <c r="N13898" s="19">
        <v>3731.0273000000002</v>
      </c>
      <c r="O13898" s="17">
        <f t="shared" si="1736"/>
        <v>6684</v>
      </c>
      <c r="P13898" s="18">
        <f t="shared" si="1737"/>
        <v>5592.1929600000003</v>
      </c>
      <c r="Q13898" s="18">
        <f t="shared" si="1738"/>
        <v>13274.1096</v>
      </c>
      <c r="R13898" s="18">
        <f t="shared" si="1739"/>
        <v>9061.3798800000004</v>
      </c>
      <c r="S13898" s="18">
        <f t="shared" si="1740"/>
        <v>4448.1489600000004</v>
      </c>
      <c r="T13898" s="18">
        <f t="shared" si="1741"/>
        <v>0</v>
      </c>
      <c r="U13898" s="18">
        <f t="shared" si="1742"/>
        <v>5712.4962000000005</v>
      </c>
      <c r="V13898" s="18">
        <f t="shared" si="1743"/>
        <v>44772.327600000004</v>
      </c>
      <c r="W13898" s="21">
        <v>66828.921875</v>
      </c>
      <c r="X13898" s="21">
        <v>87</v>
      </c>
      <c r="Y13898" s="21">
        <v>73</v>
      </c>
      <c r="Z13898" s="21">
        <v>22</v>
      </c>
      <c r="AA13898" s="21">
        <v>77</v>
      </c>
    </row>
    <row r="13899" spans="1:27" hidden="1" x14ac:dyDescent="0.35">
      <c r="A13899">
        <v>1411</v>
      </c>
      <c r="B13899" t="s">
        <v>194</v>
      </c>
      <c r="C13899">
        <v>0</v>
      </c>
      <c r="D13899" t="s">
        <v>3266</v>
      </c>
      <c r="E13899" t="s">
        <v>3267</v>
      </c>
      <c r="F13899" t="s">
        <v>14</v>
      </c>
      <c r="G13899" s="19">
        <v>734</v>
      </c>
      <c r="H13899" s="19">
        <v>580.00396999999998</v>
      </c>
      <c r="I13899" s="19">
        <v>1215.9955</v>
      </c>
      <c r="J13899" s="19">
        <v>995.20862</v>
      </c>
      <c r="K13899" s="19">
        <v>476.11545000000001</v>
      </c>
      <c r="L13899" s="19">
        <v>554.47100999999998</v>
      </c>
      <c r="M13899" s="19">
        <v>565.71289000000002</v>
      </c>
      <c r="N13899" s="19">
        <v>5121.5073000000002</v>
      </c>
      <c r="O13899" s="17">
        <f t="shared" si="1736"/>
        <v>8808</v>
      </c>
      <c r="P13899" s="18">
        <f t="shared" si="1737"/>
        <v>6960.0476399999998</v>
      </c>
      <c r="Q13899" s="18">
        <f t="shared" si="1738"/>
        <v>14591.946</v>
      </c>
      <c r="R13899" s="18">
        <f t="shared" si="1739"/>
        <v>11942.50344</v>
      </c>
      <c r="S13899" s="18">
        <f t="shared" si="1740"/>
        <v>5713.3854000000001</v>
      </c>
      <c r="T13899" s="18">
        <f t="shared" si="1741"/>
        <v>6653.6521199999997</v>
      </c>
      <c r="U13899" s="18">
        <f t="shared" si="1742"/>
        <v>6788.5546800000002</v>
      </c>
      <c r="V13899" s="18">
        <f t="shared" si="1743"/>
        <v>61458.087599999999</v>
      </c>
      <c r="W13899" s="21">
        <v>66828.921875</v>
      </c>
      <c r="X13899" s="21">
        <v>87</v>
      </c>
      <c r="Y13899" s="21">
        <v>73</v>
      </c>
      <c r="Z13899" s="21">
        <v>22</v>
      </c>
      <c r="AA13899" s="21">
        <v>77</v>
      </c>
    </row>
    <row r="13900" spans="1:27" hidden="1" x14ac:dyDescent="0.35">
      <c r="A13900">
        <v>1411</v>
      </c>
      <c r="B13900" t="s">
        <v>194</v>
      </c>
      <c r="C13900">
        <v>0</v>
      </c>
      <c r="D13900" t="s">
        <v>3266</v>
      </c>
      <c r="E13900" t="s">
        <v>3267</v>
      </c>
      <c r="F13900" t="s">
        <v>15</v>
      </c>
      <c r="G13900" s="19">
        <v>734</v>
      </c>
      <c r="H13900" s="19">
        <v>734.56244000000004</v>
      </c>
      <c r="I13900" s="19">
        <v>1256.2153000000001</v>
      </c>
      <c r="J13900" s="19">
        <v>1235.3022000000001</v>
      </c>
      <c r="K13900" s="19">
        <v>532.11810000000003</v>
      </c>
      <c r="L13900" s="19">
        <v>926.06542999999999</v>
      </c>
      <c r="M13900" s="19">
        <v>543.76433999999995</v>
      </c>
      <c r="N13900" s="19">
        <v>5962.0277999999998</v>
      </c>
      <c r="O13900" s="17">
        <f t="shared" si="1736"/>
        <v>8808</v>
      </c>
      <c r="P13900" s="18">
        <f t="shared" si="1737"/>
        <v>8814.74928</v>
      </c>
      <c r="Q13900" s="18">
        <f t="shared" si="1738"/>
        <v>15074.583600000002</v>
      </c>
      <c r="R13900" s="18">
        <f t="shared" si="1739"/>
        <v>14823.626400000001</v>
      </c>
      <c r="S13900" s="18">
        <f t="shared" si="1740"/>
        <v>6385.4171999999999</v>
      </c>
      <c r="T13900" s="18">
        <f t="shared" si="1741"/>
        <v>11112.785159999999</v>
      </c>
      <c r="U13900" s="18">
        <f t="shared" si="1742"/>
        <v>6525.1720799999994</v>
      </c>
      <c r="V13900" s="18">
        <f t="shared" si="1743"/>
        <v>71544.333599999998</v>
      </c>
      <c r="W13900" s="21">
        <v>66828.921875</v>
      </c>
      <c r="X13900" s="21">
        <v>87</v>
      </c>
      <c r="Y13900" s="21">
        <v>73</v>
      </c>
      <c r="Z13900" s="21">
        <v>22</v>
      </c>
      <c r="AA13900" s="21">
        <v>77</v>
      </c>
    </row>
    <row r="13901" spans="1:27" hidden="1" x14ac:dyDescent="0.35">
      <c r="A13901">
        <v>1411</v>
      </c>
      <c r="B13901" t="s">
        <v>194</v>
      </c>
      <c r="C13901">
        <v>0</v>
      </c>
      <c r="D13901" t="s">
        <v>3266</v>
      </c>
      <c r="E13901" t="s">
        <v>3267</v>
      </c>
      <c r="F13901" t="s">
        <v>110</v>
      </c>
      <c r="G13901" s="19">
        <v>944</v>
      </c>
      <c r="H13901" s="19">
        <v>896.84491000000003</v>
      </c>
      <c r="I13901" s="19">
        <v>1275.8942999999999</v>
      </c>
      <c r="J13901" s="19">
        <v>1475.3958</v>
      </c>
      <c r="K13901" s="19">
        <v>667.01074000000006</v>
      </c>
      <c r="L13901" s="19">
        <v>1040.4022</v>
      </c>
      <c r="M13901" s="19">
        <v>619.46942000000001</v>
      </c>
      <c r="N13901" s="19">
        <v>6919.0176000000001</v>
      </c>
      <c r="O13901" s="17">
        <f t="shared" si="1736"/>
        <v>11328</v>
      </c>
      <c r="P13901" s="18">
        <f t="shared" si="1737"/>
        <v>10762.138920000001</v>
      </c>
      <c r="Q13901" s="18">
        <f t="shared" si="1738"/>
        <v>15310.731599999999</v>
      </c>
      <c r="R13901" s="18">
        <f t="shared" si="1739"/>
        <v>17704.749599999999</v>
      </c>
      <c r="S13901" s="18">
        <f t="shared" si="1740"/>
        <v>8004.1288800000002</v>
      </c>
      <c r="T13901" s="18">
        <f t="shared" si="1741"/>
        <v>12484.8264</v>
      </c>
      <c r="U13901" s="18">
        <f t="shared" si="1742"/>
        <v>7433.6330400000006</v>
      </c>
      <c r="V13901" s="18">
        <f t="shared" si="1743"/>
        <v>83028.211200000005</v>
      </c>
      <c r="W13901" s="21">
        <v>66828.921875</v>
      </c>
      <c r="X13901" s="21">
        <v>87</v>
      </c>
      <c r="Y13901" s="21">
        <v>73</v>
      </c>
      <c r="Z13901" s="21">
        <v>22</v>
      </c>
      <c r="AA13901" s="21">
        <v>77</v>
      </c>
    </row>
    <row r="13902" spans="1:27" hidden="1" x14ac:dyDescent="0.35">
      <c r="A13902">
        <v>1411</v>
      </c>
      <c r="B13902" t="s">
        <v>194</v>
      </c>
      <c r="C13902">
        <v>0</v>
      </c>
      <c r="D13902" t="s">
        <v>3266</v>
      </c>
      <c r="E13902" t="s">
        <v>3267</v>
      </c>
      <c r="F13902" t="s">
        <v>111</v>
      </c>
      <c r="G13902" s="19">
        <v>944</v>
      </c>
      <c r="H13902" s="19">
        <v>1097.5233000000001</v>
      </c>
      <c r="I13902" s="19">
        <v>1279.2766999999999</v>
      </c>
      <c r="J13902" s="19">
        <v>1715.4893999999999</v>
      </c>
      <c r="K13902" s="19">
        <v>739.72442999999998</v>
      </c>
      <c r="L13902" s="19">
        <v>1040.4022</v>
      </c>
      <c r="M13902" s="19">
        <v>565.63671999999997</v>
      </c>
      <c r="N13902" s="19">
        <v>7382.0527000000002</v>
      </c>
      <c r="O13902" s="17">
        <f t="shared" si="1736"/>
        <v>11328</v>
      </c>
      <c r="P13902" s="18">
        <f t="shared" si="1737"/>
        <v>13170.279600000002</v>
      </c>
      <c r="Q13902" s="18">
        <f t="shared" si="1738"/>
        <v>15351.320399999999</v>
      </c>
      <c r="R13902" s="18">
        <f t="shared" si="1739"/>
        <v>20585.872799999997</v>
      </c>
      <c r="S13902" s="18">
        <f t="shared" si="1740"/>
        <v>8876.6931599999989</v>
      </c>
      <c r="T13902" s="18">
        <f t="shared" si="1741"/>
        <v>12484.8264</v>
      </c>
      <c r="U13902" s="18">
        <f t="shared" si="1742"/>
        <v>6787.6406399999996</v>
      </c>
      <c r="V13902" s="18">
        <f t="shared" si="1743"/>
        <v>88584.632400000002</v>
      </c>
      <c r="W13902" s="21">
        <v>66828.921875</v>
      </c>
      <c r="X13902" s="21">
        <v>87</v>
      </c>
      <c r="Y13902" s="21">
        <v>73</v>
      </c>
      <c r="Z13902" s="21">
        <v>22</v>
      </c>
      <c r="AA13902" s="21">
        <v>77</v>
      </c>
    </row>
    <row r="13903" spans="1:27" x14ac:dyDescent="0.35">
      <c r="A13903">
        <v>1642</v>
      </c>
      <c r="B13903" t="s">
        <v>829</v>
      </c>
      <c r="C13903">
        <v>0</v>
      </c>
      <c r="D13903" t="s">
        <v>3268</v>
      </c>
      <c r="E13903" t="s">
        <v>250</v>
      </c>
      <c r="F13903" t="s">
        <v>10</v>
      </c>
      <c r="G13903" s="19">
        <v>637</v>
      </c>
      <c r="H13903" s="19">
        <v>285.31594999999999</v>
      </c>
      <c r="I13903" s="19">
        <v>1038.0217</v>
      </c>
      <c r="J13903" s="19">
        <v>428.77334999999999</v>
      </c>
      <c r="K13903" s="19">
        <v>334.19144</v>
      </c>
      <c r="L13903" s="19">
        <v>0</v>
      </c>
      <c r="M13903" s="19">
        <v>536.22919000000002</v>
      </c>
      <c r="N13903" s="19">
        <v>3259.5317</v>
      </c>
      <c r="O13903" s="17">
        <f t="shared" si="1736"/>
        <v>7644</v>
      </c>
      <c r="P13903" s="18">
        <f t="shared" si="1737"/>
        <v>3423.7914000000001</v>
      </c>
      <c r="Q13903" s="18">
        <f t="shared" si="1738"/>
        <v>12456.260399999999</v>
      </c>
      <c r="R13903" s="18">
        <f t="shared" si="1739"/>
        <v>5145.2802000000001</v>
      </c>
      <c r="S13903" s="18">
        <f t="shared" si="1740"/>
        <v>4010.2972799999998</v>
      </c>
      <c r="T13903" s="18">
        <f t="shared" si="1741"/>
        <v>0</v>
      </c>
      <c r="U13903" s="18">
        <f t="shared" si="1742"/>
        <v>6434.7502800000002</v>
      </c>
      <c r="V13903" s="18">
        <f t="shared" si="1743"/>
        <v>39114.380400000002</v>
      </c>
      <c r="W13903" s="21">
        <v>83649.359375</v>
      </c>
      <c r="X13903" s="21">
        <v>56</v>
      </c>
      <c r="Y13903" s="21">
        <v>7</v>
      </c>
      <c r="Z13903" s="21">
        <v>51</v>
      </c>
      <c r="AA13903" s="21">
        <v>5</v>
      </c>
    </row>
    <row r="13904" spans="1:27" hidden="1" x14ac:dyDescent="0.35">
      <c r="A13904">
        <v>1412</v>
      </c>
      <c r="B13904" t="s">
        <v>194</v>
      </c>
      <c r="C13904">
        <v>0</v>
      </c>
      <c r="D13904" t="s">
        <v>3269</v>
      </c>
      <c r="E13904" t="s">
        <v>2764</v>
      </c>
      <c r="F13904" t="s">
        <v>11</v>
      </c>
      <c r="G13904" s="19">
        <v>734</v>
      </c>
      <c r="H13904" s="19">
        <v>419.21215999999998</v>
      </c>
      <c r="I13904" s="19">
        <v>1033.4453000000001</v>
      </c>
      <c r="J13904" s="19">
        <v>551.49145999999996</v>
      </c>
      <c r="K13904" s="19">
        <v>417.85424999999998</v>
      </c>
      <c r="L13904" s="19">
        <v>550.65295000000003</v>
      </c>
      <c r="M13904" s="19">
        <v>392.04199</v>
      </c>
      <c r="N13904" s="19">
        <v>4098.6981999999998</v>
      </c>
      <c r="O13904" s="17">
        <f t="shared" si="1736"/>
        <v>8808</v>
      </c>
      <c r="P13904" s="18">
        <f t="shared" si="1737"/>
        <v>5030.5459199999996</v>
      </c>
      <c r="Q13904" s="18">
        <f t="shared" si="1738"/>
        <v>12401.3436</v>
      </c>
      <c r="R13904" s="18">
        <f t="shared" si="1739"/>
        <v>6617.8975199999995</v>
      </c>
      <c r="S13904" s="18">
        <f t="shared" si="1740"/>
        <v>5014.2510000000002</v>
      </c>
      <c r="T13904" s="18">
        <f t="shared" si="1741"/>
        <v>6607.8353999999999</v>
      </c>
      <c r="U13904" s="18">
        <f t="shared" si="1742"/>
        <v>4704.5038800000002</v>
      </c>
      <c r="V13904" s="18">
        <f t="shared" si="1743"/>
        <v>49184.378400000001</v>
      </c>
      <c r="W13904" s="21">
        <v>67228.3515625</v>
      </c>
      <c r="X13904" s="21">
        <v>87</v>
      </c>
      <c r="Y13904" s="21">
        <v>69</v>
      </c>
      <c r="Z13904" s="21">
        <v>25</v>
      </c>
      <c r="AA13904" s="21">
        <v>76</v>
      </c>
    </row>
    <row r="13905" spans="1:27" hidden="1" x14ac:dyDescent="0.35">
      <c r="A13905">
        <v>1412</v>
      </c>
      <c r="B13905" t="s">
        <v>194</v>
      </c>
      <c r="C13905">
        <v>0</v>
      </c>
      <c r="D13905" t="s">
        <v>3269</v>
      </c>
      <c r="E13905" t="s">
        <v>2764</v>
      </c>
      <c r="F13905" t="s">
        <v>12</v>
      </c>
      <c r="G13905" s="19">
        <v>734</v>
      </c>
      <c r="H13905" s="19">
        <v>614.21594000000005</v>
      </c>
      <c r="I13905" s="19">
        <v>1148.4747</v>
      </c>
      <c r="J13905" s="19">
        <v>764.42547999999999</v>
      </c>
      <c r="K13905" s="19">
        <v>488.51181000000003</v>
      </c>
      <c r="L13905" s="19">
        <v>919.68866000000003</v>
      </c>
      <c r="M13905" s="19">
        <v>393.29199</v>
      </c>
      <c r="N13905" s="19">
        <v>5062.6084000000001</v>
      </c>
      <c r="O13905" s="17">
        <f t="shared" si="1736"/>
        <v>8808</v>
      </c>
      <c r="P13905" s="18">
        <f t="shared" si="1737"/>
        <v>7370.5912800000006</v>
      </c>
      <c r="Q13905" s="18">
        <f t="shared" si="1738"/>
        <v>13781.696400000001</v>
      </c>
      <c r="R13905" s="18">
        <f t="shared" si="1739"/>
        <v>9173.1057600000004</v>
      </c>
      <c r="S13905" s="18">
        <f t="shared" si="1740"/>
        <v>5862.1417200000005</v>
      </c>
      <c r="T13905" s="18">
        <f t="shared" si="1741"/>
        <v>11036.263920000001</v>
      </c>
      <c r="U13905" s="18">
        <f t="shared" si="1742"/>
        <v>4719.5038800000002</v>
      </c>
      <c r="V13905" s="18">
        <f t="shared" si="1743"/>
        <v>60751.300799999997</v>
      </c>
      <c r="W13905" s="21">
        <v>67228.3515625</v>
      </c>
      <c r="X13905" s="21">
        <v>87</v>
      </c>
      <c r="Y13905" s="21">
        <v>69</v>
      </c>
      <c r="Z13905" s="21">
        <v>25</v>
      </c>
      <c r="AA13905" s="21">
        <v>76</v>
      </c>
    </row>
    <row r="13906" spans="1:27" hidden="1" x14ac:dyDescent="0.35">
      <c r="A13906">
        <v>1412</v>
      </c>
      <c r="B13906" t="s">
        <v>194</v>
      </c>
      <c r="C13906">
        <v>0</v>
      </c>
      <c r="D13906" t="s">
        <v>3269</v>
      </c>
      <c r="E13906" t="s">
        <v>2764</v>
      </c>
      <c r="F13906" t="s">
        <v>108</v>
      </c>
      <c r="G13906" s="19">
        <v>917</v>
      </c>
      <c r="H13906" s="19">
        <v>819.39111000000003</v>
      </c>
      <c r="I13906" s="19">
        <v>1196.4725000000001</v>
      </c>
      <c r="J13906" s="19">
        <v>977.35943999999995</v>
      </c>
      <c r="K13906" s="19">
        <v>629.16296</v>
      </c>
      <c r="L13906" s="19">
        <v>1033.2380000000001</v>
      </c>
      <c r="M13906" s="19">
        <v>541.39910999999995</v>
      </c>
      <c r="N13906" s="19">
        <v>6114.0234</v>
      </c>
      <c r="O13906" s="17">
        <f t="shared" si="1736"/>
        <v>11004</v>
      </c>
      <c r="P13906" s="18">
        <f t="shared" si="1737"/>
        <v>9832.6933200000003</v>
      </c>
      <c r="Q13906" s="18">
        <f t="shared" si="1738"/>
        <v>14357.670000000002</v>
      </c>
      <c r="R13906" s="18">
        <f t="shared" si="1739"/>
        <v>11728.313279999998</v>
      </c>
      <c r="S13906" s="18">
        <f t="shared" si="1740"/>
        <v>7549.9555199999995</v>
      </c>
      <c r="T13906" s="18">
        <f t="shared" si="1741"/>
        <v>12398.856</v>
      </c>
      <c r="U13906" s="18">
        <f t="shared" si="1742"/>
        <v>6496.7893199999999</v>
      </c>
      <c r="V13906" s="18">
        <f t="shared" si="1743"/>
        <v>73368.280800000008</v>
      </c>
      <c r="W13906" s="21">
        <v>67228.3515625</v>
      </c>
      <c r="X13906" s="21">
        <v>87</v>
      </c>
      <c r="Y13906" s="21">
        <v>69</v>
      </c>
      <c r="Z13906" s="21">
        <v>25</v>
      </c>
      <c r="AA13906" s="21">
        <v>76</v>
      </c>
    </row>
    <row r="13907" spans="1:27" hidden="1" x14ac:dyDescent="0.35">
      <c r="A13907">
        <v>1412</v>
      </c>
      <c r="B13907" t="s">
        <v>194</v>
      </c>
      <c r="C13907">
        <v>0</v>
      </c>
      <c r="D13907" t="s">
        <v>3269</v>
      </c>
      <c r="E13907" t="s">
        <v>2764</v>
      </c>
      <c r="F13907" t="s">
        <v>109</v>
      </c>
      <c r="G13907" s="19">
        <v>917</v>
      </c>
      <c r="H13907" s="19">
        <v>1002.9901</v>
      </c>
      <c r="I13907" s="19">
        <v>1222.7092</v>
      </c>
      <c r="J13907" s="19">
        <v>1190.2935</v>
      </c>
      <c r="K13907" s="19">
        <v>695.68811000000005</v>
      </c>
      <c r="L13907" s="19">
        <v>1033.2380000000001</v>
      </c>
      <c r="M13907" s="19">
        <v>509.25716999999997</v>
      </c>
      <c r="N13907" s="19">
        <v>6571.1763000000001</v>
      </c>
      <c r="O13907" s="17">
        <f t="shared" si="1736"/>
        <v>11004</v>
      </c>
      <c r="P13907" s="18">
        <f t="shared" si="1737"/>
        <v>12035.8812</v>
      </c>
      <c r="Q13907" s="18">
        <f t="shared" si="1738"/>
        <v>14672.510399999999</v>
      </c>
      <c r="R13907" s="18">
        <f t="shared" si="1739"/>
        <v>14283.522000000001</v>
      </c>
      <c r="S13907" s="18">
        <f t="shared" si="1740"/>
        <v>8348.2573200000006</v>
      </c>
      <c r="T13907" s="18">
        <f t="shared" si="1741"/>
        <v>12398.856</v>
      </c>
      <c r="U13907" s="18">
        <f t="shared" si="1742"/>
        <v>6111.0860400000001</v>
      </c>
      <c r="V13907" s="18">
        <f t="shared" si="1743"/>
        <v>78854.115600000005</v>
      </c>
      <c r="W13907" s="21">
        <v>67228.3515625</v>
      </c>
      <c r="X13907" s="21">
        <v>87</v>
      </c>
      <c r="Y13907" s="21">
        <v>69</v>
      </c>
      <c r="Z13907" s="21">
        <v>25</v>
      </c>
      <c r="AA13907" s="21">
        <v>76</v>
      </c>
    </row>
    <row r="13908" spans="1:27" hidden="1" x14ac:dyDescent="0.35">
      <c r="A13908">
        <v>1412</v>
      </c>
      <c r="B13908" t="s">
        <v>194</v>
      </c>
      <c r="C13908">
        <v>0</v>
      </c>
      <c r="D13908" t="s">
        <v>3269</v>
      </c>
      <c r="E13908" t="s">
        <v>2764</v>
      </c>
      <c r="F13908" t="s">
        <v>13</v>
      </c>
      <c r="G13908" s="19">
        <v>580</v>
      </c>
      <c r="H13908" s="19">
        <v>521.49419999999998</v>
      </c>
      <c r="I13908" s="19">
        <v>1125.6875</v>
      </c>
      <c r="J13908" s="19">
        <v>677.11499000000003</v>
      </c>
      <c r="K13908" s="19">
        <v>399.11478</v>
      </c>
      <c r="L13908" s="19">
        <v>0</v>
      </c>
      <c r="M13908" s="19">
        <v>489.79329999999999</v>
      </c>
      <c r="N13908" s="19">
        <v>3793.2048</v>
      </c>
      <c r="O13908" s="17">
        <f t="shared" si="1736"/>
        <v>6960</v>
      </c>
      <c r="P13908" s="18">
        <f t="shared" si="1737"/>
        <v>6257.9303999999993</v>
      </c>
      <c r="Q13908" s="18">
        <f t="shared" si="1738"/>
        <v>13508.25</v>
      </c>
      <c r="R13908" s="18">
        <f t="shared" si="1739"/>
        <v>8125.3798800000004</v>
      </c>
      <c r="S13908" s="18">
        <f t="shared" si="1740"/>
        <v>4789.3773600000004</v>
      </c>
      <c r="T13908" s="18">
        <f t="shared" si="1741"/>
        <v>0</v>
      </c>
      <c r="U13908" s="18">
        <f t="shared" si="1742"/>
        <v>5877.5195999999996</v>
      </c>
      <c r="V13908" s="18">
        <f t="shared" si="1743"/>
        <v>45518.457600000002</v>
      </c>
      <c r="W13908" s="21">
        <v>67228.3515625</v>
      </c>
      <c r="X13908" s="21">
        <v>87</v>
      </c>
      <c r="Y13908" s="21">
        <v>69</v>
      </c>
      <c r="Z13908" s="21">
        <v>25</v>
      </c>
      <c r="AA13908" s="21">
        <v>76</v>
      </c>
    </row>
    <row r="13909" spans="1:27" hidden="1" x14ac:dyDescent="0.35">
      <c r="A13909">
        <v>1412</v>
      </c>
      <c r="B13909" t="s">
        <v>194</v>
      </c>
      <c r="C13909">
        <v>0</v>
      </c>
      <c r="D13909" t="s">
        <v>3269</v>
      </c>
      <c r="E13909" t="s">
        <v>2764</v>
      </c>
      <c r="F13909" t="s">
        <v>14</v>
      </c>
      <c r="G13909" s="19">
        <v>734</v>
      </c>
      <c r="H13909" s="19">
        <v>649.05205999999998</v>
      </c>
      <c r="I13909" s="19">
        <v>1242.4940999999999</v>
      </c>
      <c r="J13909" s="19">
        <v>890.04894999999999</v>
      </c>
      <c r="K13909" s="19">
        <v>501.13427999999999</v>
      </c>
      <c r="L13909" s="19">
        <v>550.65295000000003</v>
      </c>
      <c r="M13909" s="19">
        <v>569.24579000000006</v>
      </c>
      <c r="N13909" s="19">
        <v>5136.6279000000004</v>
      </c>
      <c r="O13909" s="17">
        <f t="shared" si="1736"/>
        <v>8808</v>
      </c>
      <c r="P13909" s="18">
        <f t="shared" si="1737"/>
        <v>7788.6247199999998</v>
      </c>
      <c r="Q13909" s="18">
        <f t="shared" si="1738"/>
        <v>14909.929199999999</v>
      </c>
      <c r="R13909" s="18">
        <f t="shared" si="1739"/>
        <v>10680.5874</v>
      </c>
      <c r="S13909" s="18">
        <f t="shared" si="1740"/>
        <v>6013.6113599999999</v>
      </c>
      <c r="T13909" s="18">
        <f t="shared" si="1741"/>
        <v>6607.8353999999999</v>
      </c>
      <c r="U13909" s="18">
        <f t="shared" si="1742"/>
        <v>6830.9494800000011</v>
      </c>
      <c r="V13909" s="18">
        <f t="shared" si="1743"/>
        <v>61639.534800000009</v>
      </c>
      <c r="W13909" s="21">
        <v>67228.3515625</v>
      </c>
      <c r="X13909" s="21">
        <v>87</v>
      </c>
      <c r="Y13909" s="21">
        <v>69</v>
      </c>
      <c r="Z13909" s="21">
        <v>25</v>
      </c>
      <c r="AA13909" s="21">
        <v>76</v>
      </c>
    </row>
    <row r="13910" spans="1:27" hidden="1" x14ac:dyDescent="0.35">
      <c r="A13910">
        <v>1412</v>
      </c>
      <c r="B13910" t="s">
        <v>194</v>
      </c>
      <c r="C13910">
        <v>0</v>
      </c>
      <c r="D13910" t="s">
        <v>3269</v>
      </c>
      <c r="E13910" t="s">
        <v>2764</v>
      </c>
      <c r="F13910" t="s">
        <v>15</v>
      </c>
      <c r="G13910" s="19">
        <v>734</v>
      </c>
      <c r="H13910" s="19">
        <v>822.01031</v>
      </c>
      <c r="I13910" s="19">
        <v>1287.7876000000001</v>
      </c>
      <c r="J13910" s="19">
        <v>1102.9829</v>
      </c>
      <c r="K13910" s="19">
        <v>563.80389000000002</v>
      </c>
      <c r="L13910" s="19">
        <v>919.68866000000003</v>
      </c>
      <c r="M13910" s="19">
        <v>547.67511000000002</v>
      </c>
      <c r="N13910" s="19">
        <v>5977.9481999999998</v>
      </c>
      <c r="O13910" s="17">
        <f t="shared" si="1736"/>
        <v>8808</v>
      </c>
      <c r="P13910" s="18">
        <f t="shared" si="1737"/>
        <v>9864.1237199999996</v>
      </c>
      <c r="Q13910" s="18">
        <f t="shared" si="1738"/>
        <v>15453.451200000001</v>
      </c>
      <c r="R13910" s="18">
        <f t="shared" si="1739"/>
        <v>13235.7948</v>
      </c>
      <c r="S13910" s="18">
        <f t="shared" si="1740"/>
        <v>6765.6466799999998</v>
      </c>
      <c r="T13910" s="18">
        <f t="shared" si="1741"/>
        <v>11036.263920000001</v>
      </c>
      <c r="U13910" s="18">
        <f t="shared" si="1742"/>
        <v>6572.1013199999998</v>
      </c>
      <c r="V13910" s="18">
        <f t="shared" si="1743"/>
        <v>71735.378400000001</v>
      </c>
      <c r="W13910" s="21">
        <v>67228.3515625</v>
      </c>
      <c r="X13910" s="21">
        <v>87</v>
      </c>
      <c r="Y13910" s="21">
        <v>69</v>
      </c>
      <c r="Z13910" s="21">
        <v>25</v>
      </c>
      <c r="AA13910" s="21">
        <v>76</v>
      </c>
    </row>
    <row r="13911" spans="1:27" hidden="1" x14ac:dyDescent="0.35">
      <c r="A13911">
        <v>1412</v>
      </c>
      <c r="B13911" t="s">
        <v>194</v>
      </c>
      <c r="C13911">
        <v>0</v>
      </c>
      <c r="D13911" t="s">
        <v>3269</v>
      </c>
      <c r="E13911" t="s">
        <v>2764</v>
      </c>
      <c r="F13911" t="s">
        <v>110</v>
      </c>
      <c r="G13911" s="19">
        <v>917</v>
      </c>
      <c r="H13911" s="19">
        <v>1003.6122</v>
      </c>
      <c r="I13911" s="19">
        <v>1312.1188999999999</v>
      </c>
      <c r="J13911" s="19">
        <v>1315.9169999999999</v>
      </c>
      <c r="K13911" s="19">
        <v>695.91357000000005</v>
      </c>
      <c r="L13911" s="19">
        <v>1033.2380000000001</v>
      </c>
      <c r="M13911" s="19">
        <v>612.52472</v>
      </c>
      <c r="N13911" s="19">
        <v>6890.3242</v>
      </c>
      <c r="O13911" s="17">
        <f t="shared" si="1736"/>
        <v>11004</v>
      </c>
      <c r="P13911" s="18">
        <f t="shared" si="1737"/>
        <v>12043.3464</v>
      </c>
      <c r="Q13911" s="18">
        <f t="shared" si="1738"/>
        <v>15745.426799999999</v>
      </c>
      <c r="R13911" s="18">
        <f t="shared" si="1739"/>
        <v>15791.003999999999</v>
      </c>
      <c r="S13911" s="18">
        <f t="shared" si="1740"/>
        <v>8350.9628400000001</v>
      </c>
      <c r="T13911" s="18">
        <f t="shared" si="1741"/>
        <v>12398.856</v>
      </c>
      <c r="U13911" s="18">
        <f t="shared" si="1742"/>
        <v>7350.2966400000005</v>
      </c>
      <c r="V13911" s="18">
        <f t="shared" si="1743"/>
        <v>82683.890400000004</v>
      </c>
      <c r="W13911" s="21">
        <v>67228.3515625</v>
      </c>
      <c r="X13911" s="21">
        <v>87</v>
      </c>
      <c r="Y13911" s="21">
        <v>69</v>
      </c>
      <c r="Z13911" s="21">
        <v>25</v>
      </c>
      <c r="AA13911" s="21">
        <v>76</v>
      </c>
    </row>
    <row r="13912" spans="1:27" hidden="1" x14ac:dyDescent="0.35">
      <c r="A13912">
        <v>1412</v>
      </c>
      <c r="B13912" t="s">
        <v>194</v>
      </c>
      <c r="C13912">
        <v>0</v>
      </c>
      <c r="D13912" t="s">
        <v>3269</v>
      </c>
      <c r="E13912" t="s">
        <v>2764</v>
      </c>
      <c r="F13912" t="s">
        <v>111</v>
      </c>
      <c r="G13912" s="19">
        <v>917</v>
      </c>
      <c r="H13912" s="19">
        <v>1228.1808000000001</v>
      </c>
      <c r="I13912" s="19">
        <v>1320.0890999999999</v>
      </c>
      <c r="J13912" s="19">
        <v>1528.8510000000001</v>
      </c>
      <c r="K13912" s="19">
        <v>777.28357000000005</v>
      </c>
      <c r="L13912" s="19">
        <v>1033.2380000000001</v>
      </c>
      <c r="M13912" s="19">
        <v>562.09051999999997</v>
      </c>
      <c r="N13912" s="19">
        <v>7366.7329</v>
      </c>
      <c r="O13912" s="17">
        <f t="shared" si="1736"/>
        <v>11004</v>
      </c>
      <c r="P13912" s="18">
        <f t="shared" si="1737"/>
        <v>14738.169600000001</v>
      </c>
      <c r="Q13912" s="18">
        <f t="shared" si="1738"/>
        <v>15841.069199999998</v>
      </c>
      <c r="R13912" s="18">
        <f t="shared" si="1739"/>
        <v>18346.212</v>
      </c>
      <c r="S13912" s="18">
        <f t="shared" si="1740"/>
        <v>9327.4028400000007</v>
      </c>
      <c r="T13912" s="18">
        <f t="shared" si="1741"/>
        <v>12398.856</v>
      </c>
      <c r="U13912" s="18">
        <f t="shared" si="1742"/>
        <v>6745.0862399999996</v>
      </c>
      <c r="V13912" s="18">
        <f t="shared" si="1743"/>
        <v>88400.794800000003</v>
      </c>
      <c r="W13912" s="21">
        <v>67228.3515625</v>
      </c>
      <c r="X13912" s="21">
        <v>87</v>
      </c>
      <c r="Y13912" s="21">
        <v>69</v>
      </c>
      <c r="Z13912" s="21">
        <v>25</v>
      </c>
      <c r="AA13912" s="21">
        <v>76</v>
      </c>
    </row>
    <row r="13913" spans="1:27" x14ac:dyDescent="0.35">
      <c r="A13913">
        <v>1724</v>
      </c>
      <c r="B13913" t="s">
        <v>173</v>
      </c>
      <c r="C13913">
        <v>0</v>
      </c>
      <c r="D13913" t="s">
        <v>3270</v>
      </c>
      <c r="E13913" t="s">
        <v>250</v>
      </c>
      <c r="F13913" t="s">
        <v>10</v>
      </c>
      <c r="G13913" s="19">
        <v>484</v>
      </c>
      <c r="H13913" s="19">
        <v>253.32599999999999</v>
      </c>
      <c r="I13913" s="19">
        <v>943.55969000000005</v>
      </c>
      <c r="J13913" s="19">
        <v>560.5575</v>
      </c>
      <c r="K13913" s="19">
        <v>267.16228999999998</v>
      </c>
      <c r="L13913" s="19">
        <v>0</v>
      </c>
      <c r="M13913" s="19">
        <v>445.94009</v>
      </c>
      <c r="N13913" s="19">
        <v>2954.5457000000001</v>
      </c>
      <c r="O13913" s="17">
        <f t="shared" si="1736"/>
        <v>5808</v>
      </c>
      <c r="P13913" s="18">
        <f t="shared" si="1737"/>
        <v>3039.9119999999998</v>
      </c>
      <c r="Q13913" s="18">
        <f t="shared" si="1738"/>
        <v>11322.716280000001</v>
      </c>
      <c r="R13913" s="18">
        <f t="shared" si="1739"/>
        <v>6726.6900000000005</v>
      </c>
      <c r="S13913" s="18">
        <f t="shared" si="1740"/>
        <v>3205.9474799999998</v>
      </c>
      <c r="T13913" s="18">
        <f t="shared" si="1741"/>
        <v>0</v>
      </c>
      <c r="U13913" s="18">
        <f t="shared" si="1742"/>
        <v>5351.2810799999997</v>
      </c>
      <c r="V13913" s="18">
        <f t="shared" si="1743"/>
        <v>35454.5484</v>
      </c>
      <c r="W13913" s="21">
        <v>60008.7421875</v>
      </c>
      <c r="X13913" s="21">
        <v>93</v>
      </c>
      <c r="Y13913" s="21">
        <v>78</v>
      </c>
      <c r="Z13913" s="21">
        <v>19</v>
      </c>
      <c r="AA13913" s="21">
        <v>86</v>
      </c>
    </row>
    <row r="13914" spans="1:27" hidden="1" x14ac:dyDescent="0.35">
      <c r="A13914">
        <v>1413</v>
      </c>
      <c r="B13914" t="s">
        <v>194</v>
      </c>
      <c r="C13914">
        <v>0</v>
      </c>
      <c r="D13914" t="s">
        <v>3271</v>
      </c>
      <c r="E13914" t="s">
        <v>3272</v>
      </c>
      <c r="F13914" t="s">
        <v>11</v>
      </c>
      <c r="G13914" s="19">
        <v>734</v>
      </c>
      <c r="H13914" s="19">
        <v>409.01855</v>
      </c>
      <c r="I13914" s="19">
        <v>1021.3713</v>
      </c>
      <c r="J13914" s="19">
        <v>582.02673000000004</v>
      </c>
      <c r="K13914" s="19">
        <v>414.16070999999999</v>
      </c>
      <c r="L13914" s="19">
        <v>554.58520999999996</v>
      </c>
      <c r="M13914" s="19">
        <v>394.82715000000002</v>
      </c>
      <c r="N13914" s="19">
        <v>4109.9897000000001</v>
      </c>
      <c r="O13914" s="17">
        <f t="shared" si="1736"/>
        <v>8808</v>
      </c>
      <c r="P13914" s="18">
        <f t="shared" si="1737"/>
        <v>4908.2226000000001</v>
      </c>
      <c r="Q13914" s="18">
        <f t="shared" si="1738"/>
        <v>12256.455600000001</v>
      </c>
      <c r="R13914" s="18">
        <f t="shared" si="1739"/>
        <v>6984.3207600000005</v>
      </c>
      <c r="S13914" s="18">
        <f t="shared" si="1740"/>
        <v>4969.9285199999995</v>
      </c>
      <c r="T13914" s="18">
        <f t="shared" si="1741"/>
        <v>6655.0225199999995</v>
      </c>
      <c r="U13914" s="18">
        <f t="shared" si="1742"/>
        <v>4737.9258</v>
      </c>
      <c r="V13914" s="18">
        <f t="shared" si="1743"/>
        <v>49319.876400000001</v>
      </c>
      <c r="W13914" s="21">
        <v>70555.2734375</v>
      </c>
      <c r="X13914" s="21">
        <v>87</v>
      </c>
      <c r="Y13914" s="21">
        <v>63</v>
      </c>
      <c r="Z13914" s="21">
        <v>39</v>
      </c>
      <c r="AA13914" s="21">
        <v>68</v>
      </c>
    </row>
    <row r="13915" spans="1:27" hidden="1" x14ac:dyDescent="0.35">
      <c r="A13915">
        <v>1413</v>
      </c>
      <c r="B13915" t="s">
        <v>194</v>
      </c>
      <c r="C13915">
        <v>0</v>
      </c>
      <c r="D13915" t="s">
        <v>3271</v>
      </c>
      <c r="E13915" t="s">
        <v>3272</v>
      </c>
      <c r="F13915" t="s">
        <v>12</v>
      </c>
      <c r="G13915" s="19">
        <v>734</v>
      </c>
      <c r="H13915" s="19">
        <v>599.28052000000002</v>
      </c>
      <c r="I13915" s="19">
        <v>1134.4767999999999</v>
      </c>
      <c r="J13915" s="19">
        <v>807.49590999999998</v>
      </c>
      <c r="K13915" s="19">
        <v>483.1001</v>
      </c>
      <c r="L13915" s="19">
        <v>926.25616000000002</v>
      </c>
      <c r="M13915" s="19">
        <v>399.07227</v>
      </c>
      <c r="N13915" s="19">
        <v>5083.6815999999999</v>
      </c>
      <c r="O13915" s="17">
        <f t="shared" si="1736"/>
        <v>8808</v>
      </c>
      <c r="P13915" s="18">
        <f t="shared" si="1737"/>
        <v>7191.3662400000003</v>
      </c>
      <c r="Q13915" s="18">
        <f t="shared" si="1738"/>
        <v>13613.721599999999</v>
      </c>
      <c r="R13915" s="18">
        <f t="shared" si="1739"/>
        <v>9689.9509199999993</v>
      </c>
      <c r="S13915" s="18">
        <f t="shared" si="1740"/>
        <v>5797.2011999999995</v>
      </c>
      <c r="T13915" s="18">
        <f t="shared" si="1741"/>
        <v>11115.073920000001</v>
      </c>
      <c r="U13915" s="18">
        <f t="shared" si="1742"/>
        <v>4788.8672399999996</v>
      </c>
      <c r="V13915" s="18">
        <f t="shared" si="1743"/>
        <v>61004.179199999999</v>
      </c>
      <c r="W13915" s="21">
        <v>70555.2734375</v>
      </c>
      <c r="X13915" s="21">
        <v>87</v>
      </c>
      <c r="Y13915" s="21">
        <v>63</v>
      </c>
      <c r="Z13915" s="21">
        <v>39</v>
      </c>
      <c r="AA13915" s="21">
        <v>68</v>
      </c>
    </row>
    <row r="13916" spans="1:27" hidden="1" x14ac:dyDescent="0.35">
      <c r="A13916">
        <v>1413</v>
      </c>
      <c r="B13916" t="s">
        <v>194</v>
      </c>
      <c r="C13916">
        <v>0</v>
      </c>
      <c r="D13916" t="s">
        <v>3271</v>
      </c>
      <c r="E13916" t="s">
        <v>3272</v>
      </c>
      <c r="F13916" t="s">
        <v>108</v>
      </c>
      <c r="G13916" s="19">
        <v>913</v>
      </c>
      <c r="H13916" s="19">
        <v>799.46660999999995</v>
      </c>
      <c r="I13916" s="19">
        <v>1181.6293000000001</v>
      </c>
      <c r="J13916" s="19">
        <v>1032.9650999999999</v>
      </c>
      <c r="K13916" s="19">
        <v>620.49414000000002</v>
      </c>
      <c r="L13916" s="19">
        <v>1040.6165000000001</v>
      </c>
      <c r="M13916" s="19">
        <v>548.49676999999997</v>
      </c>
      <c r="N13916" s="19">
        <v>6136.6684999999998</v>
      </c>
      <c r="O13916" s="17">
        <f t="shared" si="1736"/>
        <v>10956</v>
      </c>
      <c r="P13916" s="18">
        <f t="shared" si="1737"/>
        <v>9593.5993199999994</v>
      </c>
      <c r="Q13916" s="18">
        <f t="shared" si="1738"/>
        <v>14179.551600000001</v>
      </c>
      <c r="R13916" s="18">
        <f t="shared" si="1739"/>
        <v>12395.581199999999</v>
      </c>
      <c r="S13916" s="18">
        <f t="shared" si="1740"/>
        <v>7445.9296800000002</v>
      </c>
      <c r="T13916" s="18">
        <f t="shared" si="1741"/>
        <v>12487.398000000001</v>
      </c>
      <c r="U13916" s="18">
        <f t="shared" si="1742"/>
        <v>6581.9612399999996</v>
      </c>
      <c r="V13916" s="18">
        <f t="shared" si="1743"/>
        <v>73640.021999999997</v>
      </c>
      <c r="W13916" s="21">
        <v>70555.2734375</v>
      </c>
      <c r="X13916" s="21">
        <v>87</v>
      </c>
      <c r="Y13916" s="21">
        <v>63</v>
      </c>
      <c r="Z13916" s="21">
        <v>39</v>
      </c>
      <c r="AA13916" s="21">
        <v>68</v>
      </c>
    </row>
    <row r="13917" spans="1:27" hidden="1" x14ac:dyDescent="0.35">
      <c r="A13917">
        <v>1413</v>
      </c>
      <c r="B13917" t="s">
        <v>194</v>
      </c>
      <c r="C13917">
        <v>0</v>
      </c>
      <c r="D13917" t="s">
        <v>3271</v>
      </c>
      <c r="E13917" t="s">
        <v>3272</v>
      </c>
      <c r="F13917" t="s">
        <v>109</v>
      </c>
      <c r="G13917" s="19">
        <v>913</v>
      </c>
      <c r="H13917" s="19">
        <v>978.60126000000002</v>
      </c>
      <c r="I13917" s="19">
        <v>1207.2665</v>
      </c>
      <c r="J13917" s="19">
        <v>1258.4342999999999</v>
      </c>
      <c r="K13917" s="19">
        <v>685.40173000000004</v>
      </c>
      <c r="L13917" s="19">
        <v>1040.6165000000001</v>
      </c>
      <c r="M13917" s="19">
        <v>521.03125</v>
      </c>
      <c r="N13917" s="19">
        <v>6604.3516</v>
      </c>
      <c r="O13917" s="17">
        <f t="shared" si="1736"/>
        <v>10956</v>
      </c>
      <c r="P13917" s="18">
        <f t="shared" si="1737"/>
        <v>11743.215120000001</v>
      </c>
      <c r="Q13917" s="18">
        <f t="shared" si="1738"/>
        <v>14487.198</v>
      </c>
      <c r="R13917" s="18">
        <f t="shared" si="1739"/>
        <v>15101.211599999999</v>
      </c>
      <c r="S13917" s="18">
        <f t="shared" si="1740"/>
        <v>8224.8207600000005</v>
      </c>
      <c r="T13917" s="18">
        <f t="shared" si="1741"/>
        <v>12487.398000000001</v>
      </c>
      <c r="U13917" s="18">
        <f t="shared" si="1742"/>
        <v>6252.375</v>
      </c>
      <c r="V13917" s="18">
        <f t="shared" si="1743"/>
        <v>79252.219199999992</v>
      </c>
      <c r="W13917" s="21">
        <v>70555.2734375</v>
      </c>
      <c r="X13917" s="21">
        <v>87</v>
      </c>
      <c r="Y13917" s="21">
        <v>63</v>
      </c>
      <c r="Z13917" s="21">
        <v>39</v>
      </c>
      <c r="AA13917" s="21">
        <v>68</v>
      </c>
    </row>
    <row r="13918" spans="1:27" hidden="1" x14ac:dyDescent="0.35">
      <c r="A13918">
        <v>1413</v>
      </c>
      <c r="B13918" t="s">
        <v>194</v>
      </c>
      <c r="C13918">
        <v>0</v>
      </c>
      <c r="D13918" t="s">
        <v>3271</v>
      </c>
      <c r="E13918" t="s">
        <v>3272</v>
      </c>
      <c r="F13918" t="s">
        <v>13</v>
      </c>
      <c r="G13918" s="19">
        <v>557</v>
      </c>
      <c r="H13918" s="19">
        <v>508.81344999999999</v>
      </c>
      <c r="I13918" s="19">
        <v>1122.6400000000001</v>
      </c>
      <c r="J13918" s="19">
        <v>713.11499000000003</v>
      </c>
      <c r="K13918" s="19">
        <v>386.18624999999997</v>
      </c>
      <c r="L13918" s="19">
        <v>0</v>
      </c>
      <c r="M13918" s="19">
        <v>486.62241</v>
      </c>
      <c r="N13918" s="19">
        <v>3774.3771999999999</v>
      </c>
      <c r="O13918" s="17">
        <f t="shared" si="1736"/>
        <v>6684</v>
      </c>
      <c r="P13918" s="18">
        <f t="shared" si="1737"/>
        <v>6105.7613999999994</v>
      </c>
      <c r="Q13918" s="18">
        <f t="shared" si="1738"/>
        <v>13471.68</v>
      </c>
      <c r="R13918" s="18">
        <f t="shared" si="1739"/>
        <v>8557.3798800000004</v>
      </c>
      <c r="S13918" s="18">
        <f t="shared" si="1740"/>
        <v>4634.2349999999997</v>
      </c>
      <c r="T13918" s="18">
        <f t="shared" si="1741"/>
        <v>0</v>
      </c>
      <c r="U13918" s="18">
        <f t="shared" si="1742"/>
        <v>5839.4689200000003</v>
      </c>
      <c r="V13918" s="18">
        <f t="shared" si="1743"/>
        <v>45292.526400000002</v>
      </c>
      <c r="W13918" s="21">
        <v>70555.2734375</v>
      </c>
      <c r="X13918" s="21">
        <v>87</v>
      </c>
      <c r="Y13918" s="21">
        <v>63</v>
      </c>
      <c r="Z13918" s="21">
        <v>39</v>
      </c>
      <c r="AA13918" s="21">
        <v>68</v>
      </c>
    </row>
    <row r="13919" spans="1:27" hidden="1" x14ac:dyDescent="0.35">
      <c r="A13919">
        <v>1413</v>
      </c>
      <c r="B13919" t="s">
        <v>194</v>
      </c>
      <c r="C13919">
        <v>0</v>
      </c>
      <c r="D13919" t="s">
        <v>3271</v>
      </c>
      <c r="E13919" t="s">
        <v>3272</v>
      </c>
      <c r="F13919" t="s">
        <v>14</v>
      </c>
      <c r="G13919" s="19">
        <v>734</v>
      </c>
      <c r="H13919" s="19">
        <v>633.26958999999999</v>
      </c>
      <c r="I13919" s="19">
        <v>1238.1947</v>
      </c>
      <c r="J13919" s="19">
        <v>938.58423000000005</v>
      </c>
      <c r="K13919" s="19">
        <v>495.41568000000001</v>
      </c>
      <c r="L13919" s="19">
        <v>554.58520999999996</v>
      </c>
      <c r="M13919" s="19">
        <v>577.63867000000005</v>
      </c>
      <c r="N13919" s="19">
        <v>5171.6880000000001</v>
      </c>
      <c r="O13919" s="17">
        <f t="shared" si="1736"/>
        <v>8808</v>
      </c>
      <c r="P13919" s="18">
        <f t="shared" si="1737"/>
        <v>7599.2350800000004</v>
      </c>
      <c r="Q13919" s="18">
        <f t="shared" si="1738"/>
        <v>14858.3364</v>
      </c>
      <c r="R13919" s="18">
        <f t="shared" si="1739"/>
        <v>11263.010760000001</v>
      </c>
      <c r="S13919" s="18">
        <f t="shared" si="1740"/>
        <v>5944.9881599999999</v>
      </c>
      <c r="T13919" s="18">
        <f t="shared" si="1741"/>
        <v>6655.0225199999995</v>
      </c>
      <c r="U13919" s="18">
        <f t="shared" si="1742"/>
        <v>6931.6640400000006</v>
      </c>
      <c r="V13919" s="18">
        <f t="shared" si="1743"/>
        <v>62060.256000000001</v>
      </c>
      <c r="W13919" s="21">
        <v>70555.2734375</v>
      </c>
      <c r="X13919" s="21">
        <v>87</v>
      </c>
      <c r="Y13919" s="21">
        <v>63</v>
      </c>
      <c r="Z13919" s="21">
        <v>39</v>
      </c>
      <c r="AA13919" s="21">
        <v>68</v>
      </c>
    </row>
    <row r="13920" spans="1:27" hidden="1" x14ac:dyDescent="0.35">
      <c r="A13920">
        <v>1413</v>
      </c>
      <c r="B13920" t="s">
        <v>194</v>
      </c>
      <c r="C13920">
        <v>0</v>
      </c>
      <c r="D13920" t="s">
        <v>3271</v>
      </c>
      <c r="E13920" t="s">
        <v>3272</v>
      </c>
      <c r="F13920" t="s">
        <v>15</v>
      </c>
      <c r="G13920" s="19">
        <v>734</v>
      </c>
      <c r="H13920" s="19">
        <v>802.02221999999995</v>
      </c>
      <c r="I13920" s="19">
        <v>1282.7406000000001</v>
      </c>
      <c r="J13920" s="19">
        <v>1164.0535</v>
      </c>
      <c r="K13920" s="19">
        <v>556.56140000000005</v>
      </c>
      <c r="L13920" s="19">
        <v>926.25616000000002</v>
      </c>
      <c r="M13920" s="19">
        <v>559.16016000000002</v>
      </c>
      <c r="N13920" s="19">
        <v>6024.7938999999997</v>
      </c>
      <c r="O13920" s="17">
        <f t="shared" si="1736"/>
        <v>8808</v>
      </c>
      <c r="P13920" s="18">
        <f t="shared" si="1737"/>
        <v>9624.2666399999998</v>
      </c>
      <c r="Q13920" s="18">
        <f t="shared" si="1738"/>
        <v>15392.887200000001</v>
      </c>
      <c r="R13920" s="18">
        <f t="shared" si="1739"/>
        <v>13968.642</v>
      </c>
      <c r="S13920" s="18">
        <f t="shared" si="1740"/>
        <v>6678.7368000000006</v>
      </c>
      <c r="T13920" s="18">
        <f t="shared" si="1741"/>
        <v>11115.073920000001</v>
      </c>
      <c r="U13920" s="18">
        <f t="shared" si="1742"/>
        <v>6709.9219200000007</v>
      </c>
      <c r="V13920" s="18">
        <f t="shared" si="1743"/>
        <v>72297.526799999992</v>
      </c>
      <c r="W13920" s="21">
        <v>70555.2734375</v>
      </c>
      <c r="X13920" s="21">
        <v>87</v>
      </c>
      <c r="Y13920" s="21">
        <v>63</v>
      </c>
      <c r="Z13920" s="21">
        <v>39</v>
      </c>
      <c r="AA13920" s="21">
        <v>68</v>
      </c>
    </row>
    <row r="13921" spans="1:27" hidden="1" x14ac:dyDescent="0.35">
      <c r="A13921">
        <v>1413</v>
      </c>
      <c r="B13921" t="s">
        <v>194</v>
      </c>
      <c r="C13921">
        <v>0</v>
      </c>
      <c r="D13921" t="s">
        <v>3271</v>
      </c>
      <c r="E13921" t="s">
        <v>3272</v>
      </c>
      <c r="F13921" t="s">
        <v>110</v>
      </c>
      <c r="G13921" s="19">
        <v>913</v>
      </c>
      <c r="H13921" s="19">
        <v>979.20825000000002</v>
      </c>
      <c r="I13921" s="19">
        <v>1306.5264999999999</v>
      </c>
      <c r="J13921" s="19">
        <v>1389.5226</v>
      </c>
      <c r="K13921" s="19">
        <v>685.62163999999996</v>
      </c>
      <c r="L13921" s="19">
        <v>1040.6165000000001</v>
      </c>
      <c r="M13921" s="19">
        <v>624.2337</v>
      </c>
      <c r="N13921" s="19">
        <v>6938.7290000000003</v>
      </c>
      <c r="O13921" s="17">
        <f t="shared" si="1736"/>
        <v>10956</v>
      </c>
      <c r="P13921" s="18">
        <f t="shared" si="1737"/>
        <v>11750.499</v>
      </c>
      <c r="Q13921" s="18">
        <f t="shared" si="1738"/>
        <v>15678.317999999999</v>
      </c>
      <c r="R13921" s="18">
        <f t="shared" si="1739"/>
        <v>16674.271199999999</v>
      </c>
      <c r="S13921" s="18">
        <f t="shared" si="1740"/>
        <v>8227.4596799999999</v>
      </c>
      <c r="T13921" s="18">
        <f t="shared" si="1741"/>
        <v>12487.398000000001</v>
      </c>
      <c r="U13921" s="18">
        <f t="shared" si="1742"/>
        <v>7490.8044</v>
      </c>
      <c r="V13921" s="18">
        <f t="shared" si="1743"/>
        <v>83264.748000000007</v>
      </c>
      <c r="W13921" s="21">
        <v>70555.2734375</v>
      </c>
      <c r="X13921" s="21">
        <v>87</v>
      </c>
      <c r="Y13921" s="21">
        <v>63</v>
      </c>
      <c r="Z13921" s="21">
        <v>39</v>
      </c>
      <c r="AA13921" s="21">
        <v>68</v>
      </c>
    </row>
    <row r="13922" spans="1:27" hidden="1" x14ac:dyDescent="0.35">
      <c r="A13922">
        <v>1413</v>
      </c>
      <c r="B13922" t="s">
        <v>194</v>
      </c>
      <c r="C13922">
        <v>0</v>
      </c>
      <c r="D13922" t="s">
        <v>3271</v>
      </c>
      <c r="E13922" t="s">
        <v>3272</v>
      </c>
      <c r="F13922" t="s">
        <v>111</v>
      </c>
      <c r="G13922" s="19">
        <v>913</v>
      </c>
      <c r="H13922" s="19">
        <v>1198.3163</v>
      </c>
      <c r="I13922" s="19">
        <v>1313.5223000000001</v>
      </c>
      <c r="J13922" s="19">
        <v>1614.9918</v>
      </c>
      <c r="K13922" s="19">
        <v>765.01318000000003</v>
      </c>
      <c r="L13922" s="19">
        <v>1040.6165000000001</v>
      </c>
      <c r="M13922" s="19">
        <v>574.37694999999997</v>
      </c>
      <c r="N13922" s="19">
        <v>7419.8369000000002</v>
      </c>
      <c r="O13922" s="17">
        <f t="shared" si="1736"/>
        <v>10956</v>
      </c>
      <c r="P13922" s="18">
        <f t="shared" si="1737"/>
        <v>14379.795599999999</v>
      </c>
      <c r="Q13922" s="18">
        <f t="shared" si="1738"/>
        <v>15762.267600000001</v>
      </c>
      <c r="R13922" s="18">
        <f t="shared" si="1739"/>
        <v>19379.901600000001</v>
      </c>
      <c r="S13922" s="18">
        <f t="shared" si="1740"/>
        <v>9180.1581600000009</v>
      </c>
      <c r="T13922" s="18">
        <f t="shared" si="1741"/>
        <v>12487.398000000001</v>
      </c>
      <c r="U13922" s="18">
        <f t="shared" si="1742"/>
        <v>6892.5234</v>
      </c>
      <c r="V13922" s="18">
        <f t="shared" si="1743"/>
        <v>89038.042799999996</v>
      </c>
      <c r="W13922" s="21">
        <v>70555.2734375</v>
      </c>
      <c r="X13922" s="21">
        <v>87</v>
      </c>
      <c r="Y13922" s="21">
        <v>63</v>
      </c>
      <c r="Z13922" s="21">
        <v>39</v>
      </c>
      <c r="AA13922" s="21">
        <v>68</v>
      </c>
    </row>
    <row r="13923" spans="1:27" x14ac:dyDescent="0.35">
      <c r="A13923">
        <v>2192</v>
      </c>
      <c r="B13923" t="s">
        <v>145</v>
      </c>
      <c r="C13923">
        <v>0</v>
      </c>
      <c r="D13923" t="s">
        <v>3273</v>
      </c>
      <c r="E13923" t="s">
        <v>250</v>
      </c>
      <c r="F13923" t="s">
        <v>10</v>
      </c>
      <c r="G13923" s="19">
        <v>480</v>
      </c>
      <c r="H13923" s="19">
        <v>260.24270999999999</v>
      </c>
      <c r="I13923" s="19">
        <v>1014.3672</v>
      </c>
      <c r="J13923" s="19">
        <v>459.89917000000003</v>
      </c>
      <c r="K13923" s="19">
        <v>268.21911999999998</v>
      </c>
      <c r="L13923" s="19">
        <v>0</v>
      </c>
      <c r="M13923" s="19">
        <v>459.16568000000001</v>
      </c>
      <c r="N13923" s="19">
        <v>2941.8937999999998</v>
      </c>
      <c r="O13923" s="17">
        <f t="shared" si="1736"/>
        <v>5760</v>
      </c>
      <c r="P13923" s="18">
        <f t="shared" si="1737"/>
        <v>3122.9125199999999</v>
      </c>
      <c r="Q13923" s="18">
        <f t="shared" si="1738"/>
        <v>12172.4064</v>
      </c>
      <c r="R13923" s="18">
        <f t="shared" si="1739"/>
        <v>5518.7900399999999</v>
      </c>
      <c r="S13923" s="18">
        <f t="shared" si="1740"/>
        <v>3218.6294399999997</v>
      </c>
      <c r="T13923" s="18">
        <f t="shared" si="1741"/>
        <v>0</v>
      </c>
      <c r="U13923" s="18">
        <f t="shared" si="1742"/>
        <v>5509.9881599999999</v>
      </c>
      <c r="V13923" s="18">
        <f t="shared" si="1743"/>
        <v>35302.725599999998</v>
      </c>
      <c r="W13923" s="21">
        <v>51554.8828125</v>
      </c>
      <c r="X13923" s="21">
        <v>77</v>
      </c>
      <c r="Y13923" s="21">
        <v>60</v>
      </c>
      <c r="Z13923" s="21">
        <v>15</v>
      </c>
      <c r="AA13923" s="21">
        <v>64</v>
      </c>
    </row>
    <row r="13924" spans="1:27" hidden="1" x14ac:dyDescent="0.35">
      <c r="A13924">
        <v>1414</v>
      </c>
      <c r="B13924" t="s">
        <v>194</v>
      </c>
      <c r="C13924">
        <v>1</v>
      </c>
      <c r="D13924" t="s">
        <v>3274</v>
      </c>
      <c r="E13924" t="s">
        <v>3275</v>
      </c>
      <c r="F13924" t="s">
        <v>11</v>
      </c>
      <c r="G13924" s="19">
        <v>734</v>
      </c>
      <c r="H13924" s="19">
        <v>471.45443999999998</v>
      </c>
      <c r="I13924" s="19">
        <v>1032.8185000000001</v>
      </c>
      <c r="J13924" s="19">
        <v>706.89721999999995</v>
      </c>
      <c r="K13924" s="19">
        <v>436.78368999999998</v>
      </c>
      <c r="L13924" s="19">
        <v>902.77368000000001</v>
      </c>
      <c r="M13924" s="19">
        <v>594.9212</v>
      </c>
      <c r="N13924" s="19">
        <v>4879.6489000000001</v>
      </c>
      <c r="O13924" s="17">
        <f t="shared" si="1736"/>
        <v>8808</v>
      </c>
      <c r="P13924" s="18">
        <f t="shared" si="1737"/>
        <v>5657.4532799999997</v>
      </c>
      <c r="Q13924" s="18">
        <f t="shared" si="1738"/>
        <v>12393.822</v>
      </c>
      <c r="R13924" s="18">
        <f t="shared" si="1739"/>
        <v>8482.7666399999998</v>
      </c>
      <c r="S13924" s="18">
        <f t="shared" si="1740"/>
        <v>5241.4042799999997</v>
      </c>
      <c r="T13924" s="18">
        <f t="shared" si="1741"/>
        <v>10833.284159999999</v>
      </c>
      <c r="U13924" s="18">
        <f t="shared" si="1742"/>
        <v>7139.0544</v>
      </c>
      <c r="V13924" s="18">
        <f t="shared" si="1743"/>
        <v>58555.786800000002</v>
      </c>
      <c r="W13924" s="21">
        <v>82619.453125</v>
      </c>
      <c r="X13924" s="21">
        <v>87</v>
      </c>
      <c r="Y13924" s="21">
        <v>17</v>
      </c>
      <c r="Z13924" s="21">
        <v>24</v>
      </c>
      <c r="AA13924" s="21">
        <v>22</v>
      </c>
    </row>
    <row r="13925" spans="1:27" hidden="1" x14ac:dyDescent="0.35">
      <c r="A13925">
        <v>1414</v>
      </c>
      <c r="B13925" t="s">
        <v>194</v>
      </c>
      <c r="C13925">
        <v>1</v>
      </c>
      <c r="D13925" t="s">
        <v>3274</v>
      </c>
      <c r="E13925" t="s">
        <v>3275</v>
      </c>
      <c r="F13925" t="s">
        <v>12</v>
      </c>
      <c r="G13925" s="19">
        <v>734</v>
      </c>
      <c r="H13925" s="19">
        <v>690.75951999999995</v>
      </c>
      <c r="I13925" s="19">
        <v>1109.7517</v>
      </c>
      <c r="J13925" s="19">
        <v>996.68200999999999</v>
      </c>
      <c r="K13925" s="19">
        <v>516.24657999999999</v>
      </c>
      <c r="L13925" s="19">
        <v>1541.7501</v>
      </c>
      <c r="M13925" s="19">
        <v>791.01104999999995</v>
      </c>
      <c r="N13925" s="19">
        <v>6380.2012000000004</v>
      </c>
      <c r="O13925" s="17">
        <f t="shared" si="1736"/>
        <v>8808</v>
      </c>
      <c r="P13925" s="18">
        <f t="shared" si="1737"/>
        <v>8289.114239999999</v>
      </c>
      <c r="Q13925" s="18">
        <f t="shared" si="1738"/>
        <v>13317.020400000001</v>
      </c>
      <c r="R13925" s="18">
        <f t="shared" si="1739"/>
        <v>11960.18412</v>
      </c>
      <c r="S13925" s="18">
        <f t="shared" si="1740"/>
        <v>6194.9589599999999</v>
      </c>
      <c r="T13925" s="18">
        <f t="shared" si="1741"/>
        <v>18501.001199999999</v>
      </c>
      <c r="U13925" s="18">
        <f t="shared" si="1742"/>
        <v>9492.132599999999</v>
      </c>
      <c r="V13925" s="18">
        <f t="shared" si="1743"/>
        <v>76562.414400000009</v>
      </c>
      <c r="W13925" s="21">
        <v>82619.453125</v>
      </c>
      <c r="X13925" s="21">
        <v>87</v>
      </c>
      <c r="Y13925" s="21">
        <v>17</v>
      </c>
      <c r="Z13925" s="21">
        <v>24</v>
      </c>
      <c r="AA13925" s="21">
        <v>22</v>
      </c>
    </row>
    <row r="13926" spans="1:27" hidden="1" x14ac:dyDescent="0.35">
      <c r="A13926">
        <v>1414</v>
      </c>
      <c r="B13926" t="s">
        <v>194</v>
      </c>
      <c r="C13926">
        <v>1</v>
      </c>
      <c r="D13926" t="s">
        <v>3274</v>
      </c>
      <c r="E13926" t="s">
        <v>3275</v>
      </c>
      <c r="F13926" t="s">
        <v>108</v>
      </c>
      <c r="G13926" s="19">
        <v>1050</v>
      </c>
      <c r="H13926" s="19">
        <v>921.50365999999997</v>
      </c>
      <c r="I13926" s="19">
        <v>1165.6912</v>
      </c>
      <c r="J13926" s="19">
        <v>1286.4666999999999</v>
      </c>
      <c r="K13926" s="19">
        <v>714.35352</v>
      </c>
      <c r="L13926" s="19">
        <v>1738.3583000000001</v>
      </c>
      <c r="M13926" s="19">
        <v>1135.9166</v>
      </c>
      <c r="N13926" s="19">
        <v>8012.29</v>
      </c>
      <c r="O13926" s="17">
        <f t="shared" si="1736"/>
        <v>12600</v>
      </c>
      <c r="P13926" s="18">
        <f t="shared" si="1737"/>
        <v>11058.04392</v>
      </c>
      <c r="Q13926" s="18">
        <f t="shared" si="1738"/>
        <v>13988.294399999999</v>
      </c>
      <c r="R13926" s="18">
        <f t="shared" si="1739"/>
        <v>15437.600399999999</v>
      </c>
      <c r="S13926" s="18">
        <f t="shared" si="1740"/>
        <v>8572.2422399999996</v>
      </c>
      <c r="T13926" s="18">
        <f t="shared" si="1741"/>
        <v>20860.299600000002</v>
      </c>
      <c r="U13926" s="18">
        <f t="shared" si="1742"/>
        <v>13630.9992</v>
      </c>
      <c r="V13926" s="18">
        <f t="shared" si="1743"/>
        <v>96147.48</v>
      </c>
      <c r="W13926" s="21">
        <v>82619.453125</v>
      </c>
      <c r="X13926" s="21">
        <v>87</v>
      </c>
      <c r="Y13926" s="21">
        <v>17</v>
      </c>
      <c r="Z13926" s="21">
        <v>24</v>
      </c>
      <c r="AA13926" s="21">
        <v>22</v>
      </c>
    </row>
    <row r="13927" spans="1:27" hidden="1" x14ac:dyDescent="0.35">
      <c r="A13927">
        <v>1414</v>
      </c>
      <c r="B13927" t="s">
        <v>194</v>
      </c>
      <c r="C13927">
        <v>1</v>
      </c>
      <c r="D13927" t="s">
        <v>3274</v>
      </c>
      <c r="E13927" t="s">
        <v>3275</v>
      </c>
      <c r="F13927" t="s">
        <v>109</v>
      </c>
      <c r="G13927" s="19">
        <v>1050</v>
      </c>
      <c r="H13927" s="19">
        <v>1127.9828</v>
      </c>
      <c r="I13927" s="19">
        <v>1200.4037000000001</v>
      </c>
      <c r="J13927" s="19">
        <v>1576.2515000000001</v>
      </c>
      <c r="K13927" s="19">
        <v>789.16913</v>
      </c>
      <c r="L13927" s="19">
        <v>1738.3583000000001</v>
      </c>
      <c r="M13927" s="19">
        <v>1193.2565</v>
      </c>
      <c r="N13927" s="19">
        <v>8675.4218999999994</v>
      </c>
      <c r="O13927" s="17">
        <f t="shared" si="1736"/>
        <v>12600</v>
      </c>
      <c r="P13927" s="18">
        <f t="shared" si="1737"/>
        <v>13535.793600000001</v>
      </c>
      <c r="Q13927" s="18">
        <f t="shared" si="1738"/>
        <v>14404.844400000002</v>
      </c>
      <c r="R13927" s="18">
        <f t="shared" si="1739"/>
        <v>18915.018</v>
      </c>
      <c r="S13927" s="18">
        <f t="shared" si="1740"/>
        <v>9470.029559999999</v>
      </c>
      <c r="T13927" s="18">
        <f t="shared" si="1741"/>
        <v>20860.299600000002</v>
      </c>
      <c r="U13927" s="18">
        <f t="shared" si="1742"/>
        <v>14319.078</v>
      </c>
      <c r="V13927" s="18">
        <f t="shared" si="1743"/>
        <v>104105.06279999999</v>
      </c>
      <c r="W13927" s="21">
        <v>82619.453125</v>
      </c>
      <c r="X13927" s="21">
        <v>87</v>
      </c>
      <c r="Y13927" s="21">
        <v>17</v>
      </c>
      <c r="Z13927" s="21">
        <v>24</v>
      </c>
      <c r="AA13927" s="21">
        <v>22</v>
      </c>
    </row>
    <row r="13928" spans="1:27" hidden="1" x14ac:dyDescent="0.35">
      <c r="A13928">
        <v>1414</v>
      </c>
      <c r="B13928" t="s">
        <v>194</v>
      </c>
      <c r="C13928">
        <v>1</v>
      </c>
      <c r="D13928" t="s">
        <v>3274</v>
      </c>
      <c r="E13928" t="s">
        <v>3275</v>
      </c>
      <c r="F13928" t="s">
        <v>13</v>
      </c>
      <c r="G13928" s="19">
        <v>616</v>
      </c>
      <c r="H13928" s="19">
        <v>586.48284999999998</v>
      </c>
      <c r="I13928" s="19">
        <v>1140.0938000000001</v>
      </c>
      <c r="J13928" s="19">
        <v>834.22497999999996</v>
      </c>
      <c r="K13928" s="19">
        <v>435.70697000000001</v>
      </c>
      <c r="L13928" s="19">
        <v>0</v>
      </c>
      <c r="M13928" s="19">
        <v>571.20087000000001</v>
      </c>
      <c r="N13928" s="19">
        <v>4183.7094999999999</v>
      </c>
      <c r="O13928" s="17">
        <f t="shared" si="1736"/>
        <v>7392</v>
      </c>
      <c r="P13928" s="18">
        <f t="shared" si="1737"/>
        <v>7037.7942000000003</v>
      </c>
      <c r="Q13928" s="18">
        <f t="shared" si="1738"/>
        <v>13681.125600000001</v>
      </c>
      <c r="R13928" s="18">
        <f t="shared" si="1739"/>
        <v>10010.69976</v>
      </c>
      <c r="S13928" s="18">
        <f t="shared" si="1740"/>
        <v>5228.4836400000004</v>
      </c>
      <c r="T13928" s="18">
        <f t="shared" si="1741"/>
        <v>0</v>
      </c>
      <c r="U13928" s="18">
        <f t="shared" si="1742"/>
        <v>6854.4104399999997</v>
      </c>
      <c r="V13928" s="18">
        <f t="shared" si="1743"/>
        <v>50204.513999999996</v>
      </c>
      <c r="W13928" s="21">
        <v>82619.453125</v>
      </c>
      <c r="X13928" s="21">
        <v>87</v>
      </c>
      <c r="Y13928" s="21">
        <v>17</v>
      </c>
      <c r="Z13928" s="21">
        <v>24</v>
      </c>
      <c r="AA13928" s="21">
        <v>22</v>
      </c>
    </row>
    <row r="13929" spans="1:27" hidden="1" x14ac:dyDescent="0.35">
      <c r="A13929">
        <v>1414</v>
      </c>
      <c r="B13929" t="s">
        <v>194</v>
      </c>
      <c r="C13929">
        <v>1</v>
      </c>
      <c r="D13929" t="s">
        <v>3274</v>
      </c>
      <c r="E13929" t="s">
        <v>3275</v>
      </c>
      <c r="F13929" t="s">
        <v>14</v>
      </c>
      <c r="G13929" s="19">
        <v>734</v>
      </c>
      <c r="H13929" s="19">
        <v>729.93682999999999</v>
      </c>
      <c r="I13929" s="19">
        <v>1212.9572000000001</v>
      </c>
      <c r="J13929" s="19">
        <v>1124.0098</v>
      </c>
      <c r="K13929" s="19">
        <v>530.44201999999996</v>
      </c>
      <c r="L13929" s="19">
        <v>902.77368000000001</v>
      </c>
      <c r="M13929" s="19">
        <v>765.04852000000005</v>
      </c>
      <c r="N13929" s="19">
        <v>5999.1679999999997</v>
      </c>
      <c r="O13929" s="17">
        <f t="shared" si="1736"/>
        <v>8808</v>
      </c>
      <c r="P13929" s="18">
        <f t="shared" si="1737"/>
        <v>8759.2419599999994</v>
      </c>
      <c r="Q13929" s="18">
        <f t="shared" si="1738"/>
        <v>14555.486400000002</v>
      </c>
      <c r="R13929" s="18">
        <f t="shared" si="1739"/>
        <v>13488.117600000001</v>
      </c>
      <c r="S13929" s="18">
        <f t="shared" si="1740"/>
        <v>6365.3042399999995</v>
      </c>
      <c r="T13929" s="18">
        <f t="shared" si="1741"/>
        <v>10833.284159999999</v>
      </c>
      <c r="U13929" s="18">
        <f t="shared" si="1742"/>
        <v>9180.5822399999997</v>
      </c>
      <c r="V13929" s="18">
        <f t="shared" si="1743"/>
        <v>71990.016000000003</v>
      </c>
      <c r="W13929" s="21">
        <v>82619.453125</v>
      </c>
      <c r="X13929" s="21">
        <v>87</v>
      </c>
      <c r="Y13929" s="21">
        <v>17</v>
      </c>
      <c r="Z13929" s="21">
        <v>24</v>
      </c>
      <c r="AA13929" s="21">
        <v>22</v>
      </c>
    </row>
    <row r="13930" spans="1:27" hidden="1" x14ac:dyDescent="0.35">
      <c r="A13930">
        <v>1414</v>
      </c>
      <c r="B13930" t="s">
        <v>194</v>
      </c>
      <c r="C13930">
        <v>1</v>
      </c>
      <c r="D13930" t="s">
        <v>3274</v>
      </c>
      <c r="E13930" t="s">
        <v>3275</v>
      </c>
      <c r="F13930" t="s">
        <v>15</v>
      </c>
      <c r="G13930" s="19">
        <v>734</v>
      </c>
      <c r="H13930" s="19">
        <v>924.44928000000004</v>
      </c>
      <c r="I13930" s="19">
        <v>1266.0757000000001</v>
      </c>
      <c r="J13930" s="19">
        <v>1413.7944</v>
      </c>
      <c r="K13930" s="19">
        <v>600.92156999999997</v>
      </c>
      <c r="L13930" s="19">
        <v>1541.7501</v>
      </c>
      <c r="M13930" s="19">
        <v>871.7337</v>
      </c>
      <c r="N13930" s="19">
        <v>7352.7245999999996</v>
      </c>
      <c r="O13930" s="17">
        <f t="shared" si="1736"/>
        <v>8808</v>
      </c>
      <c r="P13930" s="18">
        <f t="shared" si="1737"/>
        <v>11093.391360000001</v>
      </c>
      <c r="Q13930" s="18">
        <f t="shared" si="1738"/>
        <v>15192.9084</v>
      </c>
      <c r="R13930" s="18">
        <f t="shared" si="1739"/>
        <v>16965.532800000001</v>
      </c>
      <c r="S13930" s="18">
        <f t="shared" si="1740"/>
        <v>7211.0588399999997</v>
      </c>
      <c r="T13930" s="18">
        <f t="shared" si="1741"/>
        <v>18501.001199999999</v>
      </c>
      <c r="U13930" s="18">
        <f t="shared" si="1742"/>
        <v>10460.804400000001</v>
      </c>
      <c r="V13930" s="18">
        <f t="shared" si="1743"/>
        <v>88232.695199999987</v>
      </c>
      <c r="W13930" s="21">
        <v>82619.453125</v>
      </c>
      <c r="X13930" s="21">
        <v>87</v>
      </c>
      <c r="Y13930" s="21">
        <v>17</v>
      </c>
      <c r="Z13930" s="21">
        <v>24</v>
      </c>
      <c r="AA13930" s="21">
        <v>22</v>
      </c>
    </row>
    <row r="13931" spans="1:27" hidden="1" x14ac:dyDescent="0.35">
      <c r="A13931">
        <v>1414</v>
      </c>
      <c r="B13931" t="s">
        <v>194</v>
      </c>
      <c r="C13931">
        <v>1</v>
      </c>
      <c r="D13931" t="s">
        <v>3274</v>
      </c>
      <c r="E13931" t="s">
        <v>3275</v>
      </c>
      <c r="F13931" t="s">
        <v>110</v>
      </c>
      <c r="G13931" s="19">
        <v>1050</v>
      </c>
      <c r="H13931" s="19">
        <v>1128.6823999999999</v>
      </c>
      <c r="I13931" s="19">
        <v>1298.8169</v>
      </c>
      <c r="J13931" s="19">
        <v>1703.5791999999999</v>
      </c>
      <c r="K13931" s="19">
        <v>789.42255</v>
      </c>
      <c r="L13931" s="19">
        <v>1738.3583000000001</v>
      </c>
      <c r="M13931" s="19">
        <v>1082.4883</v>
      </c>
      <c r="N13931" s="19">
        <v>8791.3477000000003</v>
      </c>
      <c r="O13931" s="17">
        <f t="shared" si="1736"/>
        <v>12600</v>
      </c>
      <c r="P13931" s="18">
        <f t="shared" si="1737"/>
        <v>13544.1888</v>
      </c>
      <c r="Q13931" s="18">
        <f t="shared" si="1738"/>
        <v>15585.802800000001</v>
      </c>
      <c r="R13931" s="18">
        <f t="shared" si="1739"/>
        <v>20442.950399999998</v>
      </c>
      <c r="S13931" s="18">
        <f t="shared" si="1740"/>
        <v>9473.0705999999991</v>
      </c>
      <c r="T13931" s="18">
        <f t="shared" si="1741"/>
        <v>20860.299600000002</v>
      </c>
      <c r="U13931" s="18">
        <f t="shared" si="1742"/>
        <v>12989.8596</v>
      </c>
      <c r="V13931" s="18">
        <f t="shared" si="1743"/>
        <v>105496.17240000001</v>
      </c>
      <c r="W13931" s="21">
        <v>82619.453125</v>
      </c>
      <c r="X13931" s="21">
        <v>87</v>
      </c>
      <c r="Y13931" s="21">
        <v>17</v>
      </c>
      <c r="Z13931" s="21">
        <v>24</v>
      </c>
      <c r="AA13931" s="21">
        <v>22</v>
      </c>
    </row>
    <row r="13932" spans="1:27" hidden="1" x14ac:dyDescent="0.35">
      <c r="A13932">
        <v>1414</v>
      </c>
      <c r="B13932" t="s">
        <v>194</v>
      </c>
      <c r="C13932">
        <v>1</v>
      </c>
      <c r="D13932" t="s">
        <v>3274</v>
      </c>
      <c r="E13932" t="s">
        <v>3275</v>
      </c>
      <c r="F13932" t="s">
        <v>111</v>
      </c>
      <c r="G13932" s="19">
        <v>1050</v>
      </c>
      <c r="H13932" s="19">
        <v>1381.2366999999999</v>
      </c>
      <c r="I13932" s="19">
        <v>1315.1081999999999</v>
      </c>
      <c r="J13932" s="19">
        <v>1993.364</v>
      </c>
      <c r="K13932" s="19">
        <v>880.93298000000004</v>
      </c>
      <c r="L13932" s="19">
        <v>1738.3583000000001</v>
      </c>
      <c r="M13932" s="19">
        <v>1119.2440999999999</v>
      </c>
      <c r="N13932" s="19">
        <v>9478.2440999999999</v>
      </c>
      <c r="O13932" s="17">
        <f t="shared" si="1736"/>
        <v>12600</v>
      </c>
      <c r="P13932" s="18">
        <f t="shared" si="1737"/>
        <v>16574.840400000001</v>
      </c>
      <c r="Q13932" s="18">
        <f t="shared" si="1738"/>
        <v>15781.2984</v>
      </c>
      <c r="R13932" s="18">
        <f t="shared" si="1739"/>
        <v>23920.368000000002</v>
      </c>
      <c r="S13932" s="18">
        <f t="shared" si="1740"/>
        <v>10571.195760000001</v>
      </c>
      <c r="T13932" s="18">
        <f t="shared" si="1741"/>
        <v>20860.299600000002</v>
      </c>
      <c r="U13932" s="18">
        <f t="shared" si="1742"/>
        <v>13430.929199999999</v>
      </c>
      <c r="V13932" s="18">
        <f t="shared" si="1743"/>
        <v>113738.9292</v>
      </c>
      <c r="W13932" s="21">
        <v>82619.453125</v>
      </c>
      <c r="X13932" s="21">
        <v>87</v>
      </c>
      <c r="Y13932" s="21">
        <v>17</v>
      </c>
      <c r="Z13932" s="21">
        <v>24</v>
      </c>
      <c r="AA13932" s="21">
        <v>22</v>
      </c>
    </row>
    <row r="13933" spans="1:27" x14ac:dyDescent="0.35">
      <c r="A13933">
        <v>2251</v>
      </c>
      <c r="B13933" t="s">
        <v>232</v>
      </c>
      <c r="C13933">
        <v>0</v>
      </c>
      <c r="D13933" t="s">
        <v>3276</v>
      </c>
      <c r="E13933" t="s">
        <v>250</v>
      </c>
      <c r="F13933" t="s">
        <v>10</v>
      </c>
      <c r="G13933" s="19">
        <v>583</v>
      </c>
      <c r="H13933" s="19">
        <v>313.84753000000001</v>
      </c>
      <c r="I13933" s="19">
        <v>993.07384999999999</v>
      </c>
      <c r="J13933" s="19">
        <v>442.77334999999999</v>
      </c>
      <c r="K13933" s="19">
        <v>324.96323000000001</v>
      </c>
      <c r="L13933" s="19">
        <v>0</v>
      </c>
      <c r="M13933" s="19">
        <v>594.15704000000005</v>
      </c>
      <c r="N13933" s="19">
        <v>3251.8148999999999</v>
      </c>
      <c r="O13933" s="17">
        <f t="shared" si="1736"/>
        <v>6996</v>
      </c>
      <c r="P13933" s="18">
        <f t="shared" si="1737"/>
        <v>3766.1703600000001</v>
      </c>
      <c r="Q13933" s="18">
        <f t="shared" si="1738"/>
        <v>11916.886200000001</v>
      </c>
      <c r="R13933" s="18">
        <f t="shared" si="1739"/>
        <v>5313.2802000000001</v>
      </c>
      <c r="S13933" s="18">
        <f t="shared" si="1740"/>
        <v>3899.5587599999999</v>
      </c>
      <c r="T13933" s="18">
        <f t="shared" si="1741"/>
        <v>0</v>
      </c>
      <c r="U13933" s="18">
        <f t="shared" si="1742"/>
        <v>7129.8844800000006</v>
      </c>
      <c r="V13933" s="18">
        <f t="shared" si="1743"/>
        <v>39021.7788</v>
      </c>
      <c r="W13933" s="21">
        <v>66140.9453125</v>
      </c>
      <c r="X13933" s="21">
        <v>36</v>
      </c>
      <c r="Y13933" s="21">
        <v>24</v>
      </c>
      <c r="Z13933" s="21">
        <v>22</v>
      </c>
      <c r="AA13933" s="21">
        <v>17</v>
      </c>
    </row>
    <row r="13934" spans="1:27" hidden="1" x14ac:dyDescent="0.35">
      <c r="A13934">
        <v>1415</v>
      </c>
      <c r="B13934" t="s">
        <v>194</v>
      </c>
      <c r="C13934">
        <v>0</v>
      </c>
      <c r="D13934" t="s">
        <v>3277</v>
      </c>
      <c r="E13934" t="s">
        <v>3278</v>
      </c>
      <c r="F13934" t="s">
        <v>11</v>
      </c>
      <c r="G13934" s="19">
        <v>734</v>
      </c>
      <c r="H13934" s="19">
        <v>380.98617999999999</v>
      </c>
      <c r="I13934" s="19">
        <v>992.97613999999999</v>
      </c>
      <c r="J13934" s="19">
        <v>551.49145999999996</v>
      </c>
      <c r="K13934" s="19">
        <v>404.00348000000002</v>
      </c>
      <c r="L13934" s="19">
        <v>561.90332000000001</v>
      </c>
      <c r="M13934" s="19">
        <v>356.03384</v>
      </c>
      <c r="N13934" s="19">
        <v>3981.3944999999999</v>
      </c>
      <c r="O13934" s="17">
        <f t="shared" si="1736"/>
        <v>8808</v>
      </c>
      <c r="P13934" s="18">
        <f t="shared" si="1737"/>
        <v>4571.8341600000003</v>
      </c>
      <c r="Q13934" s="18">
        <f t="shared" si="1738"/>
        <v>11915.713680000001</v>
      </c>
      <c r="R13934" s="18">
        <f t="shared" si="1739"/>
        <v>6617.8975199999995</v>
      </c>
      <c r="S13934" s="18">
        <f t="shared" si="1740"/>
        <v>4848.0417600000001</v>
      </c>
      <c r="T13934" s="18">
        <f t="shared" si="1741"/>
        <v>6742.8398400000005</v>
      </c>
      <c r="U13934" s="18">
        <f t="shared" si="1742"/>
        <v>4272.4060799999997</v>
      </c>
      <c r="V13934" s="18">
        <f t="shared" si="1743"/>
        <v>47776.733999999997</v>
      </c>
      <c r="W13934" s="21">
        <v>59177.01171875</v>
      </c>
      <c r="X13934" s="21">
        <v>87</v>
      </c>
      <c r="Y13934" s="21">
        <v>85</v>
      </c>
      <c r="Z13934" s="21">
        <v>3</v>
      </c>
      <c r="AA13934" s="21">
        <v>86</v>
      </c>
    </row>
    <row r="13935" spans="1:27" hidden="1" x14ac:dyDescent="0.35">
      <c r="A13935">
        <v>1415</v>
      </c>
      <c r="B13935" t="s">
        <v>194</v>
      </c>
      <c r="C13935">
        <v>0</v>
      </c>
      <c r="D13935" t="s">
        <v>3277</v>
      </c>
      <c r="E13935" t="s">
        <v>3278</v>
      </c>
      <c r="F13935" t="s">
        <v>12</v>
      </c>
      <c r="G13935" s="19">
        <v>734</v>
      </c>
      <c r="H13935" s="19">
        <v>558.20844</v>
      </c>
      <c r="I13935" s="19">
        <v>1102.8054</v>
      </c>
      <c r="J13935" s="19">
        <v>764.42547999999999</v>
      </c>
      <c r="K13935" s="19">
        <v>468.21811000000002</v>
      </c>
      <c r="L13935" s="19">
        <v>938.47875999999997</v>
      </c>
      <c r="M13935" s="19">
        <v>354.12695000000002</v>
      </c>
      <c r="N13935" s="19">
        <v>4920.2632000000003</v>
      </c>
      <c r="O13935" s="17">
        <f t="shared" si="1736"/>
        <v>8808</v>
      </c>
      <c r="P13935" s="18">
        <f t="shared" si="1737"/>
        <v>6698.5012800000004</v>
      </c>
      <c r="Q13935" s="18">
        <f t="shared" si="1738"/>
        <v>13233.664799999999</v>
      </c>
      <c r="R13935" s="18">
        <f t="shared" si="1739"/>
        <v>9173.1057600000004</v>
      </c>
      <c r="S13935" s="18">
        <f t="shared" si="1740"/>
        <v>5618.6173200000003</v>
      </c>
      <c r="T13935" s="18">
        <f t="shared" si="1741"/>
        <v>11261.74512</v>
      </c>
      <c r="U13935" s="18">
        <f t="shared" si="1742"/>
        <v>4249.5234</v>
      </c>
      <c r="V13935" s="18">
        <f t="shared" si="1743"/>
        <v>59043.1584</v>
      </c>
      <c r="W13935" s="21">
        <v>59177.01171875</v>
      </c>
      <c r="X13935" s="21">
        <v>87</v>
      </c>
      <c r="Y13935" s="21">
        <v>85</v>
      </c>
      <c r="Z13935" s="21">
        <v>3</v>
      </c>
      <c r="AA13935" s="21">
        <v>86</v>
      </c>
    </row>
    <row r="13936" spans="1:27" hidden="1" x14ac:dyDescent="0.35">
      <c r="A13936">
        <v>1415</v>
      </c>
      <c r="B13936" t="s">
        <v>194</v>
      </c>
      <c r="C13936">
        <v>0</v>
      </c>
      <c r="D13936" t="s">
        <v>3277</v>
      </c>
      <c r="E13936" t="s">
        <v>3278</v>
      </c>
      <c r="F13936" t="s">
        <v>108</v>
      </c>
      <c r="G13936" s="19">
        <v>913</v>
      </c>
      <c r="H13936" s="19">
        <v>744.67456000000004</v>
      </c>
      <c r="I13936" s="19">
        <v>1148.1194</v>
      </c>
      <c r="J13936" s="19">
        <v>977.35943999999995</v>
      </c>
      <c r="K13936" s="19">
        <v>600.64086999999995</v>
      </c>
      <c r="L13936" s="19">
        <v>1054.348</v>
      </c>
      <c r="M13936" s="19">
        <v>476.93261999999999</v>
      </c>
      <c r="N13936" s="19">
        <v>5915.0747000000001</v>
      </c>
      <c r="O13936" s="17">
        <f t="shared" si="1736"/>
        <v>10956</v>
      </c>
      <c r="P13936" s="18">
        <f t="shared" si="1737"/>
        <v>8936.094720000001</v>
      </c>
      <c r="Q13936" s="18">
        <f t="shared" si="1738"/>
        <v>13777.4328</v>
      </c>
      <c r="R13936" s="18">
        <f t="shared" si="1739"/>
        <v>11728.313279999998</v>
      </c>
      <c r="S13936" s="18">
        <f t="shared" si="1740"/>
        <v>7207.6904399999994</v>
      </c>
      <c r="T13936" s="18">
        <f t="shared" si="1741"/>
        <v>12652.175999999999</v>
      </c>
      <c r="U13936" s="18">
        <f t="shared" si="1742"/>
        <v>5723.1914399999996</v>
      </c>
      <c r="V13936" s="18">
        <f t="shared" si="1743"/>
        <v>70980.896399999998</v>
      </c>
      <c r="W13936" s="21">
        <v>59177.01171875</v>
      </c>
      <c r="X13936" s="21">
        <v>87</v>
      </c>
      <c r="Y13936" s="21">
        <v>85</v>
      </c>
      <c r="Z13936" s="21">
        <v>3</v>
      </c>
      <c r="AA13936" s="21">
        <v>86</v>
      </c>
    </row>
    <row r="13937" spans="1:27" hidden="1" x14ac:dyDescent="0.35">
      <c r="A13937">
        <v>1415</v>
      </c>
      <c r="B13937" t="s">
        <v>194</v>
      </c>
      <c r="C13937">
        <v>0</v>
      </c>
      <c r="D13937" t="s">
        <v>3277</v>
      </c>
      <c r="E13937" t="s">
        <v>3278</v>
      </c>
      <c r="F13937" t="s">
        <v>109</v>
      </c>
      <c r="G13937" s="19">
        <v>913</v>
      </c>
      <c r="H13937" s="19">
        <v>911.53204000000005</v>
      </c>
      <c r="I13937" s="19">
        <v>1171.8778</v>
      </c>
      <c r="J13937" s="19">
        <v>1190.2935</v>
      </c>
      <c r="K13937" s="19">
        <v>661.09991000000002</v>
      </c>
      <c r="L13937" s="19">
        <v>1054.348</v>
      </c>
      <c r="M13937" s="19">
        <v>428.04165999999998</v>
      </c>
      <c r="N13937" s="19">
        <v>6330.1929</v>
      </c>
      <c r="O13937" s="17">
        <f t="shared" si="1736"/>
        <v>10956</v>
      </c>
      <c r="P13937" s="18">
        <f t="shared" si="1737"/>
        <v>10938.384480000001</v>
      </c>
      <c r="Q13937" s="18">
        <f t="shared" si="1738"/>
        <v>14062.533599999999</v>
      </c>
      <c r="R13937" s="18">
        <f t="shared" si="1739"/>
        <v>14283.522000000001</v>
      </c>
      <c r="S13937" s="18">
        <f t="shared" si="1740"/>
        <v>7933.1989200000007</v>
      </c>
      <c r="T13937" s="18">
        <f t="shared" si="1741"/>
        <v>12652.175999999999</v>
      </c>
      <c r="U13937" s="18">
        <f t="shared" si="1742"/>
        <v>5136.4999200000002</v>
      </c>
      <c r="V13937" s="18">
        <f t="shared" si="1743"/>
        <v>75962.314799999993</v>
      </c>
      <c r="W13937" s="21">
        <v>59177.01171875</v>
      </c>
      <c r="X13937" s="21">
        <v>87</v>
      </c>
      <c r="Y13937" s="21">
        <v>85</v>
      </c>
      <c r="Z13937" s="21">
        <v>3</v>
      </c>
      <c r="AA13937" s="21">
        <v>86</v>
      </c>
    </row>
    <row r="13938" spans="1:27" hidden="1" x14ac:dyDescent="0.35">
      <c r="A13938">
        <v>1415</v>
      </c>
      <c r="B13938" t="s">
        <v>194</v>
      </c>
      <c r="C13938">
        <v>0</v>
      </c>
      <c r="D13938" t="s">
        <v>3277</v>
      </c>
      <c r="E13938" t="s">
        <v>3278</v>
      </c>
      <c r="F13938" t="s">
        <v>13</v>
      </c>
      <c r="G13938" s="19">
        <v>620</v>
      </c>
      <c r="H13938" s="19">
        <v>473.94153</v>
      </c>
      <c r="I13938" s="19">
        <v>1093.9648</v>
      </c>
      <c r="J13938" s="19">
        <v>677.11499000000003</v>
      </c>
      <c r="K13938" s="19">
        <v>396.37813999999997</v>
      </c>
      <c r="L13938" s="19">
        <v>0</v>
      </c>
      <c r="M13938" s="19">
        <v>475.16406000000001</v>
      </c>
      <c r="N13938" s="19">
        <v>3736.5635000000002</v>
      </c>
      <c r="O13938" s="17">
        <f t="shared" si="1736"/>
        <v>7440</v>
      </c>
      <c r="P13938" s="18">
        <f t="shared" si="1737"/>
        <v>5687.2983599999998</v>
      </c>
      <c r="Q13938" s="18">
        <f t="shared" si="1738"/>
        <v>13127.577600000001</v>
      </c>
      <c r="R13938" s="18">
        <f t="shared" si="1739"/>
        <v>8125.3798800000004</v>
      </c>
      <c r="S13938" s="18">
        <f t="shared" si="1740"/>
        <v>4756.5376799999995</v>
      </c>
      <c r="T13938" s="18">
        <f t="shared" si="1741"/>
        <v>0</v>
      </c>
      <c r="U13938" s="18">
        <f t="shared" si="1742"/>
        <v>5701.9687199999998</v>
      </c>
      <c r="V13938" s="18">
        <f t="shared" si="1743"/>
        <v>44838.762000000002</v>
      </c>
      <c r="W13938" s="21">
        <v>59177.01171875</v>
      </c>
      <c r="X13938" s="21">
        <v>87</v>
      </c>
      <c r="Y13938" s="21">
        <v>85</v>
      </c>
      <c r="Z13938" s="21">
        <v>3</v>
      </c>
      <c r="AA13938" s="21">
        <v>86</v>
      </c>
    </row>
    <row r="13939" spans="1:27" hidden="1" x14ac:dyDescent="0.35">
      <c r="A13939">
        <v>1415</v>
      </c>
      <c r="B13939" t="s">
        <v>194</v>
      </c>
      <c r="C13939">
        <v>0</v>
      </c>
      <c r="D13939" t="s">
        <v>3277</v>
      </c>
      <c r="E13939" t="s">
        <v>3278</v>
      </c>
      <c r="F13939" t="s">
        <v>14</v>
      </c>
      <c r="G13939" s="19">
        <v>734</v>
      </c>
      <c r="H13939" s="19">
        <v>589.86792000000003</v>
      </c>
      <c r="I13939" s="19">
        <v>1206.0974000000001</v>
      </c>
      <c r="J13939" s="19">
        <v>890.04894999999999</v>
      </c>
      <c r="K13939" s="19">
        <v>479.68954000000002</v>
      </c>
      <c r="L13939" s="19">
        <v>561.90332000000001</v>
      </c>
      <c r="M13939" s="19">
        <v>535.34442000000001</v>
      </c>
      <c r="N13939" s="19">
        <v>4996.9516999999996</v>
      </c>
      <c r="O13939" s="17">
        <f t="shared" si="1736"/>
        <v>8808</v>
      </c>
      <c r="P13939" s="18">
        <f t="shared" si="1737"/>
        <v>7078.4150399999999</v>
      </c>
      <c r="Q13939" s="18">
        <f t="shared" si="1738"/>
        <v>14473.168800000001</v>
      </c>
      <c r="R13939" s="18">
        <f t="shared" si="1739"/>
        <v>10680.5874</v>
      </c>
      <c r="S13939" s="18">
        <f t="shared" si="1740"/>
        <v>5756.27448</v>
      </c>
      <c r="T13939" s="18">
        <f t="shared" si="1741"/>
        <v>6742.8398400000005</v>
      </c>
      <c r="U13939" s="18">
        <f t="shared" si="1742"/>
        <v>6424.1330400000006</v>
      </c>
      <c r="V13939" s="18">
        <f t="shared" si="1743"/>
        <v>59963.420399999995</v>
      </c>
      <c r="W13939" s="21">
        <v>59177.01171875</v>
      </c>
      <c r="X13939" s="21">
        <v>87</v>
      </c>
      <c r="Y13939" s="21">
        <v>85</v>
      </c>
      <c r="Z13939" s="21">
        <v>3</v>
      </c>
      <c r="AA13939" s="21">
        <v>86</v>
      </c>
    </row>
    <row r="13940" spans="1:27" hidden="1" x14ac:dyDescent="0.35">
      <c r="A13940">
        <v>1415</v>
      </c>
      <c r="B13940" t="s">
        <v>194</v>
      </c>
      <c r="C13940">
        <v>0</v>
      </c>
      <c r="D13940" t="s">
        <v>3277</v>
      </c>
      <c r="E13940" t="s">
        <v>3278</v>
      </c>
      <c r="F13940" t="s">
        <v>15</v>
      </c>
      <c r="G13940" s="19">
        <v>734</v>
      </c>
      <c r="H13940" s="19">
        <v>747.05498999999998</v>
      </c>
      <c r="I13940" s="19">
        <v>1248.8</v>
      </c>
      <c r="J13940" s="19">
        <v>1102.9829</v>
      </c>
      <c r="K13940" s="19">
        <v>536.64458999999999</v>
      </c>
      <c r="L13940" s="19">
        <v>938.47875999999997</v>
      </c>
      <c r="M13940" s="19">
        <v>507.56801999999999</v>
      </c>
      <c r="N13940" s="19">
        <v>5815.5293000000001</v>
      </c>
      <c r="O13940" s="17">
        <f t="shared" si="1736"/>
        <v>8808</v>
      </c>
      <c r="P13940" s="18">
        <f t="shared" si="1737"/>
        <v>8964.6598799999992</v>
      </c>
      <c r="Q13940" s="18">
        <f t="shared" si="1738"/>
        <v>14985.599999999999</v>
      </c>
      <c r="R13940" s="18">
        <f t="shared" si="1739"/>
        <v>13235.7948</v>
      </c>
      <c r="S13940" s="18">
        <f t="shared" si="1740"/>
        <v>6439.7350800000004</v>
      </c>
      <c r="T13940" s="18">
        <f t="shared" si="1741"/>
        <v>11261.74512</v>
      </c>
      <c r="U13940" s="18">
        <f t="shared" si="1742"/>
        <v>6090.8162400000001</v>
      </c>
      <c r="V13940" s="18">
        <f t="shared" si="1743"/>
        <v>69786.351599999995</v>
      </c>
      <c r="W13940" s="21">
        <v>59177.01171875</v>
      </c>
      <c r="X13940" s="21">
        <v>87</v>
      </c>
      <c r="Y13940" s="21">
        <v>85</v>
      </c>
      <c r="Z13940" s="21">
        <v>3</v>
      </c>
      <c r="AA13940" s="21">
        <v>86</v>
      </c>
    </row>
    <row r="13941" spans="1:27" hidden="1" x14ac:dyDescent="0.35">
      <c r="A13941">
        <v>1415</v>
      </c>
      <c r="B13941" t="s">
        <v>194</v>
      </c>
      <c r="C13941">
        <v>0</v>
      </c>
      <c r="D13941" t="s">
        <v>3277</v>
      </c>
      <c r="E13941" t="s">
        <v>3278</v>
      </c>
      <c r="F13941" t="s">
        <v>110</v>
      </c>
      <c r="G13941" s="19">
        <v>913</v>
      </c>
      <c r="H13941" s="19">
        <v>912.09740999999997</v>
      </c>
      <c r="I13941" s="19">
        <v>1270.7620999999999</v>
      </c>
      <c r="J13941" s="19">
        <v>1315.9169999999999</v>
      </c>
      <c r="K13941" s="19">
        <v>661.30475000000001</v>
      </c>
      <c r="L13941" s="19">
        <v>1054.348</v>
      </c>
      <c r="M13941" s="19">
        <v>564.11132999999995</v>
      </c>
      <c r="N13941" s="19">
        <v>6691.5405000000001</v>
      </c>
      <c r="O13941" s="17">
        <f t="shared" si="1736"/>
        <v>10956</v>
      </c>
      <c r="P13941" s="18">
        <f t="shared" si="1737"/>
        <v>10945.16892</v>
      </c>
      <c r="Q13941" s="18">
        <f t="shared" si="1738"/>
        <v>15249.145199999999</v>
      </c>
      <c r="R13941" s="18">
        <f t="shared" si="1739"/>
        <v>15791.003999999999</v>
      </c>
      <c r="S13941" s="18">
        <f t="shared" si="1740"/>
        <v>7935.6570000000002</v>
      </c>
      <c r="T13941" s="18">
        <f t="shared" si="1741"/>
        <v>12652.175999999999</v>
      </c>
      <c r="U13941" s="18">
        <f t="shared" si="1742"/>
        <v>6769.3359599999994</v>
      </c>
      <c r="V13941" s="18">
        <f t="shared" si="1743"/>
        <v>80298.486000000004</v>
      </c>
      <c r="W13941" s="21">
        <v>59177.01171875</v>
      </c>
      <c r="X13941" s="21">
        <v>87</v>
      </c>
      <c r="Y13941" s="21">
        <v>85</v>
      </c>
      <c r="Z13941" s="21">
        <v>3</v>
      </c>
      <c r="AA13941" s="21">
        <v>86</v>
      </c>
    </row>
    <row r="13942" spans="1:27" hidden="1" x14ac:dyDescent="0.35">
      <c r="A13942">
        <v>1415</v>
      </c>
      <c r="B13942" t="s">
        <v>194</v>
      </c>
      <c r="C13942">
        <v>0</v>
      </c>
      <c r="D13942" t="s">
        <v>3277</v>
      </c>
      <c r="E13942" t="s">
        <v>3278</v>
      </c>
      <c r="F13942" t="s">
        <v>111</v>
      </c>
      <c r="G13942" s="19">
        <v>913</v>
      </c>
      <c r="H13942" s="19">
        <v>1116.1886</v>
      </c>
      <c r="I13942" s="19">
        <v>1276.1881000000001</v>
      </c>
      <c r="J13942" s="19">
        <v>1528.8510000000001</v>
      </c>
      <c r="K13942" s="19">
        <v>735.25507000000005</v>
      </c>
      <c r="L13942" s="19">
        <v>1054.348</v>
      </c>
      <c r="M13942" s="19">
        <v>509.21616</v>
      </c>
      <c r="N13942" s="19">
        <v>7133.0469000000003</v>
      </c>
      <c r="O13942" s="17">
        <f t="shared" si="1736"/>
        <v>10956</v>
      </c>
      <c r="P13942" s="18">
        <f t="shared" si="1737"/>
        <v>13394.263199999999</v>
      </c>
      <c r="Q13942" s="18">
        <f t="shared" si="1738"/>
        <v>15314.2572</v>
      </c>
      <c r="R13942" s="18">
        <f t="shared" si="1739"/>
        <v>18346.212</v>
      </c>
      <c r="S13942" s="18">
        <f t="shared" si="1740"/>
        <v>8823.0608400000001</v>
      </c>
      <c r="T13942" s="18">
        <f t="shared" si="1741"/>
        <v>12652.175999999999</v>
      </c>
      <c r="U13942" s="18">
        <f t="shared" si="1742"/>
        <v>6110.5939200000003</v>
      </c>
      <c r="V13942" s="18">
        <f t="shared" si="1743"/>
        <v>85596.5628</v>
      </c>
      <c r="W13942" s="21">
        <v>59177.01171875</v>
      </c>
      <c r="X13942" s="21">
        <v>87</v>
      </c>
      <c r="Y13942" s="21">
        <v>85</v>
      </c>
      <c r="Z13942" s="21">
        <v>3</v>
      </c>
      <c r="AA13942" s="21">
        <v>86</v>
      </c>
    </row>
    <row r="13943" spans="1:27" x14ac:dyDescent="0.35">
      <c r="A13943">
        <v>2304</v>
      </c>
      <c r="B13943" t="s">
        <v>329</v>
      </c>
      <c r="C13943">
        <v>0</v>
      </c>
      <c r="D13943" t="s">
        <v>3279</v>
      </c>
      <c r="E13943" t="s">
        <v>250</v>
      </c>
      <c r="F13943" t="s">
        <v>10</v>
      </c>
      <c r="G13943" s="19">
        <v>565</v>
      </c>
      <c r="H13943" s="19">
        <v>232.57574</v>
      </c>
      <c r="I13943" s="19">
        <v>912.95959000000005</v>
      </c>
      <c r="J13943" s="19">
        <v>367.18167</v>
      </c>
      <c r="K13943" s="19">
        <v>288.99313000000001</v>
      </c>
      <c r="L13943" s="19">
        <v>0</v>
      </c>
      <c r="M13943" s="19">
        <v>421.66455000000002</v>
      </c>
      <c r="N13943" s="19">
        <v>2788.3748000000001</v>
      </c>
      <c r="O13943" s="17">
        <f t="shared" si="1736"/>
        <v>6780</v>
      </c>
      <c r="P13943" s="18">
        <f t="shared" si="1737"/>
        <v>2790.90888</v>
      </c>
      <c r="Q13943" s="18">
        <f t="shared" si="1738"/>
        <v>10955.515080000001</v>
      </c>
      <c r="R13943" s="18">
        <f t="shared" si="1739"/>
        <v>4406.1800400000002</v>
      </c>
      <c r="S13943" s="18">
        <f t="shared" si="1740"/>
        <v>3467.9175599999999</v>
      </c>
      <c r="T13943" s="18">
        <f t="shared" si="1741"/>
        <v>0</v>
      </c>
      <c r="U13943" s="18">
        <f t="shared" si="1742"/>
        <v>5059.9746000000005</v>
      </c>
      <c r="V13943" s="18">
        <f t="shared" si="1743"/>
        <v>33460.497600000002</v>
      </c>
      <c r="W13943" s="21">
        <v>61822.1171875</v>
      </c>
      <c r="X13943" s="21">
        <v>67</v>
      </c>
      <c r="Y13943" s="21">
        <v>63</v>
      </c>
      <c r="Z13943" s="21">
        <v>15</v>
      </c>
      <c r="AA13943" s="21">
        <v>62</v>
      </c>
    </row>
    <row r="13944" spans="1:27" hidden="1" x14ac:dyDescent="0.35">
      <c r="A13944">
        <v>1416</v>
      </c>
      <c r="B13944" t="s">
        <v>194</v>
      </c>
      <c r="C13944">
        <v>0</v>
      </c>
      <c r="D13944" t="s">
        <v>3280</v>
      </c>
      <c r="E13944" t="s">
        <v>3281</v>
      </c>
      <c r="F13944" t="s">
        <v>11</v>
      </c>
      <c r="G13944" s="19">
        <v>734</v>
      </c>
      <c r="H13944" s="19">
        <v>384.80874999999997</v>
      </c>
      <c r="I13944" s="19">
        <v>1015.3614</v>
      </c>
      <c r="J13944" s="19">
        <v>651.57910000000004</v>
      </c>
      <c r="K13944" s="19">
        <v>405.38852000000003</v>
      </c>
      <c r="L13944" s="19">
        <v>564.73810000000003</v>
      </c>
      <c r="M13944" s="19">
        <v>408.16244999999998</v>
      </c>
      <c r="N13944" s="19">
        <v>4164.0380999999998</v>
      </c>
      <c r="O13944" s="17">
        <f t="shared" si="1736"/>
        <v>8808</v>
      </c>
      <c r="P13944" s="18">
        <f t="shared" si="1737"/>
        <v>4617.7049999999999</v>
      </c>
      <c r="Q13944" s="18">
        <f t="shared" si="1738"/>
        <v>12184.336800000001</v>
      </c>
      <c r="R13944" s="18">
        <f t="shared" si="1739"/>
        <v>7818.9492000000009</v>
      </c>
      <c r="S13944" s="18">
        <f t="shared" si="1740"/>
        <v>4864.6622400000006</v>
      </c>
      <c r="T13944" s="18">
        <f t="shared" si="1741"/>
        <v>6776.8572000000004</v>
      </c>
      <c r="U13944" s="18">
        <f t="shared" si="1742"/>
        <v>4897.9493999999995</v>
      </c>
      <c r="V13944" s="18">
        <f t="shared" si="1743"/>
        <v>49968.457199999997</v>
      </c>
      <c r="W13944" s="21">
        <v>73051.484375</v>
      </c>
      <c r="X13944" s="21">
        <v>87</v>
      </c>
      <c r="Y13944" s="21">
        <v>50</v>
      </c>
      <c r="Z13944" s="21">
        <v>47</v>
      </c>
      <c r="AA13944" s="21">
        <v>52</v>
      </c>
    </row>
    <row r="13945" spans="1:27" hidden="1" x14ac:dyDescent="0.35">
      <c r="A13945">
        <v>1416</v>
      </c>
      <c r="B13945" t="s">
        <v>194</v>
      </c>
      <c r="C13945">
        <v>0</v>
      </c>
      <c r="D13945" t="s">
        <v>3280</v>
      </c>
      <c r="E13945" t="s">
        <v>3281</v>
      </c>
      <c r="F13945" t="s">
        <v>12</v>
      </c>
      <c r="G13945" s="19">
        <v>734</v>
      </c>
      <c r="H13945" s="19">
        <v>563.80907999999999</v>
      </c>
      <c r="I13945" s="19">
        <v>1085.5824</v>
      </c>
      <c r="J13945" s="19">
        <v>905.60077000000001</v>
      </c>
      <c r="K13945" s="19">
        <v>470.24741</v>
      </c>
      <c r="L13945" s="19">
        <v>943.21331999999995</v>
      </c>
      <c r="M13945" s="19">
        <v>409.41341999999997</v>
      </c>
      <c r="N13945" s="19">
        <v>5111.8662000000004</v>
      </c>
      <c r="O13945" s="17">
        <f t="shared" si="1736"/>
        <v>8808</v>
      </c>
      <c r="P13945" s="18">
        <f t="shared" si="1737"/>
        <v>6765.7089599999999</v>
      </c>
      <c r="Q13945" s="18">
        <f t="shared" si="1738"/>
        <v>13026.988799999999</v>
      </c>
      <c r="R13945" s="18">
        <f t="shared" si="1739"/>
        <v>10867.20924</v>
      </c>
      <c r="S13945" s="18">
        <f t="shared" si="1740"/>
        <v>5642.9689200000003</v>
      </c>
      <c r="T13945" s="18">
        <f t="shared" si="1741"/>
        <v>11318.55984</v>
      </c>
      <c r="U13945" s="18">
        <f t="shared" si="1742"/>
        <v>4912.9610400000001</v>
      </c>
      <c r="V13945" s="18">
        <f t="shared" si="1743"/>
        <v>61342.394400000005</v>
      </c>
      <c r="W13945" s="21">
        <v>73051.484375</v>
      </c>
      <c r="X13945" s="21">
        <v>87</v>
      </c>
      <c r="Y13945" s="21">
        <v>50</v>
      </c>
      <c r="Z13945" s="21">
        <v>47</v>
      </c>
      <c r="AA13945" s="21">
        <v>52</v>
      </c>
    </row>
    <row r="13946" spans="1:27" hidden="1" x14ac:dyDescent="0.35">
      <c r="A13946">
        <v>1416</v>
      </c>
      <c r="B13946" t="s">
        <v>194</v>
      </c>
      <c r="C13946">
        <v>0</v>
      </c>
      <c r="D13946" t="s">
        <v>3280</v>
      </c>
      <c r="E13946" t="s">
        <v>3281</v>
      </c>
      <c r="F13946" t="s">
        <v>108</v>
      </c>
      <c r="G13946" s="19">
        <v>1050</v>
      </c>
      <c r="H13946" s="19">
        <v>752.14624000000003</v>
      </c>
      <c r="I13946" s="19">
        <v>1134.8586</v>
      </c>
      <c r="J13946" s="19">
        <v>1159.6223</v>
      </c>
      <c r="K13946" s="19">
        <v>652.98865000000001</v>
      </c>
      <c r="L13946" s="19">
        <v>1059.6670999999999</v>
      </c>
      <c r="M13946" s="19">
        <v>639.76300000000003</v>
      </c>
      <c r="N13946" s="19">
        <v>6449.0459000000001</v>
      </c>
      <c r="O13946" s="17">
        <f t="shared" si="1736"/>
        <v>12600</v>
      </c>
      <c r="P13946" s="18">
        <f t="shared" si="1737"/>
        <v>9025.7548800000004</v>
      </c>
      <c r="Q13946" s="18">
        <f t="shared" si="1738"/>
        <v>13618.3032</v>
      </c>
      <c r="R13946" s="18">
        <f t="shared" si="1739"/>
        <v>13915.4676</v>
      </c>
      <c r="S13946" s="18">
        <f t="shared" si="1740"/>
        <v>7835.8638000000001</v>
      </c>
      <c r="T13946" s="18">
        <f t="shared" si="1741"/>
        <v>12716.0052</v>
      </c>
      <c r="U13946" s="18">
        <f t="shared" si="1742"/>
        <v>7677.1560000000009</v>
      </c>
      <c r="V13946" s="18">
        <f t="shared" si="1743"/>
        <v>77388.550799999997</v>
      </c>
      <c r="W13946" s="21">
        <v>73051.484375</v>
      </c>
      <c r="X13946" s="21">
        <v>87</v>
      </c>
      <c r="Y13946" s="21">
        <v>50</v>
      </c>
      <c r="Z13946" s="21">
        <v>47</v>
      </c>
      <c r="AA13946" s="21">
        <v>52</v>
      </c>
    </row>
    <row r="13947" spans="1:27" hidden="1" x14ac:dyDescent="0.35">
      <c r="A13947">
        <v>1416</v>
      </c>
      <c r="B13947" t="s">
        <v>194</v>
      </c>
      <c r="C13947">
        <v>0</v>
      </c>
      <c r="D13947" t="s">
        <v>3280</v>
      </c>
      <c r="E13947" t="s">
        <v>3281</v>
      </c>
      <c r="F13947" t="s">
        <v>109</v>
      </c>
      <c r="G13947" s="19">
        <v>1050</v>
      </c>
      <c r="H13947" s="19">
        <v>920.67780000000005</v>
      </c>
      <c r="I13947" s="19">
        <v>1162.8478</v>
      </c>
      <c r="J13947" s="19">
        <v>1413.644</v>
      </c>
      <c r="K13947" s="19">
        <v>714.05426</v>
      </c>
      <c r="L13947" s="19">
        <v>1059.6670999999999</v>
      </c>
      <c r="M13947" s="19">
        <v>643.52606000000003</v>
      </c>
      <c r="N13947" s="19">
        <v>6964.4170000000004</v>
      </c>
      <c r="O13947" s="17">
        <f t="shared" si="1736"/>
        <v>12600</v>
      </c>
      <c r="P13947" s="18">
        <f t="shared" si="1737"/>
        <v>11048.133600000001</v>
      </c>
      <c r="Q13947" s="18">
        <f t="shared" si="1738"/>
        <v>13954.1736</v>
      </c>
      <c r="R13947" s="18">
        <f t="shared" si="1739"/>
        <v>16963.727999999999</v>
      </c>
      <c r="S13947" s="18">
        <f t="shared" si="1740"/>
        <v>8568.6511200000004</v>
      </c>
      <c r="T13947" s="18">
        <f t="shared" si="1741"/>
        <v>12716.0052</v>
      </c>
      <c r="U13947" s="18">
        <f t="shared" si="1742"/>
        <v>7722.3127199999999</v>
      </c>
      <c r="V13947" s="18">
        <f t="shared" si="1743"/>
        <v>83573.004000000001</v>
      </c>
      <c r="W13947" s="21">
        <v>73051.484375</v>
      </c>
      <c r="X13947" s="21">
        <v>87</v>
      </c>
      <c r="Y13947" s="21">
        <v>50</v>
      </c>
      <c r="Z13947" s="21">
        <v>47</v>
      </c>
      <c r="AA13947" s="21">
        <v>52</v>
      </c>
    </row>
    <row r="13948" spans="1:27" hidden="1" x14ac:dyDescent="0.35">
      <c r="A13948">
        <v>1416</v>
      </c>
      <c r="B13948" t="s">
        <v>194</v>
      </c>
      <c r="C13948">
        <v>0</v>
      </c>
      <c r="D13948" t="s">
        <v>3280</v>
      </c>
      <c r="E13948" t="s">
        <v>3281</v>
      </c>
      <c r="F13948" t="s">
        <v>13</v>
      </c>
      <c r="G13948" s="19">
        <v>560</v>
      </c>
      <c r="H13948" s="19">
        <v>478.69677999999999</v>
      </c>
      <c r="I13948" s="19">
        <v>1128.7054000000001</v>
      </c>
      <c r="J13948" s="19">
        <v>795.11499000000003</v>
      </c>
      <c r="K13948" s="19">
        <v>376.36081000000001</v>
      </c>
      <c r="L13948" s="19">
        <v>0</v>
      </c>
      <c r="M13948" s="19">
        <v>499.70996000000002</v>
      </c>
      <c r="N13948" s="19">
        <v>3838.5879</v>
      </c>
      <c r="O13948" s="17">
        <f t="shared" si="1736"/>
        <v>6720</v>
      </c>
      <c r="P13948" s="18">
        <f t="shared" si="1737"/>
        <v>5744.3613599999999</v>
      </c>
      <c r="Q13948" s="18">
        <f t="shared" si="1738"/>
        <v>13544.464800000002</v>
      </c>
      <c r="R13948" s="18">
        <f t="shared" si="1739"/>
        <v>9541.3798800000004</v>
      </c>
      <c r="S13948" s="18">
        <f t="shared" si="1740"/>
        <v>4516.3297199999997</v>
      </c>
      <c r="T13948" s="18">
        <f t="shared" si="1741"/>
        <v>0</v>
      </c>
      <c r="U13948" s="18">
        <f t="shared" si="1742"/>
        <v>5996.5195199999998</v>
      </c>
      <c r="V13948" s="18">
        <f t="shared" si="1743"/>
        <v>46063.054799999998</v>
      </c>
      <c r="W13948" s="21">
        <v>73051.484375</v>
      </c>
      <c r="X13948" s="21">
        <v>87</v>
      </c>
      <c r="Y13948" s="21">
        <v>50</v>
      </c>
      <c r="Z13948" s="21">
        <v>47</v>
      </c>
      <c r="AA13948" s="21">
        <v>52</v>
      </c>
    </row>
    <row r="13949" spans="1:27" hidden="1" x14ac:dyDescent="0.35">
      <c r="A13949">
        <v>1416</v>
      </c>
      <c r="B13949" t="s">
        <v>194</v>
      </c>
      <c r="C13949">
        <v>0</v>
      </c>
      <c r="D13949" t="s">
        <v>3280</v>
      </c>
      <c r="E13949" t="s">
        <v>3281</v>
      </c>
      <c r="F13949" t="s">
        <v>14</v>
      </c>
      <c r="G13949" s="19">
        <v>734</v>
      </c>
      <c r="H13949" s="19">
        <v>595.78632000000005</v>
      </c>
      <c r="I13949" s="19">
        <v>1194.8331000000001</v>
      </c>
      <c r="J13949" s="19">
        <v>1049.1366</v>
      </c>
      <c r="K13949" s="19">
        <v>481.83404999999999</v>
      </c>
      <c r="L13949" s="19">
        <v>564.73810000000003</v>
      </c>
      <c r="M13949" s="19">
        <v>585.31737999999996</v>
      </c>
      <c r="N13949" s="19">
        <v>5205.6454999999996</v>
      </c>
      <c r="O13949" s="17">
        <f t="shared" si="1736"/>
        <v>8808</v>
      </c>
      <c r="P13949" s="18">
        <f t="shared" si="1737"/>
        <v>7149.4358400000001</v>
      </c>
      <c r="Q13949" s="18">
        <f t="shared" si="1738"/>
        <v>14337.997200000002</v>
      </c>
      <c r="R13949" s="18">
        <f t="shared" si="1739"/>
        <v>12589.639200000001</v>
      </c>
      <c r="S13949" s="18">
        <f t="shared" si="1740"/>
        <v>5782.0086000000001</v>
      </c>
      <c r="T13949" s="18">
        <f t="shared" si="1741"/>
        <v>6776.8572000000004</v>
      </c>
      <c r="U13949" s="18">
        <f t="shared" si="1742"/>
        <v>7023.8085599999995</v>
      </c>
      <c r="V13949" s="18">
        <f t="shared" si="1743"/>
        <v>62467.745999999999</v>
      </c>
      <c r="W13949" s="21">
        <v>73051.484375</v>
      </c>
      <c r="X13949" s="21">
        <v>87</v>
      </c>
      <c r="Y13949" s="21">
        <v>50</v>
      </c>
      <c r="Z13949" s="21">
        <v>47</v>
      </c>
      <c r="AA13949" s="21">
        <v>52</v>
      </c>
    </row>
    <row r="13950" spans="1:27" hidden="1" x14ac:dyDescent="0.35">
      <c r="A13950">
        <v>1416</v>
      </c>
      <c r="B13950" t="s">
        <v>194</v>
      </c>
      <c r="C13950">
        <v>0</v>
      </c>
      <c r="D13950" t="s">
        <v>3280</v>
      </c>
      <c r="E13950" t="s">
        <v>3281</v>
      </c>
      <c r="F13950" t="s">
        <v>15</v>
      </c>
      <c r="G13950" s="19">
        <v>734</v>
      </c>
      <c r="H13950" s="19">
        <v>754.55053999999996</v>
      </c>
      <c r="I13950" s="19">
        <v>1241.3242</v>
      </c>
      <c r="J13950" s="19">
        <v>1303.1582000000001</v>
      </c>
      <c r="K13950" s="19">
        <v>539.36053000000004</v>
      </c>
      <c r="L13950" s="19">
        <v>943.21331999999995</v>
      </c>
      <c r="M13950" s="19">
        <v>575.31122000000005</v>
      </c>
      <c r="N13950" s="19">
        <v>6090.9179999999997</v>
      </c>
      <c r="O13950" s="17">
        <f t="shared" si="1736"/>
        <v>8808</v>
      </c>
      <c r="P13950" s="18">
        <f t="shared" si="1737"/>
        <v>9054.6064799999986</v>
      </c>
      <c r="Q13950" s="18">
        <f t="shared" si="1738"/>
        <v>14895.8904</v>
      </c>
      <c r="R13950" s="18">
        <f t="shared" si="1739"/>
        <v>15637.898400000002</v>
      </c>
      <c r="S13950" s="18">
        <f t="shared" si="1740"/>
        <v>6472.3263600000009</v>
      </c>
      <c r="T13950" s="18">
        <f t="shared" si="1741"/>
        <v>11318.55984</v>
      </c>
      <c r="U13950" s="18">
        <f t="shared" si="1742"/>
        <v>6903.7346400000006</v>
      </c>
      <c r="V13950" s="18">
        <f t="shared" si="1743"/>
        <v>73091.016000000003</v>
      </c>
      <c r="W13950" s="21">
        <v>73051.484375</v>
      </c>
      <c r="X13950" s="21">
        <v>87</v>
      </c>
      <c r="Y13950" s="21">
        <v>50</v>
      </c>
      <c r="Z13950" s="21">
        <v>47</v>
      </c>
      <c r="AA13950" s="21">
        <v>52</v>
      </c>
    </row>
    <row r="13951" spans="1:27" hidden="1" x14ac:dyDescent="0.35">
      <c r="A13951">
        <v>1416</v>
      </c>
      <c r="B13951" t="s">
        <v>194</v>
      </c>
      <c r="C13951">
        <v>0</v>
      </c>
      <c r="D13951" t="s">
        <v>3280</v>
      </c>
      <c r="E13951" t="s">
        <v>3281</v>
      </c>
      <c r="F13951" t="s">
        <v>110</v>
      </c>
      <c r="G13951" s="19">
        <v>1050</v>
      </c>
      <c r="H13951" s="19">
        <v>921.24883999999997</v>
      </c>
      <c r="I13951" s="19">
        <v>1267.4299000000001</v>
      </c>
      <c r="J13951" s="19">
        <v>1557.1799000000001</v>
      </c>
      <c r="K13951" s="19">
        <v>714.26116999999999</v>
      </c>
      <c r="L13951" s="19">
        <v>1059.6670999999999</v>
      </c>
      <c r="M13951" s="19">
        <v>700.48632999999995</v>
      </c>
      <c r="N13951" s="19">
        <v>7270.2734</v>
      </c>
      <c r="O13951" s="17">
        <f t="shared" si="1736"/>
        <v>12600</v>
      </c>
      <c r="P13951" s="18">
        <f t="shared" si="1737"/>
        <v>11054.986079999999</v>
      </c>
      <c r="Q13951" s="18">
        <f t="shared" si="1738"/>
        <v>15209.158800000001</v>
      </c>
      <c r="R13951" s="18">
        <f t="shared" si="1739"/>
        <v>18686.158800000001</v>
      </c>
      <c r="S13951" s="18">
        <f t="shared" si="1740"/>
        <v>8571.1340400000008</v>
      </c>
      <c r="T13951" s="18">
        <f t="shared" si="1741"/>
        <v>12716.0052</v>
      </c>
      <c r="U13951" s="18">
        <f t="shared" si="1742"/>
        <v>8405.8359600000003</v>
      </c>
      <c r="V13951" s="18">
        <f t="shared" si="1743"/>
        <v>87243.280800000008</v>
      </c>
      <c r="W13951" s="21">
        <v>73051.484375</v>
      </c>
      <c r="X13951" s="21">
        <v>87</v>
      </c>
      <c r="Y13951" s="21">
        <v>50</v>
      </c>
      <c r="Z13951" s="21">
        <v>47</v>
      </c>
      <c r="AA13951" s="21">
        <v>52</v>
      </c>
    </row>
    <row r="13952" spans="1:27" hidden="1" x14ac:dyDescent="0.35">
      <c r="A13952">
        <v>1416</v>
      </c>
      <c r="B13952" t="s">
        <v>194</v>
      </c>
      <c r="C13952">
        <v>0</v>
      </c>
      <c r="D13952" t="s">
        <v>3280</v>
      </c>
      <c r="E13952" t="s">
        <v>3281</v>
      </c>
      <c r="F13952" t="s">
        <v>111</v>
      </c>
      <c r="G13952" s="19">
        <v>1050</v>
      </c>
      <c r="H13952" s="19">
        <v>1127.3878</v>
      </c>
      <c r="I13952" s="19">
        <v>1276.9568999999999</v>
      </c>
      <c r="J13952" s="19">
        <v>1811.2014999999999</v>
      </c>
      <c r="K13952" s="19">
        <v>788.95343000000003</v>
      </c>
      <c r="L13952" s="19">
        <v>1059.6670999999999</v>
      </c>
      <c r="M13952" s="19">
        <v>660.11395000000005</v>
      </c>
      <c r="N13952" s="19">
        <v>7774.2808000000005</v>
      </c>
      <c r="O13952" s="17">
        <f t="shared" si="1736"/>
        <v>12600</v>
      </c>
      <c r="P13952" s="18">
        <f t="shared" si="1737"/>
        <v>13528.6536</v>
      </c>
      <c r="Q13952" s="18">
        <f t="shared" si="1738"/>
        <v>15323.482799999998</v>
      </c>
      <c r="R13952" s="18">
        <f t="shared" si="1739"/>
        <v>21734.417999999998</v>
      </c>
      <c r="S13952" s="18">
        <f t="shared" si="1740"/>
        <v>9467.4411600000003</v>
      </c>
      <c r="T13952" s="18">
        <f t="shared" si="1741"/>
        <v>12716.0052</v>
      </c>
      <c r="U13952" s="18">
        <f t="shared" si="1742"/>
        <v>7921.367400000001</v>
      </c>
      <c r="V13952" s="18">
        <f t="shared" si="1743"/>
        <v>93291.369600000005</v>
      </c>
      <c r="W13952" s="21">
        <v>73051.484375</v>
      </c>
      <c r="X13952" s="21">
        <v>87</v>
      </c>
      <c r="Y13952" s="21">
        <v>50</v>
      </c>
      <c r="Z13952" s="21">
        <v>47</v>
      </c>
      <c r="AA13952" s="21">
        <v>52</v>
      </c>
    </row>
    <row r="13953" spans="1:27" x14ac:dyDescent="0.35">
      <c r="A13953">
        <v>2998</v>
      </c>
      <c r="B13953" t="s">
        <v>181</v>
      </c>
      <c r="C13953">
        <v>0</v>
      </c>
      <c r="D13953" t="s">
        <v>3282</v>
      </c>
      <c r="E13953" t="s">
        <v>250</v>
      </c>
      <c r="F13953" t="s">
        <v>10</v>
      </c>
      <c r="G13953" s="19">
        <v>638</v>
      </c>
      <c r="H13953" s="19">
        <v>385.60885999999999</v>
      </c>
      <c r="I13953" s="19">
        <v>950.32739000000004</v>
      </c>
      <c r="J13953" s="19">
        <v>345.77334999999999</v>
      </c>
      <c r="K13953" s="19">
        <v>370.89386000000002</v>
      </c>
      <c r="L13953" s="19">
        <v>0</v>
      </c>
      <c r="M13953" s="19">
        <v>408.4248</v>
      </c>
      <c r="N13953" s="19">
        <v>3099.0282999999999</v>
      </c>
      <c r="O13953" s="17">
        <f t="shared" si="1736"/>
        <v>7656</v>
      </c>
      <c r="P13953" s="18">
        <f t="shared" si="1737"/>
        <v>4627.3063199999997</v>
      </c>
      <c r="Q13953" s="18">
        <f t="shared" si="1738"/>
        <v>11403.928680000001</v>
      </c>
      <c r="R13953" s="18">
        <f t="shared" si="1739"/>
        <v>4149.2802000000001</v>
      </c>
      <c r="S13953" s="18">
        <f t="shared" si="1740"/>
        <v>4450.7263199999998</v>
      </c>
      <c r="T13953" s="18">
        <f t="shared" si="1741"/>
        <v>0</v>
      </c>
      <c r="U13953" s="18">
        <f t="shared" si="1742"/>
        <v>4901.0976000000001</v>
      </c>
      <c r="V13953" s="18">
        <f t="shared" si="1743"/>
        <v>37188.339599999999</v>
      </c>
      <c r="W13953" s="21">
        <v>68263.3984375</v>
      </c>
      <c r="X13953" s="21">
        <v>39</v>
      </c>
      <c r="Y13953" s="21">
        <v>17</v>
      </c>
      <c r="Z13953" s="21">
        <v>9</v>
      </c>
      <c r="AA13953" s="21">
        <v>28</v>
      </c>
    </row>
    <row r="13954" spans="1:27" hidden="1" x14ac:dyDescent="0.35">
      <c r="A13954">
        <v>1417</v>
      </c>
      <c r="B13954" t="s">
        <v>194</v>
      </c>
      <c r="C13954">
        <v>1</v>
      </c>
      <c r="D13954" t="s">
        <v>3146</v>
      </c>
      <c r="E13954" t="s">
        <v>351</v>
      </c>
      <c r="F13954" t="s">
        <v>11</v>
      </c>
      <c r="G13954" s="19">
        <v>1547.1147000000001</v>
      </c>
      <c r="H13954" s="19">
        <v>416.66372999999999</v>
      </c>
      <c r="I13954" s="19">
        <v>948.56970000000001</v>
      </c>
      <c r="J13954" s="19">
        <v>520.29314999999997</v>
      </c>
      <c r="K13954" s="19">
        <v>711.55438000000004</v>
      </c>
      <c r="L13954" s="19">
        <v>1291.0696</v>
      </c>
      <c r="M13954" s="19">
        <v>1000.2497</v>
      </c>
      <c r="N13954" s="19">
        <v>6435.5150999999996</v>
      </c>
      <c r="O13954" s="17">
        <f t="shared" si="1736"/>
        <v>18565.376400000001</v>
      </c>
      <c r="P13954" s="18">
        <f t="shared" si="1737"/>
        <v>4999.9647599999998</v>
      </c>
      <c r="Q13954" s="18">
        <f t="shared" si="1738"/>
        <v>11382.8364</v>
      </c>
      <c r="R13954" s="18">
        <f t="shared" si="1739"/>
        <v>6243.5177999999996</v>
      </c>
      <c r="S13954" s="18">
        <f t="shared" si="1740"/>
        <v>8538.6525600000004</v>
      </c>
      <c r="T13954" s="18">
        <f t="shared" si="1741"/>
        <v>15492.835200000001</v>
      </c>
      <c r="U13954" s="18">
        <f t="shared" si="1742"/>
        <v>12002.9964</v>
      </c>
      <c r="V13954" s="18">
        <f t="shared" si="1743"/>
        <v>77226.181199999992</v>
      </c>
      <c r="W13954" s="21">
        <v>117614.7109375</v>
      </c>
      <c r="X13954" s="21">
        <v>87</v>
      </c>
      <c r="Y13954" s="21">
        <v>1</v>
      </c>
      <c r="Z13954" s="21">
        <v>75</v>
      </c>
      <c r="AA13954" s="21">
        <v>3</v>
      </c>
    </row>
    <row r="13955" spans="1:27" hidden="1" x14ac:dyDescent="0.35">
      <c r="A13955">
        <v>1417</v>
      </c>
      <c r="B13955" t="s">
        <v>194</v>
      </c>
      <c r="C13955">
        <v>1</v>
      </c>
      <c r="D13955" t="s">
        <v>3146</v>
      </c>
      <c r="E13955" t="s">
        <v>351</v>
      </c>
      <c r="F13955" t="s">
        <v>12</v>
      </c>
      <c r="G13955" s="19">
        <v>1547.1147000000001</v>
      </c>
      <c r="H13955" s="19">
        <v>610.48199</v>
      </c>
      <c r="I13955" s="19">
        <v>1037.1464000000001</v>
      </c>
      <c r="J13955" s="19">
        <v>733.47382000000005</v>
      </c>
      <c r="K13955" s="19">
        <v>781.78234999999995</v>
      </c>
      <c r="L13955" s="19">
        <v>2204.8789000000002</v>
      </c>
      <c r="M13955" s="19">
        <v>1362.9010000000001</v>
      </c>
      <c r="N13955" s="19">
        <v>8277.7793000000001</v>
      </c>
      <c r="O13955" s="17">
        <f t="shared" ref="O13955:O14018" si="1744">G13955*12</f>
        <v>18565.376400000001</v>
      </c>
      <c r="P13955" s="18">
        <f t="shared" ref="P13955:P14018" si="1745">H13955*12</f>
        <v>7325.78388</v>
      </c>
      <c r="Q13955" s="18">
        <f t="shared" ref="Q13955:Q14018" si="1746">I13955*12</f>
        <v>12445.756800000001</v>
      </c>
      <c r="R13955" s="18">
        <f t="shared" ref="R13955:R14018" si="1747">J13955*12</f>
        <v>8801.6858400000001</v>
      </c>
      <c r="S13955" s="18">
        <f t="shared" ref="S13955:S14018" si="1748">K13955*12</f>
        <v>9381.3881999999994</v>
      </c>
      <c r="T13955" s="18">
        <f t="shared" ref="T13955:T14018" si="1749">L13955*12</f>
        <v>26458.546800000004</v>
      </c>
      <c r="U13955" s="18">
        <f t="shared" ref="U13955:U14018" si="1750">M13955*12</f>
        <v>16354.812000000002</v>
      </c>
      <c r="V13955" s="18">
        <f t="shared" ref="V13955:V14018" si="1751">N13955*12</f>
        <v>99333.351599999995</v>
      </c>
      <c r="W13955" s="21">
        <v>117614.7109375</v>
      </c>
      <c r="X13955" s="21">
        <v>87</v>
      </c>
      <c r="Y13955" s="21">
        <v>1</v>
      </c>
      <c r="Z13955" s="21">
        <v>75</v>
      </c>
      <c r="AA13955" s="21">
        <v>3</v>
      </c>
    </row>
    <row r="13956" spans="1:27" hidden="1" x14ac:dyDescent="0.35">
      <c r="A13956">
        <v>1417</v>
      </c>
      <c r="B13956" t="s">
        <v>194</v>
      </c>
      <c r="C13956">
        <v>1</v>
      </c>
      <c r="D13956" t="s">
        <v>3146</v>
      </c>
      <c r="E13956" t="s">
        <v>351</v>
      </c>
      <c r="F13956" t="s">
        <v>108</v>
      </c>
      <c r="G13956" s="19">
        <v>2174.0039000000002</v>
      </c>
      <c r="H13956" s="19">
        <v>814.40997000000004</v>
      </c>
      <c r="I13956" s="19">
        <v>1148.1548</v>
      </c>
      <c r="J13956" s="19">
        <v>946.65441999999996</v>
      </c>
      <c r="K13956" s="19">
        <v>1082.8202000000001</v>
      </c>
      <c r="L13956" s="19">
        <v>2486.0509999999999</v>
      </c>
      <c r="M13956" s="19">
        <v>1918.1166000000001</v>
      </c>
      <c r="N13956" s="19">
        <v>10570.210999999999</v>
      </c>
      <c r="O13956" s="17">
        <f t="shared" si="1744"/>
        <v>26088.046800000004</v>
      </c>
      <c r="P13956" s="18">
        <f t="shared" si="1745"/>
        <v>9772.9196400000001</v>
      </c>
      <c r="Q13956" s="18">
        <f t="shared" si="1746"/>
        <v>13777.857599999999</v>
      </c>
      <c r="R13956" s="18">
        <f t="shared" si="1747"/>
        <v>11359.85304</v>
      </c>
      <c r="S13956" s="18">
        <f t="shared" si="1748"/>
        <v>12993.842400000001</v>
      </c>
      <c r="T13956" s="18">
        <f t="shared" si="1749"/>
        <v>29832.612000000001</v>
      </c>
      <c r="U13956" s="18">
        <f t="shared" si="1750"/>
        <v>23017.3992</v>
      </c>
      <c r="V13956" s="18">
        <f t="shared" si="1751"/>
        <v>126842.53199999999</v>
      </c>
      <c r="W13956" s="21">
        <v>117614.7109375</v>
      </c>
      <c r="X13956" s="21">
        <v>87</v>
      </c>
      <c r="Y13956" s="21">
        <v>1</v>
      </c>
      <c r="Z13956" s="21">
        <v>75</v>
      </c>
      <c r="AA13956" s="21">
        <v>3</v>
      </c>
    </row>
    <row r="13957" spans="1:27" hidden="1" x14ac:dyDescent="0.35">
      <c r="A13957">
        <v>1417</v>
      </c>
      <c r="B13957" t="s">
        <v>194</v>
      </c>
      <c r="C13957">
        <v>1</v>
      </c>
      <c r="D13957" t="s">
        <v>3146</v>
      </c>
      <c r="E13957" t="s">
        <v>351</v>
      </c>
      <c r="F13957" t="s">
        <v>109</v>
      </c>
      <c r="G13957" s="19">
        <v>2174.0039000000002</v>
      </c>
      <c r="H13957" s="19">
        <v>996.89287999999999</v>
      </c>
      <c r="I13957" s="19">
        <v>1195.2275</v>
      </c>
      <c r="J13957" s="19">
        <v>1159.8352</v>
      </c>
      <c r="K13957" s="19">
        <v>1148.9409000000001</v>
      </c>
      <c r="L13957" s="19">
        <v>2486.0509999999999</v>
      </c>
      <c r="M13957" s="19">
        <v>1916.6732</v>
      </c>
      <c r="N13957" s="19">
        <v>11077.625</v>
      </c>
      <c r="O13957" s="17">
        <f t="shared" si="1744"/>
        <v>26088.046800000004</v>
      </c>
      <c r="P13957" s="18">
        <f t="shared" si="1745"/>
        <v>11962.71456</v>
      </c>
      <c r="Q13957" s="18">
        <f t="shared" si="1746"/>
        <v>14342.73</v>
      </c>
      <c r="R13957" s="18">
        <f t="shared" si="1747"/>
        <v>13918.0224</v>
      </c>
      <c r="S13957" s="18">
        <f t="shared" si="1748"/>
        <v>13787.290800000001</v>
      </c>
      <c r="T13957" s="18">
        <f t="shared" si="1749"/>
        <v>29832.612000000001</v>
      </c>
      <c r="U13957" s="18">
        <f t="shared" si="1750"/>
        <v>23000.078399999999</v>
      </c>
      <c r="V13957" s="18">
        <f t="shared" si="1751"/>
        <v>132931.5</v>
      </c>
      <c r="W13957" s="21">
        <v>117614.7109375</v>
      </c>
      <c r="X13957" s="21">
        <v>87</v>
      </c>
      <c r="Y13957" s="21">
        <v>1</v>
      </c>
      <c r="Z13957" s="21">
        <v>75</v>
      </c>
      <c r="AA13957" s="21">
        <v>3</v>
      </c>
    </row>
    <row r="13958" spans="1:27" hidden="1" x14ac:dyDescent="0.35">
      <c r="A13958">
        <v>1417</v>
      </c>
      <c r="B13958" t="s">
        <v>194</v>
      </c>
      <c r="C13958">
        <v>1</v>
      </c>
      <c r="D13958" t="s">
        <v>3146</v>
      </c>
      <c r="E13958" t="s">
        <v>351</v>
      </c>
      <c r="F13958" t="s">
        <v>13</v>
      </c>
      <c r="G13958" s="19">
        <v>1246.6812</v>
      </c>
      <c r="H13958" s="19">
        <v>518.32403999999997</v>
      </c>
      <c r="I13958" s="19">
        <v>1056.3224</v>
      </c>
      <c r="J13958" s="19">
        <v>614.22497999999996</v>
      </c>
      <c r="K13958" s="19">
        <v>639.53093999999999</v>
      </c>
      <c r="L13958" s="19">
        <v>0</v>
      </c>
      <c r="M13958" s="19">
        <v>668.66765999999996</v>
      </c>
      <c r="N13958" s="19">
        <v>4743.7510000000002</v>
      </c>
      <c r="O13958" s="17">
        <f t="shared" si="1744"/>
        <v>14960.1744</v>
      </c>
      <c r="P13958" s="18">
        <f t="shared" si="1745"/>
        <v>6219.8884799999996</v>
      </c>
      <c r="Q13958" s="18">
        <f t="shared" si="1746"/>
        <v>12675.8688</v>
      </c>
      <c r="R13958" s="18">
        <f t="shared" si="1747"/>
        <v>7370.6997599999995</v>
      </c>
      <c r="S13958" s="18">
        <f t="shared" si="1748"/>
        <v>7674.3712799999994</v>
      </c>
      <c r="T13958" s="18">
        <f t="shared" si="1749"/>
        <v>0</v>
      </c>
      <c r="U13958" s="18">
        <f t="shared" si="1750"/>
        <v>8024.011919999999</v>
      </c>
      <c r="V13958" s="18">
        <f t="shared" si="1751"/>
        <v>56925.012000000002</v>
      </c>
      <c r="W13958" s="21">
        <v>117614.7109375</v>
      </c>
      <c r="X13958" s="21">
        <v>87</v>
      </c>
      <c r="Y13958" s="21">
        <v>1</v>
      </c>
      <c r="Z13958" s="21">
        <v>75</v>
      </c>
      <c r="AA13958" s="21">
        <v>3</v>
      </c>
    </row>
    <row r="13959" spans="1:27" hidden="1" x14ac:dyDescent="0.35">
      <c r="A13959">
        <v>1417</v>
      </c>
      <c r="B13959" t="s">
        <v>194</v>
      </c>
      <c r="C13959">
        <v>1</v>
      </c>
      <c r="D13959" t="s">
        <v>3146</v>
      </c>
      <c r="E13959" t="s">
        <v>351</v>
      </c>
      <c r="F13959" t="s">
        <v>14</v>
      </c>
      <c r="G13959" s="19">
        <v>1547.1147000000001</v>
      </c>
      <c r="H13959" s="19">
        <v>645.10637999999994</v>
      </c>
      <c r="I13959" s="19">
        <v>1140.626</v>
      </c>
      <c r="J13959" s="19">
        <v>827.40570000000002</v>
      </c>
      <c r="K13959" s="19">
        <v>794.32818999999995</v>
      </c>
      <c r="L13959" s="19">
        <v>1291.0696</v>
      </c>
      <c r="M13959" s="19">
        <v>1043.6002000000001</v>
      </c>
      <c r="N13959" s="19">
        <v>7289.2510000000002</v>
      </c>
      <c r="O13959" s="17">
        <f t="shared" si="1744"/>
        <v>18565.376400000001</v>
      </c>
      <c r="P13959" s="18">
        <f t="shared" si="1745"/>
        <v>7741.2765599999993</v>
      </c>
      <c r="Q13959" s="18">
        <f t="shared" si="1746"/>
        <v>13687.511999999999</v>
      </c>
      <c r="R13959" s="18">
        <f t="shared" si="1747"/>
        <v>9928.8683999999994</v>
      </c>
      <c r="S13959" s="18">
        <f t="shared" si="1748"/>
        <v>9531.9382799999985</v>
      </c>
      <c r="T13959" s="18">
        <f t="shared" si="1749"/>
        <v>15492.835200000001</v>
      </c>
      <c r="U13959" s="18">
        <f t="shared" si="1750"/>
        <v>12523.202400000002</v>
      </c>
      <c r="V13959" s="18">
        <f t="shared" si="1751"/>
        <v>87471.012000000002</v>
      </c>
      <c r="W13959" s="21">
        <v>117614.7109375</v>
      </c>
      <c r="X13959" s="21">
        <v>87</v>
      </c>
      <c r="Y13959" s="21">
        <v>1</v>
      </c>
      <c r="Z13959" s="21">
        <v>75</v>
      </c>
      <c r="AA13959" s="21">
        <v>3</v>
      </c>
    </row>
    <row r="13960" spans="1:27" hidden="1" x14ac:dyDescent="0.35">
      <c r="A13960">
        <v>1417</v>
      </c>
      <c r="B13960" t="s">
        <v>194</v>
      </c>
      <c r="C13960">
        <v>1</v>
      </c>
      <c r="D13960" t="s">
        <v>3146</v>
      </c>
      <c r="E13960" t="s">
        <v>351</v>
      </c>
      <c r="F13960" t="s">
        <v>15</v>
      </c>
      <c r="G13960" s="19">
        <v>1547.1147000000001</v>
      </c>
      <c r="H13960" s="19">
        <v>817.01324</v>
      </c>
      <c r="I13960" s="19">
        <v>1254.4195999999999</v>
      </c>
      <c r="J13960" s="19">
        <v>1040.5862999999999</v>
      </c>
      <c r="K13960" s="19">
        <v>856.61676</v>
      </c>
      <c r="L13960" s="19">
        <v>2204.8789000000002</v>
      </c>
      <c r="M13960" s="19">
        <v>1288.2135000000001</v>
      </c>
      <c r="N13960" s="19">
        <v>9008.8428000000004</v>
      </c>
      <c r="O13960" s="17">
        <f t="shared" si="1744"/>
        <v>18565.376400000001</v>
      </c>
      <c r="P13960" s="18">
        <f t="shared" si="1745"/>
        <v>9804.158879999999</v>
      </c>
      <c r="Q13960" s="18">
        <f t="shared" si="1746"/>
        <v>15053.035199999998</v>
      </c>
      <c r="R13960" s="18">
        <f t="shared" si="1747"/>
        <v>12487.035599999999</v>
      </c>
      <c r="S13960" s="18">
        <f t="shared" si="1748"/>
        <v>10279.40112</v>
      </c>
      <c r="T13960" s="18">
        <f t="shared" si="1749"/>
        <v>26458.546800000004</v>
      </c>
      <c r="U13960" s="18">
        <f t="shared" si="1750"/>
        <v>15458.562000000002</v>
      </c>
      <c r="V13960" s="18">
        <f t="shared" si="1751"/>
        <v>108106.11360000001</v>
      </c>
      <c r="W13960" s="21">
        <v>117614.7109375</v>
      </c>
      <c r="X13960" s="21">
        <v>87</v>
      </c>
      <c r="Y13960" s="21">
        <v>1</v>
      </c>
      <c r="Z13960" s="21">
        <v>75</v>
      </c>
      <c r="AA13960" s="21">
        <v>3</v>
      </c>
    </row>
    <row r="13961" spans="1:27" hidden="1" x14ac:dyDescent="0.35">
      <c r="A13961">
        <v>1417</v>
      </c>
      <c r="B13961" t="s">
        <v>194</v>
      </c>
      <c r="C13961">
        <v>1</v>
      </c>
      <c r="D13961" t="s">
        <v>3146</v>
      </c>
      <c r="E13961" t="s">
        <v>351</v>
      </c>
      <c r="F13961" t="s">
        <v>110</v>
      </c>
      <c r="G13961" s="19">
        <v>2174.0039000000002</v>
      </c>
      <c r="H13961" s="19">
        <v>997.51116999999999</v>
      </c>
      <c r="I13961" s="19">
        <v>1299.4525000000001</v>
      </c>
      <c r="J13961" s="19">
        <v>1253.7670000000001</v>
      </c>
      <c r="K13961" s="19">
        <v>1149.165</v>
      </c>
      <c r="L13961" s="19">
        <v>2486.0509999999999</v>
      </c>
      <c r="M13961" s="19">
        <v>1753.3737000000001</v>
      </c>
      <c r="N13961" s="19">
        <v>11113.324000000001</v>
      </c>
      <c r="O13961" s="17">
        <f t="shared" si="1744"/>
        <v>26088.046800000004</v>
      </c>
      <c r="P13961" s="18">
        <f t="shared" si="1745"/>
        <v>11970.134040000001</v>
      </c>
      <c r="Q13961" s="18">
        <f t="shared" si="1746"/>
        <v>15593.43</v>
      </c>
      <c r="R13961" s="18">
        <f t="shared" si="1747"/>
        <v>15045.204000000002</v>
      </c>
      <c r="S13961" s="18">
        <f t="shared" si="1748"/>
        <v>13789.98</v>
      </c>
      <c r="T13961" s="18">
        <f t="shared" si="1749"/>
        <v>29832.612000000001</v>
      </c>
      <c r="U13961" s="18">
        <f t="shared" si="1750"/>
        <v>21040.484400000001</v>
      </c>
      <c r="V13961" s="18">
        <f t="shared" si="1751"/>
        <v>133359.88800000001</v>
      </c>
      <c r="W13961" s="21">
        <v>117614.7109375</v>
      </c>
      <c r="X13961" s="21">
        <v>87</v>
      </c>
      <c r="Y13961" s="21">
        <v>1</v>
      </c>
      <c r="Z13961" s="21">
        <v>75</v>
      </c>
      <c r="AA13961" s="21">
        <v>3</v>
      </c>
    </row>
    <row r="13962" spans="1:27" hidden="1" x14ac:dyDescent="0.35">
      <c r="A13962">
        <v>1417</v>
      </c>
      <c r="B13962" t="s">
        <v>194</v>
      </c>
      <c r="C13962">
        <v>1</v>
      </c>
      <c r="D13962" t="s">
        <v>3146</v>
      </c>
      <c r="E13962" t="s">
        <v>351</v>
      </c>
      <c r="F13962" t="s">
        <v>111</v>
      </c>
      <c r="G13962" s="19">
        <v>2174.0039000000002</v>
      </c>
      <c r="H13962" s="19">
        <v>1220.7146</v>
      </c>
      <c r="I13962" s="19">
        <v>1327.1686999999999</v>
      </c>
      <c r="J13962" s="19">
        <v>1466.9476</v>
      </c>
      <c r="K13962" s="19">
        <v>1230.0404000000001</v>
      </c>
      <c r="L13962" s="19">
        <v>2486.0509999999999</v>
      </c>
      <c r="M13962" s="19">
        <v>1775.8287</v>
      </c>
      <c r="N13962" s="19">
        <v>11680.754999999999</v>
      </c>
      <c r="O13962" s="17">
        <f t="shared" si="1744"/>
        <v>26088.046800000004</v>
      </c>
      <c r="P13962" s="18">
        <f t="shared" si="1745"/>
        <v>14648.575199999999</v>
      </c>
      <c r="Q13962" s="18">
        <f t="shared" si="1746"/>
        <v>15926.024399999998</v>
      </c>
      <c r="R13962" s="18">
        <f t="shared" si="1747"/>
        <v>17603.371200000001</v>
      </c>
      <c r="S13962" s="18">
        <f t="shared" si="1748"/>
        <v>14760.484800000002</v>
      </c>
      <c r="T13962" s="18">
        <f t="shared" si="1749"/>
        <v>29832.612000000001</v>
      </c>
      <c r="U13962" s="18">
        <f t="shared" si="1750"/>
        <v>21309.9444</v>
      </c>
      <c r="V13962" s="18">
        <f t="shared" si="1751"/>
        <v>140169.06</v>
      </c>
      <c r="W13962" s="21">
        <v>117614.7109375</v>
      </c>
      <c r="X13962" s="21">
        <v>87</v>
      </c>
      <c r="Y13962" s="21">
        <v>1</v>
      </c>
      <c r="Z13962" s="21">
        <v>75</v>
      </c>
      <c r="AA13962" s="21">
        <v>3</v>
      </c>
    </row>
    <row r="13963" spans="1:27" x14ac:dyDescent="0.35">
      <c r="A13963">
        <v>3104</v>
      </c>
      <c r="B13963" t="s">
        <v>185</v>
      </c>
      <c r="C13963">
        <v>0</v>
      </c>
      <c r="D13963" t="s">
        <v>3283</v>
      </c>
      <c r="E13963" t="s">
        <v>250</v>
      </c>
      <c r="F13963" t="s">
        <v>10</v>
      </c>
      <c r="G13963" s="19">
        <v>595</v>
      </c>
      <c r="H13963" s="19">
        <v>256.78435999999999</v>
      </c>
      <c r="I13963" s="19">
        <v>903.77080999999998</v>
      </c>
      <c r="J13963" s="19">
        <v>426.5575</v>
      </c>
      <c r="K13963" s="19">
        <v>308.63506999999998</v>
      </c>
      <c r="L13963" s="19">
        <v>0</v>
      </c>
      <c r="M13963" s="19">
        <v>442.22559000000001</v>
      </c>
      <c r="N13963" s="19">
        <v>2932.9733999999999</v>
      </c>
      <c r="O13963" s="17">
        <f t="shared" si="1744"/>
        <v>7140</v>
      </c>
      <c r="P13963" s="18">
        <f t="shared" si="1745"/>
        <v>3081.4123199999999</v>
      </c>
      <c r="Q13963" s="18">
        <f t="shared" si="1746"/>
        <v>10845.24972</v>
      </c>
      <c r="R13963" s="18">
        <f t="shared" si="1747"/>
        <v>5118.6900000000005</v>
      </c>
      <c r="S13963" s="18">
        <f t="shared" si="1748"/>
        <v>3703.6208399999996</v>
      </c>
      <c r="T13963" s="18">
        <f t="shared" si="1749"/>
        <v>0</v>
      </c>
      <c r="U13963" s="18">
        <f t="shared" si="1750"/>
        <v>5306.7070800000001</v>
      </c>
      <c r="V13963" s="18">
        <f t="shared" si="1751"/>
        <v>35195.680800000002</v>
      </c>
      <c r="W13963" s="21">
        <v>81202.4296875</v>
      </c>
      <c r="X13963" s="21">
        <v>72</v>
      </c>
      <c r="Y13963" s="21">
        <v>23</v>
      </c>
      <c r="Z13963" s="21">
        <v>54</v>
      </c>
      <c r="AA13963" s="21">
        <v>17</v>
      </c>
    </row>
    <row r="13964" spans="1:27" hidden="1" x14ac:dyDescent="0.35">
      <c r="A13964">
        <v>1418</v>
      </c>
      <c r="B13964" t="s">
        <v>194</v>
      </c>
      <c r="C13964">
        <v>0</v>
      </c>
      <c r="D13964" t="s">
        <v>3284</v>
      </c>
      <c r="E13964" t="s">
        <v>3285</v>
      </c>
      <c r="F13964" t="s">
        <v>11</v>
      </c>
      <c r="G13964" s="19">
        <v>734</v>
      </c>
      <c r="H13964" s="19">
        <v>386.08292</v>
      </c>
      <c r="I13964" s="19">
        <v>981.36712999999997</v>
      </c>
      <c r="J13964" s="19">
        <v>651.57910000000004</v>
      </c>
      <c r="K13964" s="19">
        <v>405.85019</v>
      </c>
      <c r="L13964" s="19">
        <v>564.86425999999994</v>
      </c>
      <c r="M13964" s="19">
        <v>397.63607999999999</v>
      </c>
      <c r="N13964" s="19">
        <v>4121.3798999999999</v>
      </c>
      <c r="O13964" s="17">
        <f t="shared" si="1744"/>
        <v>8808</v>
      </c>
      <c r="P13964" s="18">
        <f t="shared" si="1745"/>
        <v>4632.9950399999998</v>
      </c>
      <c r="Q13964" s="18">
        <f t="shared" si="1746"/>
        <v>11776.405559999999</v>
      </c>
      <c r="R13964" s="18">
        <f t="shared" si="1747"/>
        <v>7818.9492000000009</v>
      </c>
      <c r="S13964" s="18">
        <f t="shared" si="1748"/>
        <v>4870.2022799999995</v>
      </c>
      <c r="T13964" s="18">
        <f t="shared" si="1749"/>
        <v>6778.3711199999998</v>
      </c>
      <c r="U13964" s="18">
        <f t="shared" si="1750"/>
        <v>4771.6329599999999</v>
      </c>
      <c r="V13964" s="18">
        <f t="shared" si="1751"/>
        <v>49456.558799999999</v>
      </c>
      <c r="W13964" s="21">
        <v>71126.1875</v>
      </c>
      <c r="X13964" s="21">
        <v>87</v>
      </c>
      <c r="Y13964" s="21">
        <v>48</v>
      </c>
      <c r="Z13964" s="21">
        <v>37</v>
      </c>
      <c r="AA13964" s="21">
        <v>64</v>
      </c>
    </row>
    <row r="13965" spans="1:27" hidden="1" x14ac:dyDescent="0.35">
      <c r="A13965">
        <v>1418</v>
      </c>
      <c r="B13965" t="s">
        <v>194</v>
      </c>
      <c r="C13965">
        <v>0</v>
      </c>
      <c r="D13965" t="s">
        <v>3284</v>
      </c>
      <c r="E13965" t="s">
        <v>3285</v>
      </c>
      <c r="F13965" t="s">
        <v>12</v>
      </c>
      <c r="G13965" s="19">
        <v>734</v>
      </c>
      <c r="H13965" s="19">
        <v>565.67596000000003</v>
      </c>
      <c r="I13965" s="19">
        <v>1088.9673</v>
      </c>
      <c r="J13965" s="19">
        <v>905.60077000000001</v>
      </c>
      <c r="K13965" s="19">
        <v>470.92388999999997</v>
      </c>
      <c r="L13965" s="19">
        <v>943.42407000000003</v>
      </c>
      <c r="M13965" s="19">
        <v>411.72719999999998</v>
      </c>
      <c r="N13965" s="19">
        <v>5120.3193000000001</v>
      </c>
      <c r="O13965" s="17">
        <f t="shared" si="1744"/>
        <v>8808</v>
      </c>
      <c r="P13965" s="18">
        <f t="shared" si="1745"/>
        <v>6788.1115200000004</v>
      </c>
      <c r="Q13965" s="18">
        <f t="shared" si="1746"/>
        <v>13067.607599999999</v>
      </c>
      <c r="R13965" s="18">
        <f t="shared" si="1747"/>
        <v>10867.20924</v>
      </c>
      <c r="S13965" s="18">
        <f t="shared" si="1748"/>
        <v>5651.0866799999994</v>
      </c>
      <c r="T13965" s="18">
        <f t="shared" si="1749"/>
        <v>11321.08884</v>
      </c>
      <c r="U13965" s="18">
        <f t="shared" si="1750"/>
        <v>4940.7263999999996</v>
      </c>
      <c r="V13965" s="18">
        <f t="shared" si="1751"/>
        <v>61443.831600000005</v>
      </c>
      <c r="W13965" s="21">
        <v>71126.1875</v>
      </c>
      <c r="X13965" s="21">
        <v>87</v>
      </c>
      <c r="Y13965" s="21">
        <v>48</v>
      </c>
      <c r="Z13965" s="21">
        <v>37</v>
      </c>
      <c r="AA13965" s="21">
        <v>64</v>
      </c>
    </row>
    <row r="13966" spans="1:27" hidden="1" x14ac:dyDescent="0.35">
      <c r="A13966">
        <v>1418</v>
      </c>
      <c r="B13966" t="s">
        <v>194</v>
      </c>
      <c r="C13966">
        <v>0</v>
      </c>
      <c r="D13966" t="s">
        <v>3284</v>
      </c>
      <c r="E13966" t="s">
        <v>3285</v>
      </c>
      <c r="F13966" t="s">
        <v>108</v>
      </c>
      <c r="G13966" s="19">
        <v>1050</v>
      </c>
      <c r="H13966" s="19">
        <v>754.63678000000004</v>
      </c>
      <c r="I13966" s="19">
        <v>1133.4051999999999</v>
      </c>
      <c r="J13966" s="19">
        <v>1159.6223</v>
      </c>
      <c r="K13966" s="19">
        <v>653.89104999999995</v>
      </c>
      <c r="L13966" s="19">
        <v>1059.9039</v>
      </c>
      <c r="M13966" s="19">
        <v>640.72266000000002</v>
      </c>
      <c r="N13966" s="19">
        <v>6452.1815999999999</v>
      </c>
      <c r="O13966" s="17">
        <f t="shared" si="1744"/>
        <v>12600</v>
      </c>
      <c r="P13966" s="18">
        <f t="shared" si="1745"/>
        <v>9055.6413600000014</v>
      </c>
      <c r="Q13966" s="18">
        <f t="shared" si="1746"/>
        <v>13600.862399999998</v>
      </c>
      <c r="R13966" s="18">
        <f t="shared" si="1747"/>
        <v>13915.4676</v>
      </c>
      <c r="S13966" s="18">
        <f t="shared" si="1748"/>
        <v>7846.6925999999994</v>
      </c>
      <c r="T13966" s="18">
        <f t="shared" si="1749"/>
        <v>12718.846799999999</v>
      </c>
      <c r="U13966" s="18">
        <f t="shared" si="1750"/>
        <v>7688.6719200000007</v>
      </c>
      <c r="V13966" s="18">
        <f t="shared" si="1751"/>
        <v>77426.179199999999</v>
      </c>
      <c r="W13966" s="21">
        <v>71126.1875</v>
      </c>
      <c r="X13966" s="21">
        <v>87</v>
      </c>
      <c r="Y13966" s="21">
        <v>48</v>
      </c>
      <c r="Z13966" s="21">
        <v>37</v>
      </c>
      <c r="AA13966" s="21">
        <v>64</v>
      </c>
    </row>
    <row r="13967" spans="1:27" hidden="1" x14ac:dyDescent="0.35">
      <c r="A13967">
        <v>1418</v>
      </c>
      <c r="B13967" t="s">
        <v>194</v>
      </c>
      <c r="C13967">
        <v>0</v>
      </c>
      <c r="D13967" t="s">
        <v>3284</v>
      </c>
      <c r="E13967" t="s">
        <v>3285</v>
      </c>
      <c r="F13967" t="s">
        <v>109</v>
      </c>
      <c r="G13967" s="19">
        <v>1050</v>
      </c>
      <c r="H13967" s="19">
        <v>923.72637999999995</v>
      </c>
      <c r="I13967" s="19">
        <v>1157.0015000000001</v>
      </c>
      <c r="J13967" s="19">
        <v>1413.644</v>
      </c>
      <c r="K13967" s="19">
        <v>715.15886999999998</v>
      </c>
      <c r="L13967" s="19">
        <v>1059.9039</v>
      </c>
      <c r="M13967" s="19">
        <v>642.75847999999996</v>
      </c>
      <c r="N13967" s="19">
        <v>6962.1934000000001</v>
      </c>
      <c r="O13967" s="17">
        <f t="shared" si="1744"/>
        <v>12600</v>
      </c>
      <c r="P13967" s="18">
        <f t="shared" si="1745"/>
        <v>11084.716559999999</v>
      </c>
      <c r="Q13967" s="18">
        <f t="shared" si="1746"/>
        <v>13884.018</v>
      </c>
      <c r="R13967" s="18">
        <f t="shared" si="1747"/>
        <v>16963.727999999999</v>
      </c>
      <c r="S13967" s="18">
        <f t="shared" si="1748"/>
        <v>8581.9064399999988</v>
      </c>
      <c r="T13967" s="18">
        <f t="shared" si="1749"/>
        <v>12718.846799999999</v>
      </c>
      <c r="U13967" s="18">
        <f t="shared" si="1750"/>
        <v>7713.1017599999996</v>
      </c>
      <c r="V13967" s="18">
        <f t="shared" si="1751"/>
        <v>83546.320800000001</v>
      </c>
      <c r="W13967" s="21">
        <v>71126.1875</v>
      </c>
      <c r="X13967" s="21">
        <v>87</v>
      </c>
      <c r="Y13967" s="21">
        <v>48</v>
      </c>
      <c r="Z13967" s="21">
        <v>37</v>
      </c>
      <c r="AA13967" s="21">
        <v>64</v>
      </c>
    </row>
    <row r="13968" spans="1:27" hidden="1" x14ac:dyDescent="0.35">
      <c r="A13968">
        <v>1418</v>
      </c>
      <c r="B13968" t="s">
        <v>194</v>
      </c>
      <c r="C13968">
        <v>0</v>
      </c>
      <c r="D13968" t="s">
        <v>3284</v>
      </c>
      <c r="E13968" t="s">
        <v>3285</v>
      </c>
      <c r="F13968" t="s">
        <v>13</v>
      </c>
      <c r="G13968" s="19">
        <v>644</v>
      </c>
      <c r="H13968" s="19">
        <v>480.28185999999999</v>
      </c>
      <c r="I13968" s="19">
        <v>1093.7461000000001</v>
      </c>
      <c r="J13968" s="19">
        <v>795.11499000000003</v>
      </c>
      <c r="K13968" s="19">
        <v>407.37164000000001</v>
      </c>
      <c r="L13968" s="19">
        <v>0</v>
      </c>
      <c r="M13968" s="19">
        <v>517.71356000000003</v>
      </c>
      <c r="N13968" s="19">
        <v>3938.2280000000001</v>
      </c>
      <c r="O13968" s="17">
        <f t="shared" si="1744"/>
        <v>7728</v>
      </c>
      <c r="P13968" s="18">
        <f t="shared" si="1745"/>
        <v>5763.3823199999997</v>
      </c>
      <c r="Q13968" s="18">
        <f t="shared" si="1746"/>
        <v>13124.9532</v>
      </c>
      <c r="R13968" s="18">
        <f t="shared" si="1747"/>
        <v>9541.3798800000004</v>
      </c>
      <c r="S13968" s="18">
        <f t="shared" si="1748"/>
        <v>4888.4596799999999</v>
      </c>
      <c r="T13968" s="18">
        <f t="shared" si="1749"/>
        <v>0</v>
      </c>
      <c r="U13968" s="18">
        <f t="shared" si="1750"/>
        <v>6212.5627199999999</v>
      </c>
      <c r="V13968" s="18">
        <f t="shared" si="1751"/>
        <v>47258.736000000004</v>
      </c>
      <c r="W13968" s="21">
        <v>71126.1875</v>
      </c>
      <c r="X13968" s="21">
        <v>87</v>
      </c>
      <c r="Y13968" s="21">
        <v>48</v>
      </c>
      <c r="Z13968" s="21">
        <v>37</v>
      </c>
      <c r="AA13968" s="21">
        <v>64</v>
      </c>
    </row>
    <row r="13969" spans="1:27" hidden="1" x14ac:dyDescent="0.35">
      <c r="A13969">
        <v>1418</v>
      </c>
      <c r="B13969" t="s">
        <v>194</v>
      </c>
      <c r="C13969">
        <v>0</v>
      </c>
      <c r="D13969" t="s">
        <v>3284</v>
      </c>
      <c r="E13969" t="s">
        <v>3285</v>
      </c>
      <c r="F13969" t="s">
        <v>14</v>
      </c>
      <c r="G13969" s="19">
        <v>734</v>
      </c>
      <c r="H13969" s="19">
        <v>597.75909000000001</v>
      </c>
      <c r="I13969" s="19">
        <v>1204.3658</v>
      </c>
      <c r="J13969" s="19">
        <v>1049.1366</v>
      </c>
      <c r="K13969" s="19">
        <v>482.54883000000001</v>
      </c>
      <c r="L13969" s="19">
        <v>564.86425999999994</v>
      </c>
      <c r="M13969" s="19">
        <v>589.0498</v>
      </c>
      <c r="N13969" s="19">
        <v>5221.7245999999996</v>
      </c>
      <c r="O13969" s="17">
        <f t="shared" si="1744"/>
        <v>8808</v>
      </c>
      <c r="P13969" s="18">
        <f t="shared" si="1745"/>
        <v>7173.1090800000002</v>
      </c>
      <c r="Q13969" s="18">
        <f t="shared" si="1746"/>
        <v>14452.3896</v>
      </c>
      <c r="R13969" s="18">
        <f t="shared" si="1747"/>
        <v>12589.639200000001</v>
      </c>
      <c r="S13969" s="18">
        <f t="shared" si="1748"/>
        <v>5790.5859600000003</v>
      </c>
      <c r="T13969" s="18">
        <f t="shared" si="1749"/>
        <v>6778.3711199999998</v>
      </c>
      <c r="U13969" s="18">
        <f t="shared" si="1750"/>
        <v>7068.5976000000001</v>
      </c>
      <c r="V13969" s="18">
        <f t="shared" si="1751"/>
        <v>62660.695199999995</v>
      </c>
      <c r="W13969" s="21">
        <v>71126.1875</v>
      </c>
      <c r="X13969" s="21">
        <v>87</v>
      </c>
      <c r="Y13969" s="21">
        <v>48</v>
      </c>
      <c r="Z13969" s="21">
        <v>37</v>
      </c>
      <c r="AA13969" s="21">
        <v>64</v>
      </c>
    </row>
    <row r="13970" spans="1:27" hidden="1" x14ac:dyDescent="0.35">
      <c r="A13970">
        <v>1418</v>
      </c>
      <c r="B13970" t="s">
        <v>194</v>
      </c>
      <c r="C13970">
        <v>0</v>
      </c>
      <c r="D13970" t="s">
        <v>3284</v>
      </c>
      <c r="E13970" t="s">
        <v>3285</v>
      </c>
      <c r="F13970" t="s">
        <v>15</v>
      </c>
      <c r="G13970" s="19">
        <v>734</v>
      </c>
      <c r="H13970" s="19">
        <v>757.04900999999995</v>
      </c>
      <c r="I13970" s="19">
        <v>1246.25</v>
      </c>
      <c r="J13970" s="19">
        <v>1303.1582000000001</v>
      </c>
      <c r="K13970" s="19">
        <v>540.26586999999995</v>
      </c>
      <c r="L13970" s="19">
        <v>943.42407000000003</v>
      </c>
      <c r="M13970" s="19">
        <v>578.0625</v>
      </c>
      <c r="N13970" s="19">
        <v>6102.2094999999999</v>
      </c>
      <c r="O13970" s="17">
        <f t="shared" si="1744"/>
        <v>8808</v>
      </c>
      <c r="P13970" s="18">
        <f t="shared" si="1745"/>
        <v>9084.5881200000003</v>
      </c>
      <c r="Q13970" s="18">
        <f t="shared" si="1746"/>
        <v>14955</v>
      </c>
      <c r="R13970" s="18">
        <f t="shared" si="1747"/>
        <v>15637.898400000002</v>
      </c>
      <c r="S13970" s="18">
        <f t="shared" si="1748"/>
        <v>6483.1904399999994</v>
      </c>
      <c r="T13970" s="18">
        <f t="shared" si="1749"/>
        <v>11321.08884</v>
      </c>
      <c r="U13970" s="18">
        <f t="shared" si="1750"/>
        <v>6936.75</v>
      </c>
      <c r="V13970" s="18">
        <f t="shared" si="1751"/>
        <v>73226.513999999996</v>
      </c>
      <c r="W13970" s="21">
        <v>71126.1875</v>
      </c>
      <c r="X13970" s="21">
        <v>87</v>
      </c>
      <c r="Y13970" s="21">
        <v>48</v>
      </c>
      <c r="Z13970" s="21">
        <v>37</v>
      </c>
      <c r="AA13970" s="21">
        <v>64</v>
      </c>
    </row>
    <row r="13971" spans="1:27" hidden="1" x14ac:dyDescent="0.35">
      <c r="A13971">
        <v>1418</v>
      </c>
      <c r="B13971" t="s">
        <v>194</v>
      </c>
      <c r="C13971">
        <v>0</v>
      </c>
      <c r="D13971" t="s">
        <v>3284</v>
      </c>
      <c r="E13971" t="s">
        <v>3285</v>
      </c>
      <c r="F13971" t="s">
        <v>110</v>
      </c>
      <c r="G13971" s="19">
        <v>1050</v>
      </c>
      <c r="H13971" s="19">
        <v>924.29931999999997</v>
      </c>
      <c r="I13971" s="19">
        <v>1267.9866</v>
      </c>
      <c r="J13971" s="19">
        <v>1557.1799000000001</v>
      </c>
      <c r="K13971" s="19">
        <v>715.36652000000004</v>
      </c>
      <c r="L13971" s="19">
        <v>1059.9039</v>
      </c>
      <c r="M13971" s="19">
        <v>701.90752999999995</v>
      </c>
      <c r="N13971" s="19">
        <v>7276.6436000000003</v>
      </c>
      <c r="O13971" s="17">
        <f t="shared" si="1744"/>
        <v>12600</v>
      </c>
      <c r="P13971" s="18">
        <f t="shared" si="1745"/>
        <v>11091.591839999999</v>
      </c>
      <c r="Q13971" s="18">
        <f t="shared" si="1746"/>
        <v>15215.839199999999</v>
      </c>
      <c r="R13971" s="18">
        <f t="shared" si="1747"/>
        <v>18686.158800000001</v>
      </c>
      <c r="S13971" s="18">
        <f t="shared" si="1748"/>
        <v>8584.3982400000004</v>
      </c>
      <c r="T13971" s="18">
        <f t="shared" si="1749"/>
        <v>12718.846799999999</v>
      </c>
      <c r="U13971" s="18">
        <f t="shared" si="1750"/>
        <v>8422.8903599999994</v>
      </c>
      <c r="V13971" s="18">
        <f t="shared" si="1751"/>
        <v>87319.723200000008</v>
      </c>
      <c r="W13971" s="21">
        <v>71126.1875</v>
      </c>
      <c r="X13971" s="21">
        <v>87</v>
      </c>
      <c r="Y13971" s="21">
        <v>48</v>
      </c>
      <c r="Z13971" s="21">
        <v>37</v>
      </c>
      <c r="AA13971" s="21">
        <v>64</v>
      </c>
    </row>
    <row r="13972" spans="1:27" hidden="1" x14ac:dyDescent="0.35">
      <c r="A13972">
        <v>1418</v>
      </c>
      <c r="B13972" t="s">
        <v>194</v>
      </c>
      <c r="C13972">
        <v>0</v>
      </c>
      <c r="D13972" t="s">
        <v>3284</v>
      </c>
      <c r="E13972" t="s">
        <v>3285</v>
      </c>
      <c r="F13972" t="s">
        <v>111</v>
      </c>
      <c r="G13972" s="19">
        <v>1050</v>
      </c>
      <c r="H13972" s="19">
        <v>1131.1207999999999</v>
      </c>
      <c r="I13972" s="19">
        <v>1273.6115</v>
      </c>
      <c r="J13972" s="19">
        <v>1811.2014999999999</v>
      </c>
      <c r="K13972" s="19">
        <v>790.30609000000004</v>
      </c>
      <c r="L13972" s="19">
        <v>1059.9039</v>
      </c>
      <c r="M13972" s="19">
        <v>660.79949999999997</v>
      </c>
      <c r="N13972" s="19">
        <v>7776.9434000000001</v>
      </c>
      <c r="O13972" s="17">
        <f t="shared" si="1744"/>
        <v>12600</v>
      </c>
      <c r="P13972" s="18">
        <f t="shared" si="1745"/>
        <v>13573.4496</v>
      </c>
      <c r="Q13972" s="18">
        <f t="shared" si="1746"/>
        <v>15283.338</v>
      </c>
      <c r="R13972" s="18">
        <f t="shared" si="1747"/>
        <v>21734.417999999998</v>
      </c>
      <c r="S13972" s="18">
        <f t="shared" si="1748"/>
        <v>9483.6730800000005</v>
      </c>
      <c r="T13972" s="18">
        <f t="shared" si="1749"/>
        <v>12718.846799999999</v>
      </c>
      <c r="U13972" s="18">
        <f t="shared" si="1750"/>
        <v>7929.5939999999991</v>
      </c>
      <c r="V13972" s="18">
        <f t="shared" si="1751"/>
        <v>93323.320800000001</v>
      </c>
      <c r="W13972" s="21">
        <v>71126.1875</v>
      </c>
      <c r="X13972" s="21">
        <v>87</v>
      </c>
      <c r="Y13972" s="21">
        <v>48</v>
      </c>
      <c r="Z13972" s="21">
        <v>37</v>
      </c>
      <c r="AA13972" s="21">
        <v>64</v>
      </c>
    </row>
    <row r="13973" spans="1:27" x14ac:dyDescent="0.35">
      <c r="A13973">
        <v>3040</v>
      </c>
      <c r="B13973" t="s">
        <v>711</v>
      </c>
      <c r="C13973">
        <v>1</v>
      </c>
      <c r="D13973" t="s">
        <v>3286</v>
      </c>
      <c r="E13973" t="s">
        <v>250</v>
      </c>
      <c r="F13973" t="s">
        <v>10</v>
      </c>
      <c r="G13973" s="19">
        <v>789</v>
      </c>
      <c r="H13973" s="19">
        <v>266.29489000000001</v>
      </c>
      <c r="I13973" s="19">
        <v>968.82006999999999</v>
      </c>
      <c r="J13973" s="19">
        <v>646.12334999999996</v>
      </c>
      <c r="K13973" s="19">
        <v>382.37497000000002</v>
      </c>
      <c r="L13973" s="19">
        <v>0</v>
      </c>
      <c r="M13973" s="19">
        <v>607.39453000000003</v>
      </c>
      <c r="N13973" s="19">
        <v>3660.0077999999999</v>
      </c>
      <c r="O13973" s="17">
        <f t="shared" si="1744"/>
        <v>9468</v>
      </c>
      <c r="P13973" s="18">
        <f t="shared" si="1745"/>
        <v>3195.5386800000001</v>
      </c>
      <c r="Q13973" s="18">
        <f t="shared" si="1746"/>
        <v>11625.840840000001</v>
      </c>
      <c r="R13973" s="18">
        <f t="shared" si="1747"/>
        <v>7753.4802</v>
      </c>
      <c r="S13973" s="18">
        <f t="shared" si="1748"/>
        <v>4588.49964</v>
      </c>
      <c r="T13973" s="18">
        <f t="shared" si="1749"/>
        <v>0</v>
      </c>
      <c r="U13973" s="18">
        <f t="shared" si="1750"/>
        <v>7288.7343600000004</v>
      </c>
      <c r="V13973" s="18">
        <f t="shared" si="1751"/>
        <v>43920.0936</v>
      </c>
      <c r="W13973" s="21">
        <v>100455.421875</v>
      </c>
      <c r="X13973" s="21">
        <v>55</v>
      </c>
      <c r="Y13973" s="21">
        <v>2</v>
      </c>
      <c r="Z13973" s="21">
        <v>55</v>
      </c>
      <c r="AA13973" s="21">
        <v>1</v>
      </c>
    </row>
    <row r="13974" spans="1:27" hidden="1" x14ac:dyDescent="0.35">
      <c r="A13974">
        <v>1419</v>
      </c>
      <c r="B13974" t="s">
        <v>194</v>
      </c>
      <c r="C13974">
        <v>0</v>
      </c>
      <c r="D13974" t="s">
        <v>3287</v>
      </c>
      <c r="E13974" t="s">
        <v>3288</v>
      </c>
      <c r="F13974" t="s">
        <v>11</v>
      </c>
      <c r="G13974" s="19">
        <v>734</v>
      </c>
      <c r="H13974" s="19">
        <v>405.19594999999998</v>
      </c>
      <c r="I13974" s="19">
        <v>998.58178999999996</v>
      </c>
      <c r="J13974" s="19">
        <v>582.02673000000004</v>
      </c>
      <c r="K13974" s="19">
        <v>412.7756</v>
      </c>
      <c r="L13974" s="19">
        <v>577.86017000000004</v>
      </c>
      <c r="M13974" s="19">
        <v>393.28061000000002</v>
      </c>
      <c r="N13974" s="19">
        <v>4103.7206999999999</v>
      </c>
      <c r="O13974" s="17">
        <f t="shared" si="1744"/>
        <v>8808</v>
      </c>
      <c r="P13974" s="18">
        <f t="shared" si="1745"/>
        <v>4862.3513999999996</v>
      </c>
      <c r="Q13974" s="18">
        <f t="shared" si="1746"/>
        <v>11982.981479999999</v>
      </c>
      <c r="R13974" s="18">
        <f t="shared" si="1747"/>
        <v>6984.3207600000005</v>
      </c>
      <c r="S13974" s="18">
        <f t="shared" si="1748"/>
        <v>4953.3072000000002</v>
      </c>
      <c r="T13974" s="18">
        <f t="shared" si="1749"/>
        <v>6934.3220400000009</v>
      </c>
      <c r="U13974" s="18">
        <f t="shared" si="1750"/>
        <v>4719.3673200000003</v>
      </c>
      <c r="V13974" s="18">
        <f t="shared" si="1751"/>
        <v>49244.648399999998</v>
      </c>
      <c r="W13974" s="21">
        <v>76825.0703125</v>
      </c>
      <c r="X13974" s="21">
        <v>87</v>
      </c>
      <c r="Y13974" s="21">
        <v>62</v>
      </c>
      <c r="Z13974" s="21">
        <v>67</v>
      </c>
      <c r="AA13974" s="21">
        <v>41</v>
      </c>
    </row>
    <row r="13975" spans="1:27" hidden="1" x14ac:dyDescent="0.35">
      <c r="A13975">
        <v>1419</v>
      </c>
      <c r="B13975" t="s">
        <v>194</v>
      </c>
      <c r="C13975">
        <v>0</v>
      </c>
      <c r="D13975" t="s">
        <v>3287</v>
      </c>
      <c r="E13975" t="s">
        <v>3288</v>
      </c>
      <c r="F13975" t="s">
        <v>12</v>
      </c>
      <c r="G13975" s="19">
        <v>734</v>
      </c>
      <c r="H13975" s="19">
        <v>593.67980999999997</v>
      </c>
      <c r="I13975" s="19">
        <v>1107.7615000000001</v>
      </c>
      <c r="J13975" s="19">
        <v>807.49590999999998</v>
      </c>
      <c r="K13975" s="19">
        <v>481.07074</v>
      </c>
      <c r="L13975" s="19">
        <v>965.12958000000003</v>
      </c>
      <c r="M13975" s="19">
        <v>400.78320000000002</v>
      </c>
      <c r="N13975" s="19">
        <v>5089.9209000000001</v>
      </c>
      <c r="O13975" s="17">
        <f t="shared" si="1744"/>
        <v>8808</v>
      </c>
      <c r="P13975" s="18">
        <f t="shared" si="1745"/>
        <v>7124.1577199999992</v>
      </c>
      <c r="Q13975" s="18">
        <f t="shared" si="1746"/>
        <v>13293.138000000001</v>
      </c>
      <c r="R13975" s="18">
        <f t="shared" si="1747"/>
        <v>9689.9509199999993</v>
      </c>
      <c r="S13975" s="18">
        <f t="shared" si="1748"/>
        <v>5772.8488799999996</v>
      </c>
      <c r="T13975" s="18">
        <f t="shared" si="1749"/>
        <v>11581.554960000001</v>
      </c>
      <c r="U13975" s="18">
        <f t="shared" si="1750"/>
        <v>4809.3984</v>
      </c>
      <c r="V13975" s="18">
        <f t="shared" si="1751"/>
        <v>61079.050799999997</v>
      </c>
      <c r="W13975" s="21">
        <v>76825.0703125</v>
      </c>
      <c r="X13975" s="21">
        <v>87</v>
      </c>
      <c r="Y13975" s="21">
        <v>62</v>
      </c>
      <c r="Z13975" s="21">
        <v>67</v>
      </c>
      <c r="AA13975" s="21">
        <v>41</v>
      </c>
    </row>
    <row r="13976" spans="1:27" hidden="1" x14ac:dyDescent="0.35">
      <c r="A13976">
        <v>1419</v>
      </c>
      <c r="B13976" t="s">
        <v>194</v>
      </c>
      <c r="C13976">
        <v>0</v>
      </c>
      <c r="D13976" t="s">
        <v>3287</v>
      </c>
      <c r="E13976" t="s">
        <v>3288</v>
      </c>
      <c r="F13976" t="s">
        <v>108</v>
      </c>
      <c r="G13976" s="19">
        <v>1050</v>
      </c>
      <c r="H13976" s="19">
        <v>791.99505999999997</v>
      </c>
      <c r="I13976" s="19">
        <v>1152.1481000000001</v>
      </c>
      <c r="J13976" s="19">
        <v>1032.9650999999999</v>
      </c>
      <c r="K13976" s="19">
        <v>667.42749000000003</v>
      </c>
      <c r="L13976" s="19">
        <v>1084.2893999999999</v>
      </c>
      <c r="M13976" s="19">
        <v>626.32550000000003</v>
      </c>
      <c r="N13976" s="19">
        <v>6405.1504000000004</v>
      </c>
      <c r="O13976" s="17">
        <f t="shared" si="1744"/>
        <v>12600</v>
      </c>
      <c r="P13976" s="18">
        <f t="shared" si="1745"/>
        <v>9503.9407199999987</v>
      </c>
      <c r="Q13976" s="18">
        <f t="shared" si="1746"/>
        <v>13825.7772</v>
      </c>
      <c r="R13976" s="18">
        <f t="shared" si="1747"/>
        <v>12395.581199999999</v>
      </c>
      <c r="S13976" s="18">
        <f t="shared" si="1748"/>
        <v>8009.1298800000004</v>
      </c>
      <c r="T13976" s="18">
        <f t="shared" si="1749"/>
        <v>13011.4728</v>
      </c>
      <c r="U13976" s="18">
        <f t="shared" si="1750"/>
        <v>7515.9060000000009</v>
      </c>
      <c r="V13976" s="18">
        <f t="shared" si="1751"/>
        <v>76861.804800000013</v>
      </c>
      <c r="W13976" s="21">
        <v>76825.0703125</v>
      </c>
      <c r="X13976" s="21">
        <v>87</v>
      </c>
      <c r="Y13976" s="21">
        <v>62</v>
      </c>
      <c r="Z13976" s="21">
        <v>67</v>
      </c>
      <c r="AA13976" s="21">
        <v>41</v>
      </c>
    </row>
    <row r="13977" spans="1:27" hidden="1" x14ac:dyDescent="0.35">
      <c r="A13977">
        <v>1419</v>
      </c>
      <c r="B13977" t="s">
        <v>194</v>
      </c>
      <c r="C13977">
        <v>0</v>
      </c>
      <c r="D13977" t="s">
        <v>3287</v>
      </c>
      <c r="E13977" t="s">
        <v>3288</v>
      </c>
      <c r="F13977" t="s">
        <v>109</v>
      </c>
      <c r="G13977" s="19">
        <v>1050</v>
      </c>
      <c r="H13977" s="19">
        <v>969.45551</v>
      </c>
      <c r="I13977" s="19">
        <v>1175.1253999999999</v>
      </c>
      <c r="J13977" s="19">
        <v>1258.4342999999999</v>
      </c>
      <c r="K13977" s="19">
        <v>731.72838999999999</v>
      </c>
      <c r="L13977" s="19">
        <v>1084.2893999999999</v>
      </c>
      <c r="M13977" s="19">
        <v>616.07745</v>
      </c>
      <c r="N13977" s="19">
        <v>6885.1103999999996</v>
      </c>
      <c r="O13977" s="17">
        <f t="shared" si="1744"/>
        <v>12600</v>
      </c>
      <c r="P13977" s="18">
        <f t="shared" si="1745"/>
        <v>11633.466120000001</v>
      </c>
      <c r="Q13977" s="18">
        <f t="shared" si="1746"/>
        <v>14101.504799999999</v>
      </c>
      <c r="R13977" s="18">
        <f t="shared" si="1747"/>
        <v>15101.211599999999</v>
      </c>
      <c r="S13977" s="18">
        <f t="shared" si="1748"/>
        <v>8780.740679999999</v>
      </c>
      <c r="T13977" s="18">
        <f t="shared" si="1749"/>
        <v>13011.4728</v>
      </c>
      <c r="U13977" s="18">
        <f t="shared" si="1750"/>
        <v>7392.9294</v>
      </c>
      <c r="V13977" s="18">
        <f t="shared" si="1751"/>
        <v>82621.324800000002</v>
      </c>
      <c r="W13977" s="21">
        <v>76825.0703125</v>
      </c>
      <c r="X13977" s="21">
        <v>87</v>
      </c>
      <c r="Y13977" s="21">
        <v>62</v>
      </c>
      <c r="Z13977" s="21">
        <v>67</v>
      </c>
      <c r="AA13977" s="21">
        <v>41</v>
      </c>
    </row>
    <row r="13978" spans="1:27" hidden="1" x14ac:dyDescent="0.35">
      <c r="A13978">
        <v>1419</v>
      </c>
      <c r="B13978" t="s">
        <v>194</v>
      </c>
      <c r="C13978">
        <v>0</v>
      </c>
      <c r="D13978" t="s">
        <v>3287</v>
      </c>
      <c r="E13978" t="s">
        <v>3288</v>
      </c>
      <c r="F13978" t="s">
        <v>13</v>
      </c>
      <c r="G13978" s="19">
        <v>557</v>
      </c>
      <c r="H13978" s="19">
        <v>504.05822999999998</v>
      </c>
      <c r="I13978" s="19">
        <v>1103.8492000000001</v>
      </c>
      <c r="J13978" s="19">
        <v>713.11499000000003</v>
      </c>
      <c r="K13978" s="19">
        <v>384.46323000000001</v>
      </c>
      <c r="L13978" s="19">
        <v>0</v>
      </c>
      <c r="M13978" s="19">
        <v>477.94301999999999</v>
      </c>
      <c r="N13978" s="19">
        <v>3740.4286999999999</v>
      </c>
      <c r="O13978" s="17">
        <f t="shared" si="1744"/>
        <v>6684</v>
      </c>
      <c r="P13978" s="18">
        <f t="shared" si="1745"/>
        <v>6048.6987599999993</v>
      </c>
      <c r="Q13978" s="18">
        <f t="shared" si="1746"/>
        <v>13246.190400000001</v>
      </c>
      <c r="R13978" s="18">
        <f t="shared" si="1747"/>
        <v>8557.3798800000004</v>
      </c>
      <c r="S13978" s="18">
        <f t="shared" si="1748"/>
        <v>4613.5587599999999</v>
      </c>
      <c r="T13978" s="18">
        <f t="shared" si="1749"/>
        <v>0</v>
      </c>
      <c r="U13978" s="18">
        <f t="shared" si="1750"/>
        <v>5735.3162400000001</v>
      </c>
      <c r="V13978" s="18">
        <f t="shared" si="1751"/>
        <v>44885.144399999997</v>
      </c>
      <c r="W13978" s="21">
        <v>76825.0703125</v>
      </c>
      <c r="X13978" s="21">
        <v>87</v>
      </c>
      <c r="Y13978" s="21">
        <v>62</v>
      </c>
      <c r="Z13978" s="21">
        <v>67</v>
      </c>
      <c r="AA13978" s="21">
        <v>41</v>
      </c>
    </row>
    <row r="13979" spans="1:27" hidden="1" x14ac:dyDescent="0.35">
      <c r="A13979">
        <v>1419</v>
      </c>
      <c r="B13979" t="s">
        <v>194</v>
      </c>
      <c r="C13979">
        <v>0</v>
      </c>
      <c r="D13979" t="s">
        <v>3287</v>
      </c>
      <c r="E13979" t="s">
        <v>3288</v>
      </c>
      <c r="F13979" t="s">
        <v>14</v>
      </c>
      <c r="G13979" s="19">
        <v>734</v>
      </c>
      <c r="H13979" s="19">
        <v>627.35113999999999</v>
      </c>
      <c r="I13979" s="19">
        <v>1215.7284</v>
      </c>
      <c r="J13979" s="19">
        <v>938.58423000000005</v>
      </c>
      <c r="K13979" s="19">
        <v>493.27118000000002</v>
      </c>
      <c r="L13979" s="19">
        <v>577.86017000000004</v>
      </c>
      <c r="M13979" s="19">
        <v>575.35772999999995</v>
      </c>
      <c r="N13979" s="19">
        <v>5162.1527999999998</v>
      </c>
      <c r="O13979" s="17">
        <f t="shared" si="1744"/>
        <v>8808</v>
      </c>
      <c r="P13979" s="18">
        <f t="shared" si="1745"/>
        <v>7528.2136799999998</v>
      </c>
      <c r="Q13979" s="18">
        <f t="shared" si="1746"/>
        <v>14588.7408</v>
      </c>
      <c r="R13979" s="18">
        <f t="shared" si="1747"/>
        <v>11263.010760000001</v>
      </c>
      <c r="S13979" s="18">
        <f t="shared" si="1748"/>
        <v>5919.2541600000004</v>
      </c>
      <c r="T13979" s="18">
        <f t="shared" si="1749"/>
        <v>6934.3220400000009</v>
      </c>
      <c r="U13979" s="18">
        <f t="shared" si="1750"/>
        <v>6904.2927599999994</v>
      </c>
      <c r="V13979" s="18">
        <f t="shared" si="1751"/>
        <v>61945.833599999998</v>
      </c>
      <c r="W13979" s="21">
        <v>76825.0703125</v>
      </c>
      <c r="X13979" s="21">
        <v>87</v>
      </c>
      <c r="Y13979" s="21">
        <v>62</v>
      </c>
      <c r="Z13979" s="21">
        <v>67</v>
      </c>
      <c r="AA13979" s="21">
        <v>41</v>
      </c>
    </row>
    <row r="13980" spans="1:27" hidden="1" x14ac:dyDescent="0.35">
      <c r="A13980">
        <v>1419</v>
      </c>
      <c r="B13980" t="s">
        <v>194</v>
      </c>
      <c r="C13980">
        <v>0</v>
      </c>
      <c r="D13980" t="s">
        <v>3287</v>
      </c>
      <c r="E13980" t="s">
        <v>3288</v>
      </c>
      <c r="F13980" t="s">
        <v>15</v>
      </c>
      <c r="G13980" s="19">
        <v>734</v>
      </c>
      <c r="H13980" s="19">
        <v>794.52679000000001</v>
      </c>
      <c r="I13980" s="19">
        <v>1257.5597</v>
      </c>
      <c r="J13980" s="19">
        <v>1164.0535</v>
      </c>
      <c r="K13980" s="19">
        <v>553.84558000000004</v>
      </c>
      <c r="L13980" s="19">
        <v>965.12958000000003</v>
      </c>
      <c r="M13980" s="19">
        <v>560.28905999999995</v>
      </c>
      <c r="N13980" s="19">
        <v>6029.4043000000001</v>
      </c>
      <c r="O13980" s="17">
        <f t="shared" si="1744"/>
        <v>8808</v>
      </c>
      <c r="P13980" s="18">
        <f t="shared" si="1745"/>
        <v>9534.3214800000005</v>
      </c>
      <c r="Q13980" s="18">
        <f t="shared" si="1746"/>
        <v>15090.716400000001</v>
      </c>
      <c r="R13980" s="18">
        <f t="shared" si="1747"/>
        <v>13968.642</v>
      </c>
      <c r="S13980" s="18">
        <f t="shared" si="1748"/>
        <v>6646.14696</v>
      </c>
      <c r="T13980" s="18">
        <f t="shared" si="1749"/>
        <v>11581.554960000001</v>
      </c>
      <c r="U13980" s="18">
        <f t="shared" si="1750"/>
        <v>6723.4687199999989</v>
      </c>
      <c r="V13980" s="18">
        <f t="shared" si="1751"/>
        <v>72352.851599999995</v>
      </c>
      <c r="W13980" s="21">
        <v>76825.0703125</v>
      </c>
      <c r="X13980" s="21">
        <v>87</v>
      </c>
      <c r="Y13980" s="21">
        <v>62</v>
      </c>
      <c r="Z13980" s="21">
        <v>67</v>
      </c>
      <c r="AA13980" s="21">
        <v>41</v>
      </c>
    </row>
    <row r="13981" spans="1:27" hidden="1" x14ac:dyDescent="0.35">
      <c r="A13981">
        <v>1419</v>
      </c>
      <c r="B13981" t="s">
        <v>194</v>
      </c>
      <c r="C13981">
        <v>0</v>
      </c>
      <c r="D13981" t="s">
        <v>3287</v>
      </c>
      <c r="E13981" t="s">
        <v>3288</v>
      </c>
      <c r="F13981" t="s">
        <v>110</v>
      </c>
      <c r="G13981" s="19">
        <v>1050</v>
      </c>
      <c r="H13981" s="19">
        <v>970.05682000000002</v>
      </c>
      <c r="I13981" s="19">
        <v>1278.7588000000001</v>
      </c>
      <c r="J13981" s="19">
        <v>1389.5226</v>
      </c>
      <c r="K13981" s="19">
        <v>731.94628999999998</v>
      </c>
      <c r="L13981" s="19">
        <v>1084.2893999999999</v>
      </c>
      <c r="M13981" s="19">
        <v>681.83203000000003</v>
      </c>
      <c r="N13981" s="19">
        <v>7186.4058000000005</v>
      </c>
      <c r="O13981" s="17">
        <f t="shared" si="1744"/>
        <v>12600</v>
      </c>
      <c r="P13981" s="18">
        <f t="shared" si="1745"/>
        <v>11640.681840000001</v>
      </c>
      <c r="Q13981" s="18">
        <f t="shared" si="1746"/>
        <v>15345.105600000001</v>
      </c>
      <c r="R13981" s="18">
        <f t="shared" si="1747"/>
        <v>16674.271199999999</v>
      </c>
      <c r="S13981" s="18">
        <f t="shared" si="1748"/>
        <v>8783.3554800000002</v>
      </c>
      <c r="T13981" s="18">
        <f t="shared" si="1749"/>
        <v>13011.4728</v>
      </c>
      <c r="U13981" s="18">
        <f t="shared" si="1750"/>
        <v>8181.9843600000004</v>
      </c>
      <c r="V13981" s="18">
        <f t="shared" si="1751"/>
        <v>86236.869600000005</v>
      </c>
      <c r="W13981" s="21">
        <v>76825.0703125</v>
      </c>
      <c r="X13981" s="21">
        <v>87</v>
      </c>
      <c r="Y13981" s="21">
        <v>62</v>
      </c>
      <c r="Z13981" s="21">
        <v>67</v>
      </c>
      <c r="AA13981" s="21">
        <v>41</v>
      </c>
    </row>
    <row r="13982" spans="1:27" hidden="1" x14ac:dyDescent="0.35">
      <c r="A13982">
        <v>1419</v>
      </c>
      <c r="B13982" t="s">
        <v>194</v>
      </c>
      <c r="C13982">
        <v>0</v>
      </c>
      <c r="D13982" t="s">
        <v>3287</v>
      </c>
      <c r="E13982" t="s">
        <v>3288</v>
      </c>
      <c r="F13982" t="s">
        <v>111</v>
      </c>
      <c r="G13982" s="19">
        <v>1050</v>
      </c>
      <c r="H13982" s="19">
        <v>1187.1169</v>
      </c>
      <c r="I13982" s="19">
        <v>1283.1034</v>
      </c>
      <c r="J13982" s="19">
        <v>1614.9918</v>
      </c>
      <c r="K13982" s="19">
        <v>810.59569999999997</v>
      </c>
      <c r="L13982" s="19">
        <v>1084.2893999999999</v>
      </c>
      <c r="M13982" s="19">
        <v>631.02344000000005</v>
      </c>
      <c r="N13982" s="19">
        <v>7661.1206000000002</v>
      </c>
      <c r="O13982" s="17">
        <f t="shared" si="1744"/>
        <v>12600</v>
      </c>
      <c r="P13982" s="18">
        <f t="shared" si="1745"/>
        <v>14245.4028</v>
      </c>
      <c r="Q13982" s="18">
        <f t="shared" si="1746"/>
        <v>15397.2408</v>
      </c>
      <c r="R13982" s="18">
        <f t="shared" si="1747"/>
        <v>19379.901600000001</v>
      </c>
      <c r="S13982" s="18">
        <f t="shared" si="1748"/>
        <v>9727.1484</v>
      </c>
      <c r="T13982" s="18">
        <f t="shared" si="1749"/>
        <v>13011.4728</v>
      </c>
      <c r="U13982" s="18">
        <f t="shared" si="1750"/>
        <v>7572.2812800000011</v>
      </c>
      <c r="V13982" s="18">
        <f t="shared" si="1751"/>
        <v>91933.447199999995</v>
      </c>
      <c r="W13982" s="21">
        <v>76825.0703125</v>
      </c>
      <c r="X13982" s="21">
        <v>87</v>
      </c>
      <c r="Y13982" s="21">
        <v>62</v>
      </c>
      <c r="Z13982" s="21">
        <v>67</v>
      </c>
      <c r="AA13982" s="21">
        <v>41</v>
      </c>
    </row>
    <row r="13983" spans="1:27" x14ac:dyDescent="0.35">
      <c r="A13983">
        <v>1455</v>
      </c>
      <c r="B13983" t="s">
        <v>165</v>
      </c>
      <c r="C13983">
        <v>0</v>
      </c>
      <c r="D13983" t="s">
        <v>3289</v>
      </c>
      <c r="E13983" t="s">
        <v>3290</v>
      </c>
      <c r="F13983" t="s">
        <v>10</v>
      </c>
      <c r="G13983" s="19">
        <v>535</v>
      </c>
      <c r="H13983" s="19">
        <v>259.37813999999997</v>
      </c>
      <c r="I13983" s="19">
        <v>956.45366999999999</v>
      </c>
      <c r="J13983" s="19">
        <v>492.89917000000003</v>
      </c>
      <c r="K13983" s="19">
        <v>287.83452999999997</v>
      </c>
      <c r="L13983" s="19">
        <v>0</v>
      </c>
      <c r="M13983" s="19">
        <v>464.07959</v>
      </c>
      <c r="N13983" s="19">
        <v>2995.645</v>
      </c>
      <c r="O13983" s="17">
        <f t="shared" si="1744"/>
        <v>6420</v>
      </c>
      <c r="P13983" s="18">
        <f t="shared" si="1745"/>
        <v>3112.5376799999995</v>
      </c>
      <c r="Q13983" s="18">
        <f t="shared" si="1746"/>
        <v>11477.44404</v>
      </c>
      <c r="R13983" s="18">
        <f t="shared" si="1747"/>
        <v>5914.7900399999999</v>
      </c>
      <c r="S13983" s="18">
        <f t="shared" si="1748"/>
        <v>3454.0143599999997</v>
      </c>
      <c r="T13983" s="18">
        <f t="shared" si="1749"/>
        <v>0</v>
      </c>
      <c r="U13983" s="18">
        <f t="shared" si="1750"/>
        <v>5568.9550799999997</v>
      </c>
      <c r="V13983" s="18">
        <f t="shared" si="1751"/>
        <v>35947.74</v>
      </c>
      <c r="W13983" s="21">
        <v>48967.28125</v>
      </c>
      <c r="X13983" s="21">
        <v>82</v>
      </c>
      <c r="Y13983" s="21">
        <v>56</v>
      </c>
      <c r="Z13983" s="21">
        <v>35</v>
      </c>
      <c r="AA13983" s="21">
        <v>49</v>
      </c>
    </row>
    <row r="13984" spans="1:27" hidden="1" x14ac:dyDescent="0.35">
      <c r="A13984">
        <v>1420</v>
      </c>
      <c r="B13984" t="s">
        <v>194</v>
      </c>
      <c r="C13984">
        <v>0</v>
      </c>
      <c r="D13984" t="s">
        <v>3291</v>
      </c>
      <c r="E13984" t="s">
        <v>3292</v>
      </c>
      <c r="F13984" t="s">
        <v>11</v>
      </c>
      <c r="G13984" s="19">
        <v>765</v>
      </c>
      <c r="H13984" s="19">
        <v>445.97043000000002</v>
      </c>
      <c r="I13984" s="19">
        <v>983.59247000000005</v>
      </c>
      <c r="J13984" s="19">
        <v>700.77477999999996</v>
      </c>
      <c r="K13984" s="19">
        <v>438.78235000000001</v>
      </c>
      <c r="L13984" s="19">
        <v>570.29907000000003</v>
      </c>
      <c r="M13984" s="19">
        <v>458.61977999999999</v>
      </c>
      <c r="N13984" s="19">
        <v>4363.0391</v>
      </c>
      <c r="O13984" s="17">
        <f t="shared" si="1744"/>
        <v>9180</v>
      </c>
      <c r="P13984" s="18">
        <f t="shared" si="1745"/>
        <v>5351.64516</v>
      </c>
      <c r="Q13984" s="18">
        <f t="shared" si="1746"/>
        <v>11803.109640000001</v>
      </c>
      <c r="R13984" s="18">
        <f t="shared" si="1747"/>
        <v>8409.2973600000005</v>
      </c>
      <c r="S13984" s="18">
        <f t="shared" si="1748"/>
        <v>5265.3882000000003</v>
      </c>
      <c r="T13984" s="18">
        <f t="shared" si="1749"/>
        <v>6843.5888400000003</v>
      </c>
      <c r="U13984" s="18">
        <f t="shared" si="1750"/>
        <v>5503.4373599999999</v>
      </c>
      <c r="V13984" s="18">
        <f t="shared" si="1751"/>
        <v>52356.4692</v>
      </c>
      <c r="W13984" s="21">
        <v>80798.890625</v>
      </c>
      <c r="X13984" s="21">
        <v>87</v>
      </c>
      <c r="Y13984" s="21">
        <v>28</v>
      </c>
      <c r="Z13984" s="21">
        <v>59</v>
      </c>
      <c r="AA13984" s="21">
        <v>27</v>
      </c>
    </row>
    <row r="13985" spans="1:27" hidden="1" x14ac:dyDescent="0.35">
      <c r="A13985">
        <v>1420</v>
      </c>
      <c r="B13985" t="s">
        <v>194</v>
      </c>
      <c r="C13985">
        <v>0</v>
      </c>
      <c r="D13985" t="s">
        <v>3291</v>
      </c>
      <c r="E13985" t="s">
        <v>3292</v>
      </c>
      <c r="F13985" t="s">
        <v>12</v>
      </c>
      <c r="G13985" s="19">
        <v>765</v>
      </c>
      <c r="H13985" s="19">
        <v>653.42114000000004</v>
      </c>
      <c r="I13985" s="19">
        <v>1050.1135999999999</v>
      </c>
      <c r="J13985" s="19">
        <v>974.99199999999996</v>
      </c>
      <c r="K13985" s="19">
        <v>513.94988999999998</v>
      </c>
      <c r="L13985" s="19">
        <v>952.50116000000003</v>
      </c>
      <c r="M13985" s="19">
        <v>493.65073000000001</v>
      </c>
      <c r="N13985" s="19">
        <v>5403.6283999999996</v>
      </c>
      <c r="O13985" s="17">
        <f t="shared" si="1744"/>
        <v>9180</v>
      </c>
      <c r="P13985" s="18">
        <f t="shared" si="1745"/>
        <v>7841.0536800000009</v>
      </c>
      <c r="Q13985" s="18">
        <f t="shared" si="1746"/>
        <v>12601.3632</v>
      </c>
      <c r="R13985" s="18">
        <f t="shared" si="1747"/>
        <v>11699.903999999999</v>
      </c>
      <c r="S13985" s="18">
        <f t="shared" si="1748"/>
        <v>6167.3986800000002</v>
      </c>
      <c r="T13985" s="18">
        <f t="shared" si="1749"/>
        <v>11430.013920000001</v>
      </c>
      <c r="U13985" s="18">
        <f t="shared" si="1750"/>
        <v>5923.8087599999999</v>
      </c>
      <c r="V13985" s="18">
        <f t="shared" si="1751"/>
        <v>64843.540799999995</v>
      </c>
      <c r="W13985" s="21">
        <v>80798.890625</v>
      </c>
      <c r="X13985" s="21">
        <v>87</v>
      </c>
      <c r="Y13985" s="21">
        <v>28</v>
      </c>
      <c r="Z13985" s="21">
        <v>59</v>
      </c>
      <c r="AA13985" s="21">
        <v>27</v>
      </c>
    </row>
    <row r="13986" spans="1:27" hidden="1" x14ac:dyDescent="0.35">
      <c r="A13986">
        <v>1420</v>
      </c>
      <c r="B13986" t="s">
        <v>194</v>
      </c>
      <c r="C13986">
        <v>0</v>
      </c>
      <c r="D13986" t="s">
        <v>3291</v>
      </c>
      <c r="E13986" t="s">
        <v>3292</v>
      </c>
      <c r="F13986" t="s">
        <v>108</v>
      </c>
      <c r="G13986" s="19">
        <v>971</v>
      </c>
      <c r="H13986" s="19">
        <v>871.69263000000001</v>
      </c>
      <c r="I13986" s="19">
        <v>1096.5137</v>
      </c>
      <c r="J13986" s="19">
        <v>1249.2092</v>
      </c>
      <c r="K13986" s="19">
        <v>667.68024000000003</v>
      </c>
      <c r="L13986" s="19">
        <v>1070.1017999999999</v>
      </c>
      <c r="M13986" s="19">
        <v>700.25780999999995</v>
      </c>
      <c r="N13986" s="19">
        <v>6626.4556000000002</v>
      </c>
      <c r="O13986" s="17">
        <f t="shared" si="1744"/>
        <v>11652</v>
      </c>
      <c r="P13986" s="18">
        <f t="shared" si="1745"/>
        <v>10460.31156</v>
      </c>
      <c r="Q13986" s="18">
        <f t="shared" si="1746"/>
        <v>13158.1644</v>
      </c>
      <c r="R13986" s="18">
        <f t="shared" si="1747"/>
        <v>14990.510399999999</v>
      </c>
      <c r="S13986" s="18">
        <f t="shared" si="1748"/>
        <v>8012.1628799999999</v>
      </c>
      <c r="T13986" s="18">
        <f t="shared" si="1749"/>
        <v>12841.221599999999</v>
      </c>
      <c r="U13986" s="18">
        <f t="shared" si="1750"/>
        <v>8403.0937199999989</v>
      </c>
      <c r="V13986" s="18">
        <f t="shared" si="1751"/>
        <v>79517.467199999999</v>
      </c>
      <c r="W13986" s="21">
        <v>80798.890625</v>
      </c>
      <c r="X13986" s="21">
        <v>87</v>
      </c>
      <c r="Y13986" s="21">
        <v>28</v>
      </c>
      <c r="Z13986" s="21">
        <v>59</v>
      </c>
      <c r="AA13986" s="21">
        <v>27</v>
      </c>
    </row>
    <row r="13987" spans="1:27" hidden="1" x14ac:dyDescent="0.35">
      <c r="A13987">
        <v>1420</v>
      </c>
      <c r="B13987" t="s">
        <v>194</v>
      </c>
      <c r="C13987">
        <v>0</v>
      </c>
      <c r="D13987" t="s">
        <v>3291</v>
      </c>
      <c r="E13987" t="s">
        <v>3292</v>
      </c>
      <c r="F13987" t="s">
        <v>109</v>
      </c>
      <c r="G13987" s="19">
        <v>971</v>
      </c>
      <c r="H13987" s="19">
        <v>1067.0107</v>
      </c>
      <c r="I13987" s="19">
        <v>1122.2249999999999</v>
      </c>
      <c r="J13987" s="19">
        <v>1523.4265</v>
      </c>
      <c r="K13987" s="19">
        <v>738.45165999999995</v>
      </c>
      <c r="L13987" s="19">
        <v>1070.1017999999999</v>
      </c>
      <c r="M13987" s="19">
        <v>735.52733999999998</v>
      </c>
      <c r="N13987" s="19">
        <v>7227.7431999999999</v>
      </c>
      <c r="O13987" s="17">
        <f t="shared" si="1744"/>
        <v>11652</v>
      </c>
      <c r="P13987" s="18">
        <f t="shared" si="1745"/>
        <v>12804.128400000001</v>
      </c>
      <c r="Q13987" s="18">
        <f t="shared" si="1746"/>
        <v>13466.699999999999</v>
      </c>
      <c r="R13987" s="18">
        <f t="shared" si="1747"/>
        <v>18281.118000000002</v>
      </c>
      <c r="S13987" s="18">
        <f t="shared" si="1748"/>
        <v>8861.4199200000003</v>
      </c>
      <c r="T13987" s="18">
        <f t="shared" si="1749"/>
        <v>12841.221599999999</v>
      </c>
      <c r="U13987" s="18">
        <f t="shared" si="1750"/>
        <v>8826.3280799999993</v>
      </c>
      <c r="V13987" s="18">
        <f t="shared" si="1751"/>
        <v>86732.918399999995</v>
      </c>
      <c r="W13987" s="21">
        <v>80798.890625</v>
      </c>
      <c r="X13987" s="21">
        <v>87</v>
      </c>
      <c r="Y13987" s="21">
        <v>28</v>
      </c>
      <c r="Z13987" s="21">
        <v>59</v>
      </c>
      <c r="AA13987" s="21">
        <v>27</v>
      </c>
    </row>
    <row r="13988" spans="1:27" hidden="1" x14ac:dyDescent="0.35">
      <c r="A13988">
        <v>1420</v>
      </c>
      <c r="B13988" t="s">
        <v>194</v>
      </c>
      <c r="C13988">
        <v>0</v>
      </c>
      <c r="D13988" t="s">
        <v>3291</v>
      </c>
      <c r="E13988" t="s">
        <v>3292</v>
      </c>
      <c r="F13988" t="s">
        <v>13</v>
      </c>
      <c r="G13988" s="19">
        <v>606</v>
      </c>
      <c r="H13988" s="19">
        <v>554.78107</v>
      </c>
      <c r="I13988" s="19">
        <v>1104.3681999999999</v>
      </c>
      <c r="J13988" s="19">
        <v>853.11499000000003</v>
      </c>
      <c r="K13988" s="19">
        <v>420.59674000000001</v>
      </c>
      <c r="L13988" s="19">
        <v>0</v>
      </c>
      <c r="M13988" s="19">
        <v>551.12334999999996</v>
      </c>
      <c r="N13988" s="19">
        <v>4089.9843999999998</v>
      </c>
      <c r="O13988" s="17">
        <f t="shared" si="1744"/>
        <v>7272</v>
      </c>
      <c r="P13988" s="18">
        <f t="shared" si="1745"/>
        <v>6657.37284</v>
      </c>
      <c r="Q13988" s="18">
        <f t="shared" si="1746"/>
        <v>13252.418399999999</v>
      </c>
      <c r="R13988" s="18">
        <f t="shared" si="1747"/>
        <v>10237.37988</v>
      </c>
      <c r="S13988" s="18">
        <f t="shared" si="1748"/>
        <v>5047.1608800000004</v>
      </c>
      <c r="T13988" s="18">
        <f t="shared" si="1749"/>
        <v>0</v>
      </c>
      <c r="U13988" s="18">
        <f t="shared" si="1750"/>
        <v>6613.4802</v>
      </c>
      <c r="V13988" s="18">
        <f t="shared" si="1751"/>
        <v>49079.8128</v>
      </c>
      <c r="W13988" s="21">
        <v>80798.890625</v>
      </c>
      <c r="X13988" s="21">
        <v>87</v>
      </c>
      <c r="Y13988" s="21">
        <v>28</v>
      </c>
      <c r="Z13988" s="21">
        <v>59</v>
      </c>
      <c r="AA13988" s="21">
        <v>27</v>
      </c>
    </row>
    <row r="13989" spans="1:27" hidden="1" x14ac:dyDescent="0.35">
      <c r="A13989">
        <v>1420</v>
      </c>
      <c r="B13989" t="s">
        <v>194</v>
      </c>
      <c r="C13989">
        <v>0</v>
      </c>
      <c r="D13989" t="s">
        <v>3291</v>
      </c>
      <c r="E13989" t="s">
        <v>3292</v>
      </c>
      <c r="F13989" t="s">
        <v>14</v>
      </c>
      <c r="G13989" s="19">
        <v>765</v>
      </c>
      <c r="H13989" s="19">
        <v>690.48090000000002</v>
      </c>
      <c r="I13989" s="19">
        <v>1167.1683</v>
      </c>
      <c r="J13989" s="19">
        <v>1127.3323</v>
      </c>
      <c r="K13989" s="19">
        <v>527.37816999999995</v>
      </c>
      <c r="L13989" s="19">
        <v>570.29907000000003</v>
      </c>
      <c r="M13989" s="19">
        <v>653.18097</v>
      </c>
      <c r="N13989" s="19">
        <v>5500.8397999999997</v>
      </c>
      <c r="O13989" s="17">
        <f t="shared" si="1744"/>
        <v>9180</v>
      </c>
      <c r="P13989" s="18">
        <f t="shared" si="1745"/>
        <v>8285.7708000000002</v>
      </c>
      <c r="Q13989" s="18">
        <f t="shared" si="1746"/>
        <v>14006.0196</v>
      </c>
      <c r="R13989" s="18">
        <f t="shared" si="1747"/>
        <v>13527.9876</v>
      </c>
      <c r="S13989" s="18">
        <f t="shared" si="1748"/>
        <v>6328.5380399999995</v>
      </c>
      <c r="T13989" s="18">
        <f t="shared" si="1749"/>
        <v>6843.5888400000003</v>
      </c>
      <c r="U13989" s="18">
        <f t="shared" si="1750"/>
        <v>7838.1716400000005</v>
      </c>
      <c r="V13989" s="18">
        <f t="shared" si="1751"/>
        <v>66010.07759999999</v>
      </c>
      <c r="W13989" s="21">
        <v>80798.890625</v>
      </c>
      <c r="X13989" s="21">
        <v>87</v>
      </c>
      <c r="Y13989" s="21">
        <v>28</v>
      </c>
      <c r="Z13989" s="21">
        <v>59</v>
      </c>
      <c r="AA13989" s="21">
        <v>27</v>
      </c>
    </row>
    <row r="13990" spans="1:27" hidden="1" x14ac:dyDescent="0.35">
      <c r="A13990">
        <v>1420</v>
      </c>
      <c r="B13990" t="s">
        <v>194</v>
      </c>
      <c r="C13990">
        <v>0</v>
      </c>
      <c r="D13990" t="s">
        <v>3291</v>
      </c>
      <c r="E13990" t="s">
        <v>3292</v>
      </c>
      <c r="F13990" t="s">
        <v>15</v>
      </c>
      <c r="G13990" s="19">
        <v>765</v>
      </c>
      <c r="H13990" s="19">
        <v>874.47906</v>
      </c>
      <c r="I13990" s="19">
        <v>1210.9159</v>
      </c>
      <c r="J13990" s="19">
        <v>1401.5496000000001</v>
      </c>
      <c r="K13990" s="19">
        <v>594.04791</v>
      </c>
      <c r="L13990" s="19">
        <v>952.50116000000003</v>
      </c>
      <c r="M13990" s="19">
        <v>665.11719000000005</v>
      </c>
      <c r="N13990" s="19">
        <v>6463.6108000000004</v>
      </c>
      <c r="O13990" s="17">
        <f t="shared" si="1744"/>
        <v>9180</v>
      </c>
      <c r="P13990" s="18">
        <f t="shared" si="1745"/>
        <v>10493.74872</v>
      </c>
      <c r="Q13990" s="18">
        <f t="shared" si="1746"/>
        <v>14530.9908</v>
      </c>
      <c r="R13990" s="18">
        <f t="shared" si="1747"/>
        <v>16818.5952</v>
      </c>
      <c r="S13990" s="18">
        <f t="shared" si="1748"/>
        <v>7128.57492</v>
      </c>
      <c r="T13990" s="18">
        <f t="shared" si="1749"/>
        <v>11430.013920000001</v>
      </c>
      <c r="U13990" s="18">
        <f t="shared" si="1750"/>
        <v>7981.4062800000011</v>
      </c>
      <c r="V13990" s="18">
        <f t="shared" si="1751"/>
        <v>77563.329599999997</v>
      </c>
      <c r="W13990" s="21">
        <v>80798.890625</v>
      </c>
      <c r="X13990" s="21">
        <v>87</v>
      </c>
      <c r="Y13990" s="21">
        <v>28</v>
      </c>
      <c r="Z13990" s="21">
        <v>59</v>
      </c>
      <c r="AA13990" s="21">
        <v>27</v>
      </c>
    </row>
    <row r="13991" spans="1:27" hidden="1" x14ac:dyDescent="0.35">
      <c r="A13991">
        <v>1420</v>
      </c>
      <c r="B13991" t="s">
        <v>194</v>
      </c>
      <c r="C13991">
        <v>0</v>
      </c>
      <c r="D13991" t="s">
        <v>3291</v>
      </c>
      <c r="E13991" t="s">
        <v>3292</v>
      </c>
      <c r="F13991" t="s">
        <v>110</v>
      </c>
      <c r="G13991" s="19">
        <v>971</v>
      </c>
      <c r="H13991" s="19">
        <v>1067.6724999999999</v>
      </c>
      <c r="I13991" s="19">
        <v>1234.7554</v>
      </c>
      <c r="J13991" s="19">
        <v>1675.7666999999999</v>
      </c>
      <c r="K13991" s="19">
        <v>738.69146999999998</v>
      </c>
      <c r="L13991" s="19">
        <v>1070.1017999999999</v>
      </c>
      <c r="M13991" s="19">
        <v>754.38867000000005</v>
      </c>
      <c r="N13991" s="19">
        <v>7512.3765000000003</v>
      </c>
      <c r="O13991" s="17">
        <f t="shared" si="1744"/>
        <v>11652</v>
      </c>
      <c r="P13991" s="18">
        <f t="shared" si="1745"/>
        <v>12812.07</v>
      </c>
      <c r="Q13991" s="18">
        <f t="shared" si="1746"/>
        <v>14817.0648</v>
      </c>
      <c r="R13991" s="18">
        <f t="shared" si="1747"/>
        <v>20109.200399999998</v>
      </c>
      <c r="S13991" s="18">
        <f t="shared" si="1748"/>
        <v>8864.2976400000007</v>
      </c>
      <c r="T13991" s="18">
        <f t="shared" si="1749"/>
        <v>12841.221599999999</v>
      </c>
      <c r="U13991" s="18">
        <f t="shared" si="1750"/>
        <v>9052.6640399999997</v>
      </c>
      <c r="V13991" s="18">
        <f t="shared" si="1751"/>
        <v>90148.518000000011</v>
      </c>
      <c r="W13991" s="21">
        <v>80798.890625</v>
      </c>
      <c r="X13991" s="21">
        <v>87</v>
      </c>
      <c r="Y13991" s="21">
        <v>28</v>
      </c>
      <c r="Z13991" s="21">
        <v>59</v>
      </c>
      <c r="AA13991" s="21">
        <v>27</v>
      </c>
    </row>
    <row r="13992" spans="1:27" hidden="1" x14ac:dyDescent="0.35">
      <c r="A13992">
        <v>1420</v>
      </c>
      <c r="B13992" t="s">
        <v>194</v>
      </c>
      <c r="C13992">
        <v>0</v>
      </c>
      <c r="D13992" t="s">
        <v>3291</v>
      </c>
      <c r="E13992" t="s">
        <v>3292</v>
      </c>
      <c r="F13992" t="s">
        <v>111</v>
      </c>
      <c r="G13992" s="19">
        <v>971</v>
      </c>
      <c r="H13992" s="19">
        <v>1306.5753</v>
      </c>
      <c r="I13992" s="19">
        <v>1292.9883</v>
      </c>
      <c r="J13992" s="19">
        <v>1949.9839999999999</v>
      </c>
      <c r="K13992" s="19">
        <v>825.25531000000001</v>
      </c>
      <c r="L13992" s="19">
        <v>1070.1017999999999</v>
      </c>
      <c r="M13992" s="19">
        <v>766.09442000000001</v>
      </c>
      <c r="N13992" s="19">
        <v>8181.9989999999998</v>
      </c>
      <c r="O13992" s="17">
        <f t="shared" si="1744"/>
        <v>11652</v>
      </c>
      <c r="P13992" s="18">
        <f t="shared" si="1745"/>
        <v>15678.9036</v>
      </c>
      <c r="Q13992" s="18">
        <f t="shared" si="1746"/>
        <v>15515.8596</v>
      </c>
      <c r="R13992" s="18">
        <f t="shared" si="1747"/>
        <v>23399.807999999997</v>
      </c>
      <c r="S13992" s="18">
        <f t="shared" si="1748"/>
        <v>9903.0637200000001</v>
      </c>
      <c r="T13992" s="18">
        <f t="shared" si="1749"/>
        <v>12841.221599999999</v>
      </c>
      <c r="U13992" s="18">
        <f t="shared" si="1750"/>
        <v>9193.1330400000006</v>
      </c>
      <c r="V13992" s="18">
        <f t="shared" si="1751"/>
        <v>98183.987999999998</v>
      </c>
      <c r="W13992" s="21">
        <v>80798.890625</v>
      </c>
      <c r="X13992" s="21">
        <v>87</v>
      </c>
      <c r="Y13992" s="21">
        <v>28</v>
      </c>
      <c r="Z13992" s="21">
        <v>59</v>
      </c>
      <c r="AA13992" s="21">
        <v>27</v>
      </c>
    </row>
    <row r="13993" spans="1:27" x14ac:dyDescent="0.35">
      <c r="A13993">
        <v>1146</v>
      </c>
      <c r="B13993" t="s">
        <v>123</v>
      </c>
      <c r="C13993">
        <v>0</v>
      </c>
      <c r="D13993" t="s">
        <v>2823</v>
      </c>
      <c r="E13993" t="s">
        <v>2824</v>
      </c>
      <c r="F13993" t="s">
        <v>10</v>
      </c>
      <c r="G13993" s="19">
        <v>621</v>
      </c>
      <c r="H13993" s="19">
        <v>274.07625999999999</v>
      </c>
      <c r="I13993" s="19">
        <v>923.85760000000005</v>
      </c>
      <c r="J13993" s="19">
        <v>516.89917000000003</v>
      </c>
      <c r="K13993" s="19">
        <v>324.32144</v>
      </c>
      <c r="L13993" s="19">
        <v>0</v>
      </c>
      <c r="M13993" s="19">
        <v>482.86801000000003</v>
      </c>
      <c r="N13993" s="19">
        <v>3143.0225</v>
      </c>
      <c r="O13993" s="17">
        <f t="shared" si="1744"/>
        <v>7452</v>
      </c>
      <c r="P13993" s="18">
        <f t="shared" si="1745"/>
        <v>3288.9151199999997</v>
      </c>
      <c r="Q13993" s="18">
        <f t="shared" si="1746"/>
        <v>11086.2912</v>
      </c>
      <c r="R13993" s="18">
        <f t="shared" si="1747"/>
        <v>6202.7900399999999</v>
      </c>
      <c r="S13993" s="18">
        <f t="shared" si="1748"/>
        <v>3891.8572800000002</v>
      </c>
      <c r="T13993" s="18">
        <f t="shared" si="1749"/>
        <v>0</v>
      </c>
      <c r="U13993" s="18">
        <f t="shared" si="1750"/>
        <v>5794.4161199999999</v>
      </c>
      <c r="V13993" s="18">
        <f t="shared" si="1751"/>
        <v>37716.270000000004</v>
      </c>
      <c r="W13993" s="21">
        <v>61899.12890625</v>
      </c>
      <c r="X13993" s="21">
        <v>64</v>
      </c>
      <c r="Y13993" s="21">
        <v>42</v>
      </c>
      <c r="Z13993" s="21">
        <v>49</v>
      </c>
      <c r="AA13993" s="21">
        <v>24</v>
      </c>
    </row>
    <row r="13994" spans="1:27" hidden="1" x14ac:dyDescent="0.35">
      <c r="A13994">
        <v>1421</v>
      </c>
      <c r="B13994" t="s">
        <v>194</v>
      </c>
      <c r="C13994">
        <v>1</v>
      </c>
      <c r="D13994" t="s">
        <v>3146</v>
      </c>
      <c r="E13994" t="s">
        <v>2359</v>
      </c>
      <c r="F13994" t="s">
        <v>11</v>
      </c>
      <c r="G13994" s="19">
        <v>1147.0192999999999</v>
      </c>
      <c r="H13994" s="19">
        <v>438.32515999999998</v>
      </c>
      <c r="I13994" s="19">
        <v>1038.5479</v>
      </c>
      <c r="J13994" s="19">
        <v>520.29314999999997</v>
      </c>
      <c r="K13994" s="19">
        <v>574.43280000000004</v>
      </c>
      <c r="L13994" s="19">
        <v>1096.9054000000001</v>
      </c>
      <c r="M13994" s="19">
        <v>750.15008999999998</v>
      </c>
      <c r="N13994" s="19">
        <v>5565.6737999999996</v>
      </c>
      <c r="O13994" s="17">
        <f t="shared" si="1744"/>
        <v>13764.231599999999</v>
      </c>
      <c r="P13994" s="18">
        <f t="shared" si="1745"/>
        <v>5259.9019200000002</v>
      </c>
      <c r="Q13994" s="18">
        <f t="shared" si="1746"/>
        <v>12462.5748</v>
      </c>
      <c r="R13994" s="18">
        <f t="shared" si="1747"/>
        <v>6243.5177999999996</v>
      </c>
      <c r="S13994" s="18">
        <f t="shared" si="1748"/>
        <v>6893.1936000000005</v>
      </c>
      <c r="T13994" s="18">
        <f t="shared" si="1749"/>
        <v>13162.864800000001</v>
      </c>
      <c r="U13994" s="18">
        <f t="shared" si="1750"/>
        <v>9001.8010799999993</v>
      </c>
      <c r="V13994" s="18">
        <f t="shared" si="1751"/>
        <v>66788.085599999991</v>
      </c>
      <c r="W13994" s="21">
        <v>101386.75</v>
      </c>
      <c r="X13994" s="21">
        <v>87</v>
      </c>
      <c r="Y13994" s="21">
        <v>10</v>
      </c>
      <c r="Z13994" s="21">
        <v>65</v>
      </c>
      <c r="AA13994" s="21">
        <v>6</v>
      </c>
    </row>
    <row r="13995" spans="1:27" hidden="1" x14ac:dyDescent="0.35">
      <c r="A13995">
        <v>1421</v>
      </c>
      <c r="B13995" t="s">
        <v>194</v>
      </c>
      <c r="C13995">
        <v>1</v>
      </c>
      <c r="D13995" t="s">
        <v>3146</v>
      </c>
      <c r="E13995" t="s">
        <v>2359</v>
      </c>
      <c r="F13995" t="s">
        <v>12</v>
      </c>
      <c r="G13995" s="19">
        <v>1147.0192999999999</v>
      </c>
      <c r="H13995" s="19">
        <v>642.21966999999995</v>
      </c>
      <c r="I13995" s="19">
        <v>1117.7877000000001</v>
      </c>
      <c r="J13995" s="19">
        <v>733.47382000000005</v>
      </c>
      <c r="K13995" s="19">
        <v>648.31182999999999</v>
      </c>
      <c r="L13995" s="19">
        <v>1873.2867000000001</v>
      </c>
      <c r="M13995" s="19">
        <v>1037.7212999999999</v>
      </c>
      <c r="N13995" s="19">
        <v>7199.8203000000003</v>
      </c>
      <c r="O13995" s="17">
        <f t="shared" si="1744"/>
        <v>13764.231599999999</v>
      </c>
      <c r="P13995" s="18">
        <f t="shared" si="1745"/>
        <v>7706.6360399999994</v>
      </c>
      <c r="Q13995" s="18">
        <f t="shared" si="1746"/>
        <v>13413.452400000002</v>
      </c>
      <c r="R13995" s="18">
        <f t="shared" si="1747"/>
        <v>8801.6858400000001</v>
      </c>
      <c r="S13995" s="18">
        <f t="shared" si="1748"/>
        <v>7779.7419599999994</v>
      </c>
      <c r="T13995" s="18">
        <f t="shared" si="1749"/>
        <v>22479.440399999999</v>
      </c>
      <c r="U13995" s="18">
        <f t="shared" si="1750"/>
        <v>12452.655599999998</v>
      </c>
      <c r="V13995" s="18">
        <f t="shared" si="1751"/>
        <v>86397.843600000007</v>
      </c>
      <c r="W13995" s="21">
        <v>101386.75</v>
      </c>
      <c r="X13995" s="21">
        <v>87</v>
      </c>
      <c r="Y13995" s="21">
        <v>10</v>
      </c>
      <c r="Z13995" s="21">
        <v>65</v>
      </c>
      <c r="AA13995" s="21">
        <v>6</v>
      </c>
    </row>
    <row r="13996" spans="1:27" hidden="1" x14ac:dyDescent="0.35">
      <c r="A13996">
        <v>1421</v>
      </c>
      <c r="B13996" t="s">
        <v>194</v>
      </c>
      <c r="C13996">
        <v>1</v>
      </c>
      <c r="D13996" t="s">
        <v>3146</v>
      </c>
      <c r="E13996" t="s">
        <v>2359</v>
      </c>
      <c r="F13996" t="s">
        <v>108</v>
      </c>
      <c r="G13996" s="19">
        <v>1611.7901999999999</v>
      </c>
      <c r="H13996" s="19">
        <v>856.74932999999999</v>
      </c>
      <c r="I13996" s="19">
        <v>1221.808</v>
      </c>
      <c r="J13996" s="19">
        <v>946.65441999999996</v>
      </c>
      <c r="K13996" s="19">
        <v>894.44921999999997</v>
      </c>
      <c r="L13996" s="19">
        <v>2112.1736000000001</v>
      </c>
      <c r="M13996" s="19">
        <v>1482.558</v>
      </c>
      <c r="N13996" s="19">
        <v>9126.1826000000001</v>
      </c>
      <c r="O13996" s="17">
        <f t="shared" si="1744"/>
        <v>19341.482400000001</v>
      </c>
      <c r="P13996" s="18">
        <f t="shared" si="1745"/>
        <v>10280.991959999999</v>
      </c>
      <c r="Q13996" s="18">
        <f t="shared" si="1746"/>
        <v>14661.696</v>
      </c>
      <c r="R13996" s="18">
        <f t="shared" si="1747"/>
        <v>11359.85304</v>
      </c>
      <c r="S13996" s="18">
        <f t="shared" si="1748"/>
        <v>10733.39064</v>
      </c>
      <c r="T13996" s="18">
        <f t="shared" si="1749"/>
        <v>25346.083200000001</v>
      </c>
      <c r="U13996" s="18">
        <f t="shared" si="1750"/>
        <v>17790.696</v>
      </c>
      <c r="V13996" s="18">
        <f t="shared" si="1751"/>
        <v>109514.1912</v>
      </c>
      <c r="W13996" s="21">
        <v>101386.75</v>
      </c>
      <c r="X13996" s="21">
        <v>87</v>
      </c>
      <c r="Y13996" s="21">
        <v>10</v>
      </c>
      <c r="Z13996" s="21">
        <v>65</v>
      </c>
      <c r="AA13996" s="21">
        <v>6</v>
      </c>
    </row>
    <row r="13997" spans="1:27" hidden="1" x14ac:dyDescent="0.35">
      <c r="A13997">
        <v>1421</v>
      </c>
      <c r="B13997" t="s">
        <v>194</v>
      </c>
      <c r="C13997">
        <v>1</v>
      </c>
      <c r="D13997" t="s">
        <v>3146</v>
      </c>
      <c r="E13997" t="s">
        <v>2359</v>
      </c>
      <c r="F13997" t="s">
        <v>109</v>
      </c>
      <c r="G13997" s="19">
        <v>1611.7901999999999</v>
      </c>
      <c r="H13997" s="19">
        <v>1048.7191</v>
      </c>
      <c r="I13997" s="19">
        <v>1258.3442</v>
      </c>
      <c r="J13997" s="19">
        <v>1159.8352</v>
      </c>
      <c r="K13997" s="19">
        <v>964.00744999999995</v>
      </c>
      <c r="L13997" s="19">
        <v>2112.1736000000001</v>
      </c>
      <c r="M13997" s="19">
        <v>1502.8579999999999</v>
      </c>
      <c r="N13997" s="19">
        <v>9657.7275000000009</v>
      </c>
      <c r="O13997" s="17">
        <f t="shared" si="1744"/>
        <v>19341.482400000001</v>
      </c>
      <c r="P13997" s="18">
        <f t="shared" si="1745"/>
        <v>12584.629199999999</v>
      </c>
      <c r="Q13997" s="18">
        <f t="shared" si="1746"/>
        <v>15100.1304</v>
      </c>
      <c r="R13997" s="18">
        <f t="shared" si="1747"/>
        <v>13918.0224</v>
      </c>
      <c r="S13997" s="18">
        <f t="shared" si="1748"/>
        <v>11568.089399999999</v>
      </c>
      <c r="T13997" s="18">
        <f t="shared" si="1749"/>
        <v>25346.083200000001</v>
      </c>
      <c r="U13997" s="18">
        <f t="shared" si="1750"/>
        <v>18034.295999999998</v>
      </c>
      <c r="V13997" s="18">
        <f t="shared" si="1751"/>
        <v>115892.73000000001</v>
      </c>
      <c r="W13997" s="21">
        <v>101386.75</v>
      </c>
      <c r="X13997" s="21">
        <v>87</v>
      </c>
      <c r="Y13997" s="21">
        <v>10</v>
      </c>
      <c r="Z13997" s="21">
        <v>65</v>
      </c>
      <c r="AA13997" s="21">
        <v>6</v>
      </c>
    </row>
    <row r="13998" spans="1:27" hidden="1" x14ac:dyDescent="0.35">
      <c r="A13998">
        <v>1421</v>
      </c>
      <c r="B13998" t="s">
        <v>194</v>
      </c>
      <c r="C13998">
        <v>1</v>
      </c>
      <c r="D13998" t="s">
        <v>3146</v>
      </c>
      <c r="E13998" t="s">
        <v>2359</v>
      </c>
      <c r="F13998" t="s">
        <v>13</v>
      </c>
      <c r="G13998" s="19">
        <v>924.28008999999997</v>
      </c>
      <c r="H13998" s="19">
        <v>545.27050999999994</v>
      </c>
      <c r="I13998" s="19">
        <v>1143.1977999999999</v>
      </c>
      <c r="J13998" s="19">
        <v>614.22497999999996</v>
      </c>
      <c r="K13998" s="19">
        <v>532.47613999999999</v>
      </c>
      <c r="L13998" s="19">
        <v>0</v>
      </c>
      <c r="M13998" s="19">
        <v>602.15526999999997</v>
      </c>
      <c r="N13998" s="19">
        <v>4361.6045000000004</v>
      </c>
      <c r="O13998" s="17">
        <f t="shared" si="1744"/>
        <v>11091.361079999999</v>
      </c>
      <c r="P13998" s="18">
        <f t="shared" si="1745"/>
        <v>6543.2461199999998</v>
      </c>
      <c r="Q13998" s="18">
        <f t="shared" si="1746"/>
        <v>13718.373599999999</v>
      </c>
      <c r="R13998" s="18">
        <f t="shared" si="1747"/>
        <v>7370.6997599999995</v>
      </c>
      <c r="S13998" s="18">
        <f t="shared" si="1748"/>
        <v>6389.7136799999998</v>
      </c>
      <c r="T13998" s="18">
        <f t="shared" si="1749"/>
        <v>0</v>
      </c>
      <c r="U13998" s="18">
        <f t="shared" si="1750"/>
        <v>7225.8632399999997</v>
      </c>
      <c r="V13998" s="18">
        <f t="shared" si="1751"/>
        <v>52339.254000000001</v>
      </c>
      <c r="W13998" s="21">
        <v>101386.75</v>
      </c>
      <c r="X13998" s="21">
        <v>87</v>
      </c>
      <c r="Y13998" s="21">
        <v>10</v>
      </c>
      <c r="Z13998" s="21">
        <v>65</v>
      </c>
      <c r="AA13998" s="21">
        <v>6</v>
      </c>
    </row>
    <row r="13999" spans="1:27" hidden="1" x14ac:dyDescent="0.35">
      <c r="A13999">
        <v>1421</v>
      </c>
      <c r="B13999" t="s">
        <v>194</v>
      </c>
      <c r="C13999">
        <v>1</v>
      </c>
      <c r="D13999" t="s">
        <v>3146</v>
      </c>
      <c r="E13999" t="s">
        <v>2359</v>
      </c>
      <c r="F13999" t="s">
        <v>14</v>
      </c>
      <c r="G13999" s="19">
        <v>1147.0192999999999</v>
      </c>
      <c r="H13999" s="19">
        <v>678.64404000000002</v>
      </c>
      <c r="I13999" s="19">
        <v>1218.0528999999999</v>
      </c>
      <c r="J13999" s="19">
        <v>827.40570000000002</v>
      </c>
      <c r="K13999" s="19">
        <v>661.50982999999997</v>
      </c>
      <c r="L13999" s="19">
        <v>1096.9054000000001</v>
      </c>
      <c r="M13999" s="19">
        <v>873.04102</v>
      </c>
      <c r="N13999" s="19">
        <v>6502.5780999999997</v>
      </c>
      <c r="O13999" s="17">
        <f t="shared" si="1744"/>
        <v>13764.231599999999</v>
      </c>
      <c r="P13999" s="18">
        <f t="shared" si="1745"/>
        <v>8143.7284799999998</v>
      </c>
      <c r="Q13999" s="18">
        <f t="shared" si="1746"/>
        <v>14616.6348</v>
      </c>
      <c r="R13999" s="18">
        <f t="shared" si="1747"/>
        <v>9928.8683999999994</v>
      </c>
      <c r="S13999" s="18">
        <f t="shared" si="1748"/>
        <v>7938.1179599999996</v>
      </c>
      <c r="T13999" s="18">
        <f t="shared" si="1749"/>
        <v>13162.864800000001</v>
      </c>
      <c r="U13999" s="18">
        <f t="shared" si="1750"/>
        <v>10476.49224</v>
      </c>
      <c r="V13999" s="18">
        <f t="shared" si="1751"/>
        <v>78030.9372</v>
      </c>
      <c r="W13999" s="21">
        <v>101386.75</v>
      </c>
      <c r="X13999" s="21">
        <v>87</v>
      </c>
      <c r="Y13999" s="21">
        <v>10</v>
      </c>
      <c r="Z13999" s="21">
        <v>65</v>
      </c>
      <c r="AA13999" s="21">
        <v>6</v>
      </c>
    </row>
    <row r="14000" spans="1:27" hidden="1" x14ac:dyDescent="0.35">
      <c r="A14000">
        <v>1421</v>
      </c>
      <c r="B14000" t="s">
        <v>194</v>
      </c>
      <c r="C14000">
        <v>1</v>
      </c>
      <c r="D14000" t="s">
        <v>3146</v>
      </c>
      <c r="E14000" t="s">
        <v>2359</v>
      </c>
      <c r="F14000" t="s">
        <v>15</v>
      </c>
      <c r="G14000" s="19">
        <v>1147.0192999999999</v>
      </c>
      <c r="H14000" s="19">
        <v>859.48797999999999</v>
      </c>
      <c r="I14000" s="19">
        <v>1324.8331000000001</v>
      </c>
      <c r="J14000" s="19">
        <v>1040.5862999999999</v>
      </c>
      <c r="K14000" s="19">
        <v>727.03674000000001</v>
      </c>
      <c r="L14000" s="19">
        <v>1873.2867000000001</v>
      </c>
      <c r="M14000" s="19">
        <v>1010.5696</v>
      </c>
      <c r="N14000" s="19">
        <v>7982.8198000000002</v>
      </c>
      <c r="O14000" s="17">
        <f t="shared" si="1744"/>
        <v>13764.231599999999</v>
      </c>
      <c r="P14000" s="18">
        <f t="shared" si="1745"/>
        <v>10313.85576</v>
      </c>
      <c r="Q14000" s="18">
        <f t="shared" si="1746"/>
        <v>15897.997200000002</v>
      </c>
      <c r="R14000" s="18">
        <f t="shared" si="1747"/>
        <v>12487.035599999999</v>
      </c>
      <c r="S14000" s="18">
        <f t="shared" si="1748"/>
        <v>8724.4408800000001</v>
      </c>
      <c r="T14000" s="18">
        <f t="shared" si="1749"/>
        <v>22479.440399999999</v>
      </c>
      <c r="U14000" s="18">
        <f t="shared" si="1750"/>
        <v>12126.835200000001</v>
      </c>
      <c r="V14000" s="18">
        <f t="shared" si="1751"/>
        <v>95793.837599999999</v>
      </c>
      <c r="W14000" s="21">
        <v>101386.75</v>
      </c>
      <c r="X14000" s="21">
        <v>87</v>
      </c>
      <c r="Y14000" s="21">
        <v>10</v>
      </c>
      <c r="Z14000" s="21">
        <v>65</v>
      </c>
      <c r="AA14000" s="21">
        <v>6</v>
      </c>
    </row>
    <row r="14001" spans="1:27" hidden="1" x14ac:dyDescent="0.35">
      <c r="A14001">
        <v>1421</v>
      </c>
      <c r="B14001" t="s">
        <v>194</v>
      </c>
      <c r="C14001">
        <v>1</v>
      </c>
      <c r="D14001" t="s">
        <v>3146</v>
      </c>
      <c r="E14001" t="s">
        <v>2359</v>
      </c>
      <c r="F14001" t="s">
        <v>110</v>
      </c>
      <c r="G14001" s="19">
        <v>1611.7901999999999</v>
      </c>
      <c r="H14001" s="19">
        <v>1049.3695</v>
      </c>
      <c r="I14001" s="19">
        <v>1359.2728</v>
      </c>
      <c r="J14001" s="19">
        <v>1253.7670000000001</v>
      </c>
      <c r="K14001" s="19">
        <v>964.24310000000003</v>
      </c>
      <c r="L14001" s="19">
        <v>2112.1736000000001</v>
      </c>
      <c r="M14001" s="19">
        <v>1331.2474</v>
      </c>
      <c r="N14001" s="19">
        <v>9681.8633000000009</v>
      </c>
      <c r="O14001" s="17">
        <f t="shared" si="1744"/>
        <v>19341.482400000001</v>
      </c>
      <c r="P14001" s="18">
        <f t="shared" si="1745"/>
        <v>12592.434000000001</v>
      </c>
      <c r="Q14001" s="18">
        <f t="shared" si="1746"/>
        <v>16311.2736</v>
      </c>
      <c r="R14001" s="18">
        <f t="shared" si="1747"/>
        <v>15045.204000000002</v>
      </c>
      <c r="S14001" s="18">
        <f t="shared" si="1748"/>
        <v>11570.9172</v>
      </c>
      <c r="T14001" s="18">
        <f t="shared" si="1749"/>
        <v>25346.083200000001</v>
      </c>
      <c r="U14001" s="18">
        <f t="shared" si="1750"/>
        <v>15974.968799999999</v>
      </c>
      <c r="V14001" s="18">
        <f t="shared" si="1751"/>
        <v>116182.35960000001</v>
      </c>
      <c r="W14001" s="21">
        <v>101386.75</v>
      </c>
      <c r="X14001" s="21">
        <v>87</v>
      </c>
      <c r="Y14001" s="21">
        <v>10</v>
      </c>
      <c r="Z14001" s="21">
        <v>65</v>
      </c>
      <c r="AA14001" s="21">
        <v>6</v>
      </c>
    </row>
    <row r="14002" spans="1:27" hidden="1" x14ac:dyDescent="0.35">
      <c r="A14002">
        <v>1421</v>
      </c>
      <c r="B14002" t="s">
        <v>194</v>
      </c>
      <c r="C14002">
        <v>1</v>
      </c>
      <c r="D14002" t="s">
        <v>3146</v>
      </c>
      <c r="E14002" t="s">
        <v>2359</v>
      </c>
      <c r="F14002" t="s">
        <v>111</v>
      </c>
      <c r="G14002" s="19">
        <v>1611.7901999999999</v>
      </c>
      <c r="H14002" s="19">
        <v>1284.1768999999999</v>
      </c>
      <c r="I14002" s="19">
        <v>1376.1232</v>
      </c>
      <c r="J14002" s="19">
        <v>1466.9476</v>
      </c>
      <c r="K14002" s="19">
        <v>1049.3231000000001</v>
      </c>
      <c r="L14002" s="19">
        <v>2112.1736000000001</v>
      </c>
      <c r="M14002" s="19">
        <v>1340.14</v>
      </c>
      <c r="N14002" s="19">
        <v>10240.674999999999</v>
      </c>
      <c r="O14002" s="17">
        <f t="shared" si="1744"/>
        <v>19341.482400000001</v>
      </c>
      <c r="P14002" s="18">
        <f t="shared" si="1745"/>
        <v>15410.122799999999</v>
      </c>
      <c r="Q14002" s="18">
        <f t="shared" si="1746"/>
        <v>16513.4784</v>
      </c>
      <c r="R14002" s="18">
        <f t="shared" si="1747"/>
        <v>17603.371200000001</v>
      </c>
      <c r="S14002" s="18">
        <f t="shared" si="1748"/>
        <v>12591.877200000001</v>
      </c>
      <c r="T14002" s="18">
        <f t="shared" si="1749"/>
        <v>25346.083200000001</v>
      </c>
      <c r="U14002" s="18">
        <f t="shared" si="1750"/>
        <v>16081.68</v>
      </c>
      <c r="V14002" s="18">
        <f t="shared" si="1751"/>
        <v>122888.09999999999</v>
      </c>
      <c r="W14002" s="21">
        <v>101386.75</v>
      </c>
      <c r="X14002" s="21">
        <v>87</v>
      </c>
      <c r="Y14002" s="21">
        <v>10</v>
      </c>
      <c r="Z14002" s="21">
        <v>65</v>
      </c>
      <c r="AA14002" s="21">
        <v>6</v>
      </c>
    </row>
    <row r="14003" spans="1:27" x14ac:dyDescent="0.35">
      <c r="A14003">
        <v>475</v>
      </c>
      <c r="B14003" t="s">
        <v>215</v>
      </c>
      <c r="C14003">
        <v>0</v>
      </c>
      <c r="D14003" t="s">
        <v>1516</v>
      </c>
      <c r="E14003" t="s">
        <v>1517</v>
      </c>
      <c r="F14003" t="s">
        <v>10</v>
      </c>
      <c r="G14003" s="19">
        <v>507</v>
      </c>
      <c r="H14003" s="19">
        <v>261.97188999999997</v>
      </c>
      <c r="I14003" s="19">
        <v>939.71532999999999</v>
      </c>
      <c r="J14003" s="19">
        <v>424.89917000000003</v>
      </c>
      <c r="K14003" s="19">
        <v>278.62885</v>
      </c>
      <c r="L14003" s="19">
        <v>0</v>
      </c>
      <c r="M14003" s="19">
        <v>458.57553000000001</v>
      </c>
      <c r="N14003" s="19">
        <v>2870.7908000000002</v>
      </c>
      <c r="O14003" s="17">
        <f t="shared" si="1744"/>
        <v>6084</v>
      </c>
      <c r="P14003" s="18">
        <f t="shared" si="1745"/>
        <v>3143.6626799999995</v>
      </c>
      <c r="Q14003" s="18">
        <f t="shared" si="1746"/>
        <v>11276.58396</v>
      </c>
      <c r="R14003" s="18">
        <f t="shared" si="1747"/>
        <v>5098.7900399999999</v>
      </c>
      <c r="S14003" s="18">
        <f t="shared" si="1748"/>
        <v>3343.5461999999998</v>
      </c>
      <c r="T14003" s="18">
        <f t="shared" si="1749"/>
        <v>0</v>
      </c>
      <c r="U14003" s="18">
        <f t="shared" si="1750"/>
        <v>5502.9063599999999</v>
      </c>
      <c r="V14003" s="18">
        <f t="shared" si="1751"/>
        <v>34449.489600000001</v>
      </c>
      <c r="W14003" s="21">
        <v>40697.22265625</v>
      </c>
      <c r="X14003" s="21">
        <v>159</v>
      </c>
      <c r="Y14003" s="21">
        <v>129</v>
      </c>
      <c r="Z14003" s="21">
        <v>7</v>
      </c>
      <c r="AA14003" s="21">
        <v>156</v>
      </c>
    </row>
    <row r="14004" spans="1:27" hidden="1" x14ac:dyDescent="0.35">
      <c r="A14004">
        <v>1422</v>
      </c>
      <c r="B14004" t="s">
        <v>194</v>
      </c>
      <c r="C14004">
        <v>0</v>
      </c>
      <c r="D14004" t="s">
        <v>3293</v>
      </c>
      <c r="E14004" t="s">
        <v>3294</v>
      </c>
      <c r="F14004" t="s">
        <v>11</v>
      </c>
      <c r="G14004" s="19">
        <v>734</v>
      </c>
      <c r="H14004" s="19">
        <v>401.37338</v>
      </c>
      <c r="I14004" s="19">
        <v>1036.8892000000001</v>
      </c>
      <c r="J14004" s="19">
        <v>617.65111999999999</v>
      </c>
      <c r="K14004" s="19">
        <v>411.39055999999999</v>
      </c>
      <c r="L14004" s="19">
        <v>556.10297000000003</v>
      </c>
      <c r="M14004" s="19">
        <v>408.64877000000001</v>
      </c>
      <c r="N14004" s="19">
        <v>4166.0562</v>
      </c>
      <c r="O14004" s="17">
        <f t="shared" si="1744"/>
        <v>8808</v>
      </c>
      <c r="P14004" s="18">
        <f t="shared" si="1745"/>
        <v>4816.48056</v>
      </c>
      <c r="Q14004" s="18">
        <f t="shared" si="1746"/>
        <v>12442.670400000001</v>
      </c>
      <c r="R14004" s="18">
        <f t="shared" si="1747"/>
        <v>7411.8134399999999</v>
      </c>
      <c r="S14004" s="18">
        <f t="shared" si="1748"/>
        <v>4936.6867199999997</v>
      </c>
      <c r="T14004" s="18">
        <f t="shared" si="1749"/>
        <v>6673.2356400000008</v>
      </c>
      <c r="U14004" s="18">
        <f t="shared" si="1750"/>
        <v>4903.7852400000002</v>
      </c>
      <c r="V14004" s="18">
        <f t="shared" si="1751"/>
        <v>49992.674400000004</v>
      </c>
      <c r="W14004" s="21">
        <v>73487.8828125</v>
      </c>
      <c r="X14004" s="21">
        <v>87</v>
      </c>
      <c r="Y14004" s="21">
        <v>46</v>
      </c>
      <c r="Z14004" s="21">
        <v>51</v>
      </c>
      <c r="AA14004" s="21">
        <v>51</v>
      </c>
    </row>
    <row r="14005" spans="1:27" hidden="1" x14ac:dyDescent="0.35">
      <c r="A14005">
        <v>1422</v>
      </c>
      <c r="B14005" t="s">
        <v>194</v>
      </c>
      <c r="C14005">
        <v>0</v>
      </c>
      <c r="D14005" t="s">
        <v>3293</v>
      </c>
      <c r="E14005" t="s">
        <v>3294</v>
      </c>
      <c r="F14005" t="s">
        <v>12</v>
      </c>
      <c r="G14005" s="19">
        <v>734</v>
      </c>
      <c r="H14005" s="19">
        <v>588.07903999999996</v>
      </c>
      <c r="I14005" s="19">
        <v>1148.4879000000001</v>
      </c>
      <c r="J14005" s="19">
        <v>857.74468999999999</v>
      </c>
      <c r="K14005" s="19">
        <v>479.04140999999998</v>
      </c>
      <c r="L14005" s="19">
        <v>928.79107999999997</v>
      </c>
      <c r="M14005" s="19">
        <v>422.09732000000002</v>
      </c>
      <c r="N14005" s="19">
        <v>5158.2412000000004</v>
      </c>
      <c r="O14005" s="17">
        <f t="shared" si="1744"/>
        <v>8808</v>
      </c>
      <c r="P14005" s="18">
        <f t="shared" si="1745"/>
        <v>7056.9484799999991</v>
      </c>
      <c r="Q14005" s="18">
        <f t="shared" si="1746"/>
        <v>13781.854800000001</v>
      </c>
      <c r="R14005" s="18">
        <f t="shared" si="1747"/>
        <v>10292.93628</v>
      </c>
      <c r="S14005" s="18">
        <f t="shared" si="1748"/>
        <v>5748.4969199999996</v>
      </c>
      <c r="T14005" s="18">
        <f t="shared" si="1749"/>
        <v>11145.49296</v>
      </c>
      <c r="U14005" s="18">
        <f t="shared" si="1750"/>
        <v>5065.1678400000001</v>
      </c>
      <c r="V14005" s="18">
        <f t="shared" si="1751"/>
        <v>61898.894400000005</v>
      </c>
      <c r="W14005" s="21">
        <v>73487.8828125</v>
      </c>
      <c r="X14005" s="21">
        <v>87</v>
      </c>
      <c r="Y14005" s="21">
        <v>46</v>
      </c>
      <c r="Z14005" s="21">
        <v>51</v>
      </c>
      <c r="AA14005" s="21">
        <v>51</v>
      </c>
    </row>
    <row r="14006" spans="1:27" hidden="1" x14ac:dyDescent="0.35">
      <c r="A14006">
        <v>1422</v>
      </c>
      <c r="B14006" t="s">
        <v>194</v>
      </c>
      <c r="C14006">
        <v>0</v>
      </c>
      <c r="D14006" t="s">
        <v>3293</v>
      </c>
      <c r="E14006" t="s">
        <v>3294</v>
      </c>
      <c r="F14006" t="s">
        <v>108</v>
      </c>
      <c r="G14006" s="19">
        <v>991</v>
      </c>
      <c r="H14006" s="19">
        <v>784.52344000000005</v>
      </c>
      <c r="I14006" s="19">
        <v>1193.673</v>
      </c>
      <c r="J14006" s="19">
        <v>1097.8384000000001</v>
      </c>
      <c r="K14006" s="19">
        <v>643.34216000000004</v>
      </c>
      <c r="L14006" s="19">
        <v>1043.4644000000001</v>
      </c>
      <c r="M14006" s="19">
        <v>619.29558999999995</v>
      </c>
      <c r="N14006" s="19">
        <v>6373.1367</v>
      </c>
      <c r="O14006" s="17">
        <f t="shared" si="1744"/>
        <v>11892</v>
      </c>
      <c r="P14006" s="18">
        <f t="shared" si="1745"/>
        <v>9414.2812800000011</v>
      </c>
      <c r="Q14006" s="18">
        <f t="shared" si="1746"/>
        <v>14324.076000000001</v>
      </c>
      <c r="R14006" s="18">
        <f t="shared" si="1747"/>
        <v>13174.060800000001</v>
      </c>
      <c r="S14006" s="18">
        <f t="shared" si="1748"/>
        <v>7720.10592</v>
      </c>
      <c r="T14006" s="18">
        <f t="shared" si="1749"/>
        <v>12521.572800000002</v>
      </c>
      <c r="U14006" s="18">
        <f t="shared" si="1750"/>
        <v>7431.5470799999994</v>
      </c>
      <c r="V14006" s="18">
        <f t="shared" si="1751"/>
        <v>76477.640400000004</v>
      </c>
      <c r="W14006" s="21">
        <v>73487.8828125</v>
      </c>
      <c r="X14006" s="21">
        <v>87</v>
      </c>
      <c r="Y14006" s="21">
        <v>46</v>
      </c>
      <c r="Z14006" s="21">
        <v>51</v>
      </c>
      <c r="AA14006" s="21">
        <v>51</v>
      </c>
    </row>
    <row r="14007" spans="1:27" hidden="1" x14ac:dyDescent="0.35">
      <c r="A14007">
        <v>1422</v>
      </c>
      <c r="B14007" t="s">
        <v>194</v>
      </c>
      <c r="C14007">
        <v>0</v>
      </c>
      <c r="D14007" t="s">
        <v>3293</v>
      </c>
      <c r="E14007" t="s">
        <v>3294</v>
      </c>
      <c r="F14007" t="s">
        <v>109</v>
      </c>
      <c r="G14007" s="19">
        <v>991</v>
      </c>
      <c r="H14007" s="19">
        <v>960.30975000000001</v>
      </c>
      <c r="I14007" s="19">
        <v>1217.5474999999999</v>
      </c>
      <c r="J14007" s="19">
        <v>1337.9319</v>
      </c>
      <c r="K14007" s="19">
        <v>707.03650000000005</v>
      </c>
      <c r="L14007" s="19">
        <v>1043.4644000000001</v>
      </c>
      <c r="M14007" s="19">
        <v>610.40819999999997</v>
      </c>
      <c r="N14007" s="19">
        <v>6867.6981999999998</v>
      </c>
      <c r="O14007" s="17">
        <f t="shared" si="1744"/>
        <v>11892</v>
      </c>
      <c r="P14007" s="18">
        <f t="shared" si="1745"/>
        <v>11523.717000000001</v>
      </c>
      <c r="Q14007" s="18">
        <f t="shared" si="1746"/>
        <v>14610.57</v>
      </c>
      <c r="R14007" s="18">
        <f t="shared" si="1747"/>
        <v>16055.1828</v>
      </c>
      <c r="S14007" s="18">
        <f t="shared" si="1748"/>
        <v>8484.4380000000001</v>
      </c>
      <c r="T14007" s="18">
        <f t="shared" si="1749"/>
        <v>12521.572800000002</v>
      </c>
      <c r="U14007" s="18">
        <f t="shared" si="1750"/>
        <v>7324.8984</v>
      </c>
      <c r="V14007" s="18">
        <f t="shared" si="1751"/>
        <v>82412.378400000001</v>
      </c>
      <c r="W14007" s="21">
        <v>73487.8828125</v>
      </c>
      <c r="X14007" s="21">
        <v>87</v>
      </c>
      <c r="Y14007" s="21">
        <v>46</v>
      </c>
      <c r="Z14007" s="21">
        <v>51</v>
      </c>
      <c r="AA14007" s="21">
        <v>51</v>
      </c>
    </row>
    <row r="14008" spans="1:27" hidden="1" x14ac:dyDescent="0.35">
      <c r="A14008">
        <v>1422</v>
      </c>
      <c r="B14008" t="s">
        <v>194</v>
      </c>
      <c r="C14008">
        <v>0</v>
      </c>
      <c r="D14008" t="s">
        <v>3293</v>
      </c>
      <c r="E14008" t="s">
        <v>3294</v>
      </c>
      <c r="F14008" t="s">
        <v>13</v>
      </c>
      <c r="G14008" s="19">
        <v>560</v>
      </c>
      <c r="H14008" s="19">
        <v>499.30297999999999</v>
      </c>
      <c r="I14008" s="19">
        <v>1139.0559000000001</v>
      </c>
      <c r="J14008" s="19">
        <v>755.11499000000003</v>
      </c>
      <c r="K14008" s="19">
        <v>383.82724000000002</v>
      </c>
      <c r="L14008" s="19">
        <v>0</v>
      </c>
      <c r="M14008" s="19">
        <v>499.30306999999999</v>
      </c>
      <c r="N14008" s="19">
        <v>3836.6042000000002</v>
      </c>
      <c r="O14008" s="17">
        <f t="shared" si="1744"/>
        <v>6720</v>
      </c>
      <c r="P14008" s="18">
        <f t="shared" si="1745"/>
        <v>5991.6357600000001</v>
      </c>
      <c r="Q14008" s="18">
        <f t="shared" si="1746"/>
        <v>13668.6708</v>
      </c>
      <c r="R14008" s="18">
        <f t="shared" si="1747"/>
        <v>9061.3798800000004</v>
      </c>
      <c r="S14008" s="18">
        <f t="shared" si="1748"/>
        <v>4605.92688</v>
      </c>
      <c r="T14008" s="18">
        <f t="shared" si="1749"/>
        <v>0</v>
      </c>
      <c r="U14008" s="18">
        <f t="shared" si="1750"/>
        <v>5991.6368400000001</v>
      </c>
      <c r="V14008" s="18">
        <f t="shared" si="1751"/>
        <v>46039.250400000004</v>
      </c>
      <c r="W14008" s="21">
        <v>73487.8828125</v>
      </c>
      <c r="X14008" s="21">
        <v>87</v>
      </c>
      <c r="Y14008" s="21">
        <v>46</v>
      </c>
      <c r="Z14008" s="21">
        <v>51</v>
      </c>
      <c r="AA14008" s="21">
        <v>51</v>
      </c>
    </row>
    <row r="14009" spans="1:27" hidden="1" x14ac:dyDescent="0.35">
      <c r="A14009">
        <v>1422</v>
      </c>
      <c r="B14009" t="s">
        <v>194</v>
      </c>
      <c r="C14009">
        <v>0</v>
      </c>
      <c r="D14009" t="s">
        <v>3293</v>
      </c>
      <c r="E14009" t="s">
        <v>3294</v>
      </c>
      <c r="F14009" t="s">
        <v>14</v>
      </c>
      <c r="G14009" s="19">
        <v>734</v>
      </c>
      <c r="H14009" s="19">
        <v>621.43280000000004</v>
      </c>
      <c r="I14009" s="19">
        <v>1253.2129</v>
      </c>
      <c r="J14009" s="19">
        <v>995.20862</v>
      </c>
      <c r="K14009" s="19">
        <v>491.12677000000002</v>
      </c>
      <c r="L14009" s="19">
        <v>556.10297000000003</v>
      </c>
      <c r="M14009" s="19">
        <v>594.60515999999996</v>
      </c>
      <c r="N14009" s="19">
        <v>5245.6895000000004</v>
      </c>
      <c r="O14009" s="17">
        <f t="shared" si="1744"/>
        <v>8808</v>
      </c>
      <c r="P14009" s="18">
        <f t="shared" si="1745"/>
        <v>7457.1936000000005</v>
      </c>
      <c r="Q14009" s="18">
        <f t="shared" si="1746"/>
        <v>15038.5548</v>
      </c>
      <c r="R14009" s="18">
        <f t="shared" si="1747"/>
        <v>11942.50344</v>
      </c>
      <c r="S14009" s="18">
        <f t="shared" si="1748"/>
        <v>5893.52124</v>
      </c>
      <c r="T14009" s="18">
        <f t="shared" si="1749"/>
        <v>6673.2356400000008</v>
      </c>
      <c r="U14009" s="18">
        <f t="shared" si="1750"/>
        <v>7135.261919999999</v>
      </c>
      <c r="V14009" s="18">
        <f t="shared" si="1751"/>
        <v>62948.274000000005</v>
      </c>
      <c r="W14009" s="21">
        <v>73487.8828125</v>
      </c>
      <c r="X14009" s="21">
        <v>87</v>
      </c>
      <c r="Y14009" s="21">
        <v>46</v>
      </c>
      <c r="Z14009" s="21">
        <v>51</v>
      </c>
      <c r="AA14009" s="21">
        <v>51</v>
      </c>
    </row>
    <row r="14010" spans="1:27" hidden="1" x14ac:dyDescent="0.35">
      <c r="A14010">
        <v>1422</v>
      </c>
      <c r="B14010" t="s">
        <v>194</v>
      </c>
      <c r="C14010">
        <v>0</v>
      </c>
      <c r="D14010" t="s">
        <v>3293</v>
      </c>
      <c r="E14010" t="s">
        <v>3294</v>
      </c>
      <c r="F14010" t="s">
        <v>15</v>
      </c>
      <c r="G14010" s="19">
        <v>734</v>
      </c>
      <c r="H14010" s="19">
        <v>787.03125</v>
      </c>
      <c r="I14010" s="19">
        <v>1295.8451</v>
      </c>
      <c r="J14010" s="19">
        <v>1235.3022000000001</v>
      </c>
      <c r="K14010" s="19">
        <v>551.12958000000003</v>
      </c>
      <c r="L14010" s="19">
        <v>928.79107999999997</v>
      </c>
      <c r="M14010" s="19">
        <v>580.62238000000002</v>
      </c>
      <c r="N14010" s="19">
        <v>6112.7217000000001</v>
      </c>
      <c r="O14010" s="17">
        <f t="shared" si="1744"/>
        <v>8808</v>
      </c>
      <c r="P14010" s="18">
        <f t="shared" si="1745"/>
        <v>9444.375</v>
      </c>
      <c r="Q14010" s="18">
        <f t="shared" si="1746"/>
        <v>15550.1412</v>
      </c>
      <c r="R14010" s="18">
        <f t="shared" si="1747"/>
        <v>14823.626400000001</v>
      </c>
      <c r="S14010" s="18">
        <f t="shared" si="1748"/>
        <v>6613.5549600000004</v>
      </c>
      <c r="T14010" s="18">
        <f t="shared" si="1749"/>
        <v>11145.49296</v>
      </c>
      <c r="U14010" s="18">
        <f t="shared" si="1750"/>
        <v>6967.4685600000003</v>
      </c>
      <c r="V14010" s="18">
        <f t="shared" si="1751"/>
        <v>73352.660399999993</v>
      </c>
      <c r="W14010" s="21">
        <v>73487.8828125</v>
      </c>
      <c r="X14010" s="21">
        <v>87</v>
      </c>
      <c r="Y14010" s="21">
        <v>46</v>
      </c>
      <c r="Z14010" s="21">
        <v>51</v>
      </c>
      <c r="AA14010" s="21">
        <v>51</v>
      </c>
    </row>
    <row r="14011" spans="1:27" hidden="1" x14ac:dyDescent="0.35">
      <c r="A14011">
        <v>1422</v>
      </c>
      <c r="B14011" t="s">
        <v>194</v>
      </c>
      <c r="C14011">
        <v>0</v>
      </c>
      <c r="D14011" t="s">
        <v>3293</v>
      </c>
      <c r="E14011" t="s">
        <v>3294</v>
      </c>
      <c r="F14011" t="s">
        <v>110</v>
      </c>
      <c r="G14011" s="19">
        <v>991</v>
      </c>
      <c r="H14011" s="19">
        <v>960.90533000000005</v>
      </c>
      <c r="I14011" s="19">
        <v>1317.8569</v>
      </c>
      <c r="J14011" s="19">
        <v>1475.3958</v>
      </c>
      <c r="K14011" s="19">
        <v>707.25225999999998</v>
      </c>
      <c r="L14011" s="19">
        <v>1043.4644000000001</v>
      </c>
      <c r="M14011" s="19">
        <v>679.36652000000004</v>
      </c>
      <c r="N14011" s="19">
        <v>7175.2412000000004</v>
      </c>
      <c r="O14011" s="17">
        <f t="shared" si="1744"/>
        <v>11892</v>
      </c>
      <c r="P14011" s="18">
        <f t="shared" si="1745"/>
        <v>11530.863960000001</v>
      </c>
      <c r="Q14011" s="18">
        <f t="shared" si="1746"/>
        <v>15814.282800000001</v>
      </c>
      <c r="R14011" s="18">
        <f t="shared" si="1747"/>
        <v>17704.749599999999</v>
      </c>
      <c r="S14011" s="18">
        <f t="shared" si="1748"/>
        <v>8487.0271199999988</v>
      </c>
      <c r="T14011" s="18">
        <f t="shared" si="1749"/>
        <v>12521.572800000002</v>
      </c>
      <c r="U14011" s="18">
        <f t="shared" si="1750"/>
        <v>8152.3982400000004</v>
      </c>
      <c r="V14011" s="18">
        <f t="shared" si="1751"/>
        <v>86102.894400000005</v>
      </c>
      <c r="W14011" s="21">
        <v>73487.8828125</v>
      </c>
      <c r="X14011" s="21">
        <v>87</v>
      </c>
      <c r="Y14011" s="21">
        <v>46</v>
      </c>
      <c r="Z14011" s="21">
        <v>51</v>
      </c>
      <c r="AA14011" s="21">
        <v>51</v>
      </c>
    </row>
    <row r="14012" spans="1:27" hidden="1" x14ac:dyDescent="0.35">
      <c r="A14012">
        <v>1422</v>
      </c>
      <c r="B14012" t="s">
        <v>194</v>
      </c>
      <c r="C14012">
        <v>0</v>
      </c>
      <c r="D14012" t="s">
        <v>3293</v>
      </c>
      <c r="E14012" t="s">
        <v>3294</v>
      </c>
      <c r="F14012" t="s">
        <v>111</v>
      </c>
      <c r="G14012" s="19">
        <v>991</v>
      </c>
      <c r="H14012" s="19">
        <v>1175.9177999999999</v>
      </c>
      <c r="I14012" s="19">
        <v>1324.0759</v>
      </c>
      <c r="J14012" s="19">
        <v>1715.4893999999999</v>
      </c>
      <c r="K14012" s="19">
        <v>785.15985000000001</v>
      </c>
      <c r="L14012" s="19">
        <v>1043.4644000000001</v>
      </c>
      <c r="M14012" s="19">
        <v>632.77277000000004</v>
      </c>
      <c r="N14012" s="19">
        <v>7667.8798999999999</v>
      </c>
      <c r="O14012" s="17">
        <f t="shared" si="1744"/>
        <v>11892</v>
      </c>
      <c r="P14012" s="18">
        <f t="shared" si="1745"/>
        <v>14111.013599999998</v>
      </c>
      <c r="Q14012" s="18">
        <f t="shared" si="1746"/>
        <v>15888.910800000001</v>
      </c>
      <c r="R14012" s="18">
        <f t="shared" si="1747"/>
        <v>20585.872799999997</v>
      </c>
      <c r="S14012" s="18">
        <f t="shared" si="1748"/>
        <v>9421.9182000000001</v>
      </c>
      <c r="T14012" s="18">
        <f t="shared" si="1749"/>
        <v>12521.572800000002</v>
      </c>
      <c r="U14012" s="18">
        <f t="shared" si="1750"/>
        <v>7593.2732400000004</v>
      </c>
      <c r="V14012" s="18">
        <f t="shared" si="1751"/>
        <v>92014.558799999999</v>
      </c>
      <c r="W14012" s="21">
        <v>73487.8828125</v>
      </c>
      <c r="X14012" s="21">
        <v>87</v>
      </c>
      <c r="Y14012" s="21">
        <v>46</v>
      </c>
      <c r="Z14012" s="21">
        <v>51</v>
      </c>
      <c r="AA14012" s="21">
        <v>51</v>
      </c>
    </row>
    <row r="14013" spans="1:27" x14ac:dyDescent="0.35">
      <c r="A14013">
        <v>743</v>
      </c>
      <c r="B14013" t="s">
        <v>161</v>
      </c>
      <c r="C14013">
        <v>0</v>
      </c>
      <c r="D14013" t="s">
        <v>2073</v>
      </c>
      <c r="E14013" t="s">
        <v>2074</v>
      </c>
      <c r="F14013" t="s">
        <v>10</v>
      </c>
      <c r="G14013" s="19">
        <v>569</v>
      </c>
      <c r="H14013" s="19">
        <v>227.38818000000001</v>
      </c>
      <c r="I14013" s="19">
        <v>919.93889999999999</v>
      </c>
      <c r="J14013" s="19">
        <v>417.5575</v>
      </c>
      <c r="K14013" s="19">
        <v>288.56283999999999</v>
      </c>
      <c r="L14013" s="19">
        <v>0</v>
      </c>
      <c r="M14013" s="19">
        <v>429.13101</v>
      </c>
      <c r="N14013" s="19">
        <v>2851.5783999999999</v>
      </c>
      <c r="O14013" s="17">
        <f t="shared" si="1744"/>
        <v>6828</v>
      </c>
      <c r="P14013" s="18">
        <f t="shared" si="1745"/>
        <v>2728.65816</v>
      </c>
      <c r="Q14013" s="18">
        <f t="shared" si="1746"/>
        <v>11039.266799999999</v>
      </c>
      <c r="R14013" s="18">
        <f t="shared" si="1747"/>
        <v>5010.6900000000005</v>
      </c>
      <c r="S14013" s="18">
        <f t="shared" si="1748"/>
        <v>3462.7540799999997</v>
      </c>
      <c r="T14013" s="18">
        <f t="shared" si="1749"/>
        <v>0</v>
      </c>
      <c r="U14013" s="18">
        <f t="shared" si="1750"/>
        <v>5149.5721199999998</v>
      </c>
      <c r="V14013" s="18">
        <f t="shared" si="1751"/>
        <v>34218.940799999997</v>
      </c>
      <c r="W14013" s="21">
        <v>66128.625</v>
      </c>
      <c r="X14013" s="21">
        <v>92</v>
      </c>
      <c r="Y14013" s="21">
        <v>65</v>
      </c>
      <c r="Z14013" s="21">
        <v>49</v>
      </c>
      <c r="AA14013" s="21">
        <v>59</v>
      </c>
    </row>
    <row r="14014" spans="1:27" hidden="1" x14ac:dyDescent="0.35">
      <c r="A14014">
        <v>1423</v>
      </c>
      <c r="B14014" t="s">
        <v>165</v>
      </c>
      <c r="C14014">
        <v>0</v>
      </c>
      <c r="D14014" t="s">
        <v>166</v>
      </c>
      <c r="E14014" t="s">
        <v>150</v>
      </c>
      <c r="F14014" t="s">
        <v>11</v>
      </c>
      <c r="G14014" s="19">
        <v>684</v>
      </c>
      <c r="H14014" s="19">
        <v>388.63135</v>
      </c>
      <c r="I14014" s="19">
        <v>926.60028</v>
      </c>
      <c r="J14014" s="19">
        <v>736.43695000000002</v>
      </c>
      <c r="K14014" s="19">
        <v>388.65665000000001</v>
      </c>
      <c r="L14014" s="19">
        <v>232.21174999999999</v>
      </c>
      <c r="M14014" s="19">
        <v>367.98764</v>
      </c>
      <c r="N14014" s="19">
        <v>3724.5246999999999</v>
      </c>
      <c r="O14014" s="17">
        <f t="shared" si="1744"/>
        <v>8208</v>
      </c>
      <c r="P14014" s="18">
        <f t="shared" si="1745"/>
        <v>4663.5761999999995</v>
      </c>
      <c r="Q14014" s="18">
        <f t="shared" si="1746"/>
        <v>11119.20336</v>
      </c>
      <c r="R14014" s="18">
        <f t="shared" si="1747"/>
        <v>8837.2433999999994</v>
      </c>
      <c r="S14014" s="18">
        <f t="shared" si="1748"/>
        <v>4663.8798000000006</v>
      </c>
      <c r="T14014" s="18">
        <f t="shared" si="1749"/>
        <v>2786.5410000000002</v>
      </c>
      <c r="U14014" s="18">
        <f t="shared" si="1750"/>
        <v>4415.8516799999998</v>
      </c>
      <c r="V14014" s="18">
        <f t="shared" si="1751"/>
        <v>44694.296399999999</v>
      </c>
      <c r="W14014" s="21">
        <v>40565.7890625</v>
      </c>
      <c r="X14014" s="21">
        <v>82</v>
      </c>
      <c r="Y14014" s="21">
        <v>71</v>
      </c>
      <c r="Z14014" s="21">
        <v>13</v>
      </c>
      <c r="AA14014" s="21">
        <v>71</v>
      </c>
    </row>
    <row r="14015" spans="1:27" hidden="1" x14ac:dyDescent="0.35">
      <c r="A14015">
        <v>1423</v>
      </c>
      <c r="B14015" t="s">
        <v>165</v>
      </c>
      <c r="C14015">
        <v>0</v>
      </c>
      <c r="D14015" t="s">
        <v>166</v>
      </c>
      <c r="E14015" t="s">
        <v>150</v>
      </c>
      <c r="F14015" t="s">
        <v>12</v>
      </c>
      <c r="G14015" s="19">
        <v>684</v>
      </c>
      <c r="H14015" s="19">
        <v>569.40985000000001</v>
      </c>
      <c r="I14015" s="19">
        <v>978.25756999999999</v>
      </c>
      <c r="J14015" s="19">
        <v>979.97473000000002</v>
      </c>
      <c r="K14015" s="19">
        <v>454.15985000000001</v>
      </c>
      <c r="L14015" s="19">
        <v>339.04647999999997</v>
      </c>
      <c r="M14015" s="19">
        <v>350.29752000000002</v>
      </c>
      <c r="N14015" s="19">
        <v>4355.1459999999997</v>
      </c>
      <c r="O14015" s="17">
        <f t="shared" si="1744"/>
        <v>8208</v>
      </c>
      <c r="P14015" s="18">
        <f t="shared" si="1745"/>
        <v>6832.9182000000001</v>
      </c>
      <c r="Q14015" s="18">
        <f t="shared" si="1746"/>
        <v>11739.090840000001</v>
      </c>
      <c r="R14015" s="18">
        <f t="shared" si="1747"/>
        <v>11759.696760000001</v>
      </c>
      <c r="S14015" s="18">
        <f t="shared" si="1748"/>
        <v>5449.9182000000001</v>
      </c>
      <c r="T14015" s="18">
        <f t="shared" si="1749"/>
        <v>4068.5577599999997</v>
      </c>
      <c r="U14015" s="18">
        <f t="shared" si="1750"/>
        <v>4203.57024</v>
      </c>
      <c r="V14015" s="18">
        <f t="shared" si="1751"/>
        <v>52261.751999999993</v>
      </c>
      <c r="W14015" s="21">
        <v>40565.7890625</v>
      </c>
      <c r="X14015" s="21">
        <v>82</v>
      </c>
      <c r="Y14015" s="21">
        <v>71</v>
      </c>
      <c r="Z14015" s="21">
        <v>13</v>
      </c>
      <c r="AA14015" s="21">
        <v>71</v>
      </c>
    </row>
    <row r="14016" spans="1:27" hidden="1" x14ac:dyDescent="0.35">
      <c r="A14016">
        <v>1423</v>
      </c>
      <c r="B14016" t="s">
        <v>165</v>
      </c>
      <c r="C14016">
        <v>0</v>
      </c>
      <c r="D14016" t="s">
        <v>166</v>
      </c>
      <c r="E14016" t="s">
        <v>150</v>
      </c>
      <c r="F14016" t="s">
        <v>108</v>
      </c>
      <c r="G14016" s="19">
        <v>904</v>
      </c>
      <c r="H14016" s="19">
        <v>759.61785999999995</v>
      </c>
      <c r="I14016" s="19">
        <v>1011.932</v>
      </c>
      <c r="J14016" s="19">
        <v>1223.5125</v>
      </c>
      <c r="K14016" s="19">
        <v>602.79436999999996</v>
      </c>
      <c r="L14016" s="19">
        <v>371.91867000000002</v>
      </c>
      <c r="M14016" s="19">
        <v>395.74576000000002</v>
      </c>
      <c r="N14016" s="19">
        <v>5269.5209999999997</v>
      </c>
      <c r="O14016" s="17">
        <f t="shared" si="1744"/>
        <v>10848</v>
      </c>
      <c r="P14016" s="18">
        <f t="shared" si="1745"/>
        <v>9115.4143199999999</v>
      </c>
      <c r="Q14016" s="18">
        <f t="shared" si="1746"/>
        <v>12143.184000000001</v>
      </c>
      <c r="R14016" s="18">
        <f t="shared" si="1747"/>
        <v>14682.150000000001</v>
      </c>
      <c r="S14016" s="18">
        <f t="shared" si="1748"/>
        <v>7233.532439999999</v>
      </c>
      <c r="T14016" s="18">
        <f t="shared" si="1749"/>
        <v>4463.0240400000002</v>
      </c>
      <c r="U14016" s="18">
        <f t="shared" si="1750"/>
        <v>4748.9491200000002</v>
      </c>
      <c r="V14016" s="18">
        <f t="shared" si="1751"/>
        <v>63234.251999999993</v>
      </c>
      <c r="W14016" s="21">
        <v>40565.7890625</v>
      </c>
      <c r="X14016" s="21">
        <v>82</v>
      </c>
      <c r="Y14016" s="21">
        <v>71</v>
      </c>
      <c r="Z14016" s="21">
        <v>13</v>
      </c>
      <c r="AA14016" s="21">
        <v>71</v>
      </c>
    </row>
    <row r="14017" spans="1:27" hidden="1" x14ac:dyDescent="0.35">
      <c r="A14017">
        <v>1423</v>
      </c>
      <c r="B14017" t="s">
        <v>165</v>
      </c>
      <c r="C14017">
        <v>0</v>
      </c>
      <c r="D14017" t="s">
        <v>166</v>
      </c>
      <c r="E14017" t="s">
        <v>150</v>
      </c>
      <c r="F14017" t="s">
        <v>109</v>
      </c>
      <c r="G14017" s="19">
        <v>904</v>
      </c>
      <c r="H14017" s="19">
        <v>929.82354999999995</v>
      </c>
      <c r="I14017" s="19">
        <v>1025.9589000000001</v>
      </c>
      <c r="J14017" s="19">
        <v>1467.0503000000001</v>
      </c>
      <c r="K14017" s="19">
        <v>664.46654999999998</v>
      </c>
      <c r="L14017" s="19">
        <v>371.91867000000002</v>
      </c>
      <c r="M14017" s="19">
        <v>356.07715000000002</v>
      </c>
      <c r="N14017" s="19">
        <v>5719.2948999999999</v>
      </c>
      <c r="O14017" s="17">
        <f t="shared" si="1744"/>
        <v>10848</v>
      </c>
      <c r="P14017" s="18">
        <f t="shared" si="1745"/>
        <v>11157.882599999999</v>
      </c>
      <c r="Q14017" s="18">
        <f t="shared" si="1746"/>
        <v>12311.506800000001</v>
      </c>
      <c r="R14017" s="18">
        <f t="shared" si="1747"/>
        <v>17604.603600000002</v>
      </c>
      <c r="S14017" s="18">
        <f t="shared" si="1748"/>
        <v>7973.5985999999994</v>
      </c>
      <c r="T14017" s="18">
        <f t="shared" si="1749"/>
        <v>4463.0240400000002</v>
      </c>
      <c r="U14017" s="18">
        <f t="shared" si="1750"/>
        <v>4272.9258</v>
      </c>
      <c r="V14017" s="18">
        <f t="shared" si="1751"/>
        <v>68631.538799999995</v>
      </c>
      <c r="W14017" s="21">
        <v>40565.7890625</v>
      </c>
      <c r="X14017" s="21">
        <v>82</v>
      </c>
      <c r="Y14017" s="21">
        <v>71</v>
      </c>
      <c r="Z14017" s="21">
        <v>13</v>
      </c>
      <c r="AA14017" s="21">
        <v>71</v>
      </c>
    </row>
    <row r="14018" spans="1:27" hidden="1" x14ac:dyDescent="0.35">
      <c r="A14018">
        <v>1423</v>
      </c>
      <c r="B14018" t="s">
        <v>165</v>
      </c>
      <c r="C14018">
        <v>0</v>
      </c>
      <c r="D14018" t="s">
        <v>166</v>
      </c>
      <c r="E14018" t="s">
        <v>150</v>
      </c>
      <c r="F14018" t="s">
        <v>13</v>
      </c>
      <c r="G14018" s="19">
        <v>581</v>
      </c>
      <c r="H14018" s="19">
        <v>483.45202999999998</v>
      </c>
      <c r="I14018" s="19">
        <v>1048.8444</v>
      </c>
      <c r="J14018" s="19">
        <v>985.79834000000005</v>
      </c>
      <c r="K14018" s="19">
        <v>385.69296000000003</v>
      </c>
      <c r="L14018" s="19">
        <v>0</v>
      </c>
      <c r="M14018" s="19">
        <v>526.09209999999996</v>
      </c>
      <c r="N14018" s="19">
        <v>4010.8798999999999</v>
      </c>
      <c r="O14018" s="17">
        <f t="shared" si="1744"/>
        <v>6972</v>
      </c>
      <c r="P14018" s="18">
        <f t="shared" si="1745"/>
        <v>5801.42436</v>
      </c>
      <c r="Q14018" s="18">
        <f t="shared" si="1746"/>
        <v>12586.132799999999</v>
      </c>
      <c r="R14018" s="18">
        <f t="shared" si="1747"/>
        <v>11829.58008</v>
      </c>
      <c r="S14018" s="18">
        <f t="shared" si="1748"/>
        <v>4628.3155200000001</v>
      </c>
      <c r="T14018" s="18">
        <f t="shared" si="1749"/>
        <v>0</v>
      </c>
      <c r="U14018" s="18">
        <f t="shared" si="1750"/>
        <v>6313.1052</v>
      </c>
      <c r="V14018" s="18">
        <f t="shared" si="1751"/>
        <v>48130.558799999999</v>
      </c>
      <c r="W14018" s="21">
        <v>40565.7890625</v>
      </c>
      <c r="X14018" s="21">
        <v>82</v>
      </c>
      <c r="Y14018" s="21">
        <v>71</v>
      </c>
      <c r="Z14018" s="21">
        <v>13</v>
      </c>
      <c r="AA14018" s="21">
        <v>71</v>
      </c>
    </row>
    <row r="14019" spans="1:27" hidden="1" x14ac:dyDescent="0.35">
      <c r="A14019">
        <v>1423</v>
      </c>
      <c r="B14019" t="s">
        <v>165</v>
      </c>
      <c r="C14019">
        <v>0</v>
      </c>
      <c r="D14019" t="s">
        <v>166</v>
      </c>
      <c r="E14019" t="s">
        <v>150</v>
      </c>
      <c r="F14019" t="s">
        <v>14</v>
      </c>
      <c r="G14019" s="19">
        <v>684</v>
      </c>
      <c r="H14019" s="19">
        <v>601.70477000000005</v>
      </c>
      <c r="I14019" s="19">
        <v>1097.5413000000001</v>
      </c>
      <c r="J14019" s="19">
        <v>1229.3362</v>
      </c>
      <c r="K14019" s="19">
        <v>465.86156999999997</v>
      </c>
      <c r="L14019" s="19">
        <v>232.21174999999999</v>
      </c>
      <c r="M14019" s="19">
        <v>521.15204000000006</v>
      </c>
      <c r="N14019" s="19">
        <v>4831.8076000000001</v>
      </c>
      <c r="O14019" s="17">
        <f t="shared" ref="O14019:O14082" si="1752">G14019*12</f>
        <v>8208</v>
      </c>
      <c r="P14019" s="18">
        <f t="shared" ref="P14019:P14082" si="1753">H14019*12</f>
        <v>7220.4572400000006</v>
      </c>
      <c r="Q14019" s="18">
        <f t="shared" ref="Q14019:Q14082" si="1754">I14019*12</f>
        <v>13170.495600000002</v>
      </c>
      <c r="R14019" s="18">
        <f t="shared" ref="R14019:R14082" si="1755">J14019*12</f>
        <v>14752.0344</v>
      </c>
      <c r="S14019" s="18">
        <f t="shared" ref="S14019:S14082" si="1756">K14019*12</f>
        <v>5590.3388399999994</v>
      </c>
      <c r="T14019" s="18">
        <f t="shared" ref="T14019:T14082" si="1757">L14019*12</f>
        <v>2786.5410000000002</v>
      </c>
      <c r="U14019" s="18">
        <f t="shared" ref="U14019:U14082" si="1758">M14019*12</f>
        <v>6253.8244800000011</v>
      </c>
      <c r="V14019" s="18">
        <f t="shared" ref="V14019:V14082" si="1759">N14019*12</f>
        <v>57981.691200000001</v>
      </c>
      <c r="W14019" s="21">
        <v>40565.7890625</v>
      </c>
      <c r="X14019" s="21">
        <v>82</v>
      </c>
      <c r="Y14019" s="21">
        <v>71</v>
      </c>
      <c r="Z14019" s="21">
        <v>13</v>
      </c>
      <c r="AA14019" s="21">
        <v>71</v>
      </c>
    </row>
    <row r="14020" spans="1:27" hidden="1" x14ac:dyDescent="0.35">
      <c r="A14020">
        <v>1423</v>
      </c>
      <c r="B14020" t="s">
        <v>165</v>
      </c>
      <c r="C14020">
        <v>0</v>
      </c>
      <c r="D14020" t="s">
        <v>166</v>
      </c>
      <c r="E14020" t="s">
        <v>150</v>
      </c>
      <c r="F14020" t="s">
        <v>15</v>
      </c>
      <c r="G14020" s="19">
        <v>684</v>
      </c>
      <c r="H14020" s="19">
        <v>762.04607999999996</v>
      </c>
      <c r="I14020" s="19">
        <v>1129.0862999999999</v>
      </c>
      <c r="J14020" s="19">
        <v>1472.8739</v>
      </c>
      <c r="K14020" s="19">
        <v>523.95952999999997</v>
      </c>
      <c r="L14020" s="19">
        <v>339.04647999999997</v>
      </c>
      <c r="M14020" s="19">
        <v>477.53026999999997</v>
      </c>
      <c r="N14020" s="19">
        <v>5388.5424999999996</v>
      </c>
      <c r="O14020" s="17">
        <f t="shared" si="1752"/>
        <v>8208</v>
      </c>
      <c r="P14020" s="18">
        <f t="shared" si="1753"/>
        <v>9144.5529599999991</v>
      </c>
      <c r="Q14020" s="18">
        <f t="shared" si="1754"/>
        <v>13549.035599999999</v>
      </c>
      <c r="R14020" s="18">
        <f t="shared" si="1755"/>
        <v>17674.486799999999</v>
      </c>
      <c r="S14020" s="18">
        <f t="shared" si="1756"/>
        <v>6287.5143599999992</v>
      </c>
      <c r="T14020" s="18">
        <f t="shared" si="1757"/>
        <v>4068.5577599999997</v>
      </c>
      <c r="U14020" s="18">
        <f t="shared" si="1758"/>
        <v>5730.3632399999997</v>
      </c>
      <c r="V14020" s="18">
        <f t="shared" si="1759"/>
        <v>64662.509999999995</v>
      </c>
      <c r="W14020" s="21">
        <v>40565.7890625</v>
      </c>
      <c r="X14020" s="21">
        <v>82</v>
      </c>
      <c r="Y14020" s="21">
        <v>71</v>
      </c>
      <c r="Z14020" s="21">
        <v>13</v>
      </c>
      <c r="AA14020" s="21">
        <v>71</v>
      </c>
    </row>
    <row r="14021" spans="1:27" hidden="1" x14ac:dyDescent="0.35">
      <c r="A14021">
        <v>1423</v>
      </c>
      <c r="B14021" t="s">
        <v>165</v>
      </c>
      <c r="C14021">
        <v>0</v>
      </c>
      <c r="D14021" t="s">
        <v>166</v>
      </c>
      <c r="E14021" t="s">
        <v>150</v>
      </c>
      <c r="F14021" t="s">
        <v>110</v>
      </c>
      <c r="G14021" s="19">
        <v>904</v>
      </c>
      <c r="H14021" s="19">
        <v>930.40033000000005</v>
      </c>
      <c r="I14021" s="19">
        <v>1141.6986999999999</v>
      </c>
      <c r="J14021" s="19">
        <v>1716.4117000000001</v>
      </c>
      <c r="K14021" s="19">
        <v>664.67560000000003</v>
      </c>
      <c r="L14021" s="19">
        <v>371.91867000000002</v>
      </c>
      <c r="M14021" s="19">
        <v>507.17642000000001</v>
      </c>
      <c r="N14021" s="19">
        <v>6236.2812999999996</v>
      </c>
      <c r="O14021" s="17">
        <f t="shared" si="1752"/>
        <v>10848</v>
      </c>
      <c r="P14021" s="18">
        <f t="shared" si="1753"/>
        <v>11164.803960000001</v>
      </c>
      <c r="Q14021" s="18">
        <f t="shared" si="1754"/>
        <v>13700.384399999999</v>
      </c>
      <c r="R14021" s="18">
        <f t="shared" si="1755"/>
        <v>20596.940399999999</v>
      </c>
      <c r="S14021" s="18">
        <f t="shared" si="1756"/>
        <v>7976.1072000000004</v>
      </c>
      <c r="T14021" s="18">
        <f t="shared" si="1757"/>
        <v>4463.0240400000002</v>
      </c>
      <c r="U14021" s="18">
        <f t="shared" si="1758"/>
        <v>6086.1170400000001</v>
      </c>
      <c r="V14021" s="18">
        <f t="shared" si="1759"/>
        <v>74835.375599999999</v>
      </c>
      <c r="W14021" s="21">
        <v>40565.7890625</v>
      </c>
      <c r="X14021" s="21">
        <v>82</v>
      </c>
      <c r="Y14021" s="21">
        <v>71</v>
      </c>
      <c r="Z14021" s="21">
        <v>13</v>
      </c>
      <c r="AA14021" s="21">
        <v>71</v>
      </c>
    </row>
    <row r="14022" spans="1:27" hidden="1" x14ac:dyDescent="0.35">
      <c r="A14022">
        <v>1423</v>
      </c>
      <c r="B14022" t="s">
        <v>165</v>
      </c>
      <c r="C14022">
        <v>0</v>
      </c>
      <c r="D14022" t="s">
        <v>166</v>
      </c>
      <c r="E14022" t="s">
        <v>150</v>
      </c>
      <c r="F14022" t="s">
        <v>111</v>
      </c>
      <c r="G14022" s="19">
        <v>904</v>
      </c>
      <c r="H14022" s="19">
        <v>1138.587</v>
      </c>
      <c r="I14022" s="19">
        <v>1138.6656</v>
      </c>
      <c r="J14022" s="19">
        <v>1959.9494999999999</v>
      </c>
      <c r="K14022" s="19">
        <v>740.10986000000003</v>
      </c>
      <c r="L14022" s="19">
        <v>371.91867000000002</v>
      </c>
      <c r="M14022" s="19">
        <v>460.91797000000003</v>
      </c>
      <c r="N14022" s="19">
        <v>6714.1484</v>
      </c>
      <c r="O14022" s="17">
        <f t="shared" si="1752"/>
        <v>10848</v>
      </c>
      <c r="P14022" s="18">
        <f t="shared" si="1753"/>
        <v>13663.044</v>
      </c>
      <c r="Q14022" s="18">
        <f t="shared" si="1754"/>
        <v>13663.9872</v>
      </c>
      <c r="R14022" s="18">
        <f t="shared" si="1755"/>
        <v>23519.394</v>
      </c>
      <c r="S14022" s="18">
        <f t="shared" si="1756"/>
        <v>8881.3183200000003</v>
      </c>
      <c r="T14022" s="18">
        <f t="shared" si="1757"/>
        <v>4463.0240400000002</v>
      </c>
      <c r="U14022" s="18">
        <f t="shared" si="1758"/>
        <v>5531.0156400000005</v>
      </c>
      <c r="V14022" s="18">
        <f t="shared" si="1759"/>
        <v>80569.780800000008</v>
      </c>
      <c r="W14022" s="21">
        <v>40565.7890625</v>
      </c>
      <c r="X14022" s="21">
        <v>82</v>
      </c>
      <c r="Y14022" s="21">
        <v>71</v>
      </c>
      <c r="Z14022" s="21">
        <v>13</v>
      </c>
      <c r="AA14022" s="21">
        <v>71</v>
      </c>
    </row>
    <row r="14023" spans="1:27" x14ac:dyDescent="0.35">
      <c r="A14023">
        <v>2427</v>
      </c>
      <c r="B14023" t="s">
        <v>617</v>
      </c>
      <c r="C14023">
        <v>0</v>
      </c>
      <c r="D14023" t="s">
        <v>3295</v>
      </c>
      <c r="E14023" t="s">
        <v>3296</v>
      </c>
      <c r="F14023" t="s">
        <v>10</v>
      </c>
      <c r="G14023" s="19">
        <v>503</v>
      </c>
      <c r="H14023" s="19">
        <v>273.21163999999999</v>
      </c>
      <c r="I14023" s="19">
        <v>965.73242000000005</v>
      </c>
      <c r="J14023" s="19">
        <v>541.5575</v>
      </c>
      <c r="K14023" s="19">
        <v>281.25211000000002</v>
      </c>
      <c r="L14023" s="19">
        <v>0</v>
      </c>
      <c r="M14023" s="19">
        <v>383.33690999999999</v>
      </c>
      <c r="N14023" s="19">
        <v>2948.0906</v>
      </c>
      <c r="O14023" s="17">
        <f t="shared" si="1752"/>
        <v>6036</v>
      </c>
      <c r="P14023" s="18">
        <f t="shared" si="1753"/>
        <v>3278.5396799999999</v>
      </c>
      <c r="Q14023" s="18">
        <f t="shared" si="1754"/>
        <v>11588.78904</v>
      </c>
      <c r="R14023" s="18">
        <f t="shared" si="1755"/>
        <v>6498.6900000000005</v>
      </c>
      <c r="S14023" s="18">
        <f t="shared" si="1756"/>
        <v>3375.0253200000002</v>
      </c>
      <c r="T14023" s="18">
        <f t="shared" si="1757"/>
        <v>0</v>
      </c>
      <c r="U14023" s="18">
        <f t="shared" si="1758"/>
        <v>4600.0429199999999</v>
      </c>
      <c r="V14023" s="18">
        <f t="shared" si="1759"/>
        <v>35377.087200000002</v>
      </c>
      <c r="W14023" s="21">
        <v>70915.6875</v>
      </c>
      <c r="X14023" s="21">
        <v>66</v>
      </c>
      <c r="Y14023" s="21">
        <v>52</v>
      </c>
      <c r="Z14023" s="21">
        <v>34</v>
      </c>
      <c r="AA14023" s="21">
        <v>38</v>
      </c>
    </row>
    <row r="14024" spans="1:27" hidden="1" x14ac:dyDescent="0.35">
      <c r="A14024">
        <v>1424</v>
      </c>
      <c r="B14024" t="s">
        <v>165</v>
      </c>
      <c r="C14024">
        <v>0</v>
      </c>
      <c r="D14024" t="s">
        <v>268</v>
      </c>
      <c r="E14024" t="s">
        <v>269</v>
      </c>
      <c r="F14024" t="s">
        <v>11</v>
      </c>
      <c r="G14024" s="19">
        <v>684</v>
      </c>
      <c r="H14024" s="19">
        <v>347.8569</v>
      </c>
      <c r="I14024" s="19">
        <v>947.10193000000004</v>
      </c>
      <c r="J14024" s="19">
        <v>736.43695000000002</v>
      </c>
      <c r="K14024" s="19">
        <v>373.88245000000001</v>
      </c>
      <c r="L14024" s="19">
        <v>236.12599</v>
      </c>
      <c r="M14024" s="19">
        <v>355.06869999999998</v>
      </c>
      <c r="N14024" s="19">
        <v>3680.4729000000002</v>
      </c>
      <c r="O14024" s="17">
        <f t="shared" si="1752"/>
        <v>8208</v>
      </c>
      <c r="P14024" s="18">
        <f t="shared" si="1753"/>
        <v>4174.2828</v>
      </c>
      <c r="Q14024" s="18">
        <f t="shared" si="1754"/>
        <v>11365.223160000001</v>
      </c>
      <c r="R14024" s="18">
        <f t="shared" si="1755"/>
        <v>8837.2433999999994</v>
      </c>
      <c r="S14024" s="18">
        <f t="shared" si="1756"/>
        <v>4486.5893999999998</v>
      </c>
      <c r="T14024" s="18">
        <f t="shared" si="1757"/>
        <v>2833.51188</v>
      </c>
      <c r="U14024" s="18">
        <f t="shared" si="1758"/>
        <v>4260.8243999999995</v>
      </c>
      <c r="V14024" s="18">
        <f t="shared" si="1759"/>
        <v>44165.674800000001</v>
      </c>
      <c r="W14024" s="21">
        <v>54691.8359375</v>
      </c>
      <c r="X14024" s="21">
        <v>82</v>
      </c>
      <c r="Y14024" s="21">
        <v>82</v>
      </c>
      <c r="Z14024" s="21">
        <v>62</v>
      </c>
      <c r="AA14024" s="21">
        <v>29</v>
      </c>
    </row>
    <row r="14025" spans="1:27" hidden="1" x14ac:dyDescent="0.35">
      <c r="A14025">
        <v>1424</v>
      </c>
      <c r="B14025" t="s">
        <v>165</v>
      </c>
      <c r="C14025">
        <v>0</v>
      </c>
      <c r="D14025" t="s">
        <v>268</v>
      </c>
      <c r="E14025" t="s">
        <v>269</v>
      </c>
      <c r="F14025" t="s">
        <v>12</v>
      </c>
      <c r="G14025" s="19">
        <v>684</v>
      </c>
      <c r="H14025" s="19">
        <v>509.66854999999998</v>
      </c>
      <c r="I14025" s="19">
        <v>1000.9553</v>
      </c>
      <c r="J14025" s="19">
        <v>979.97473000000002</v>
      </c>
      <c r="K14025" s="19">
        <v>432.51321000000002</v>
      </c>
      <c r="L14025" s="19">
        <v>344.76157000000001</v>
      </c>
      <c r="M14025" s="19">
        <v>334.27246000000002</v>
      </c>
      <c r="N14025" s="19">
        <v>4286.1459999999997</v>
      </c>
      <c r="O14025" s="17">
        <f t="shared" si="1752"/>
        <v>8208</v>
      </c>
      <c r="P14025" s="18">
        <f t="shared" si="1753"/>
        <v>6116.0226000000002</v>
      </c>
      <c r="Q14025" s="18">
        <f t="shared" si="1754"/>
        <v>12011.463599999999</v>
      </c>
      <c r="R14025" s="18">
        <f t="shared" si="1755"/>
        <v>11759.696760000001</v>
      </c>
      <c r="S14025" s="18">
        <f t="shared" si="1756"/>
        <v>5190.15852</v>
      </c>
      <c r="T14025" s="18">
        <f t="shared" si="1757"/>
        <v>4137.1388399999996</v>
      </c>
      <c r="U14025" s="18">
        <f t="shared" si="1758"/>
        <v>4011.2695200000003</v>
      </c>
      <c r="V14025" s="18">
        <f t="shared" si="1759"/>
        <v>51433.751999999993</v>
      </c>
      <c r="W14025" s="21">
        <v>54691.8359375</v>
      </c>
      <c r="X14025" s="21">
        <v>82</v>
      </c>
      <c r="Y14025" s="21">
        <v>82</v>
      </c>
      <c r="Z14025" s="21">
        <v>62</v>
      </c>
      <c r="AA14025" s="21">
        <v>29</v>
      </c>
    </row>
    <row r="14026" spans="1:27" hidden="1" x14ac:dyDescent="0.35">
      <c r="A14026">
        <v>1424</v>
      </c>
      <c r="B14026" t="s">
        <v>165</v>
      </c>
      <c r="C14026">
        <v>0</v>
      </c>
      <c r="D14026" t="s">
        <v>268</v>
      </c>
      <c r="E14026" t="s">
        <v>269</v>
      </c>
      <c r="F14026" t="s">
        <v>108</v>
      </c>
      <c r="G14026" s="19">
        <v>933</v>
      </c>
      <c r="H14026" s="19">
        <v>679.92029000000002</v>
      </c>
      <c r="I14026" s="19">
        <v>1036.1847</v>
      </c>
      <c r="J14026" s="19">
        <v>1223.5125</v>
      </c>
      <c r="K14026" s="19">
        <v>584.42462</v>
      </c>
      <c r="L14026" s="19">
        <v>378.18786999999998</v>
      </c>
      <c r="M14026" s="19">
        <v>381.77798000000001</v>
      </c>
      <c r="N14026" s="19">
        <v>5217.0078000000003</v>
      </c>
      <c r="O14026" s="17">
        <f t="shared" si="1752"/>
        <v>11196</v>
      </c>
      <c r="P14026" s="18">
        <f t="shared" si="1753"/>
        <v>8159.0434800000003</v>
      </c>
      <c r="Q14026" s="18">
        <f t="shared" si="1754"/>
        <v>12434.216400000001</v>
      </c>
      <c r="R14026" s="18">
        <f t="shared" si="1755"/>
        <v>14682.150000000001</v>
      </c>
      <c r="S14026" s="18">
        <f t="shared" si="1756"/>
        <v>7013.0954400000001</v>
      </c>
      <c r="T14026" s="18">
        <f t="shared" si="1757"/>
        <v>4538.2544399999997</v>
      </c>
      <c r="U14026" s="18">
        <f t="shared" si="1758"/>
        <v>4581.3357599999999</v>
      </c>
      <c r="V14026" s="18">
        <f t="shared" si="1759"/>
        <v>62604.093600000007</v>
      </c>
      <c r="W14026" s="21">
        <v>54691.8359375</v>
      </c>
      <c r="X14026" s="21">
        <v>82</v>
      </c>
      <c r="Y14026" s="21">
        <v>82</v>
      </c>
      <c r="Z14026" s="21">
        <v>62</v>
      </c>
      <c r="AA14026" s="21">
        <v>29</v>
      </c>
    </row>
    <row r="14027" spans="1:27" hidden="1" x14ac:dyDescent="0.35">
      <c r="A14027">
        <v>1424</v>
      </c>
      <c r="B14027" t="s">
        <v>165</v>
      </c>
      <c r="C14027">
        <v>0</v>
      </c>
      <c r="D14027" t="s">
        <v>268</v>
      </c>
      <c r="E14027" t="s">
        <v>269</v>
      </c>
      <c r="F14027" t="s">
        <v>109</v>
      </c>
      <c r="G14027" s="19">
        <v>933</v>
      </c>
      <c r="H14027" s="19">
        <v>832.26837</v>
      </c>
      <c r="I14027" s="19">
        <v>1051.6794</v>
      </c>
      <c r="J14027" s="19">
        <v>1467.0503000000001</v>
      </c>
      <c r="K14027" s="19">
        <v>639.62634000000003</v>
      </c>
      <c r="L14027" s="19">
        <v>378.18786999999998</v>
      </c>
      <c r="M14027" s="19">
        <v>333.77929999999998</v>
      </c>
      <c r="N14027" s="19">
        <v>5635.5918000000001</v>
      </c>
      <c r="O14027" s="17">
        <f t="shared" si="1752"/>
        <v>11196</v>
      </c>
      <c r="P14027" s="18">
        <f t="shared" si="1753"/>
        <v>9987.220440000001</v>
      </c>
      <c r="Q14027" s="18">
        <f t="shared" si="1754"/>
        <v>12620.1528</v>
      </c>
      <c r="R14027" s="18">
        <f t="shared" si="1755"/>
        <v>17604.603600000002</v>
      </c>
      <c r="S14027" s="18">
        <f t="shared" si="1756"/>
        <v>7675.5160800000003</v>
      </c>
      <c r="T14027" s="18">
        <f t="shared" si="1757"/>
        <v>4538.2544399999997</v>
      </c>
      <c r="U14027" s="18">
        <f t="shared" si="1758"/>
        <v>4005.3516</v>
      </c>
      <c r="V14027" s="18">
        <f t="shared" si="1759"/>
        <v>67627.101599999995</v>
      </c>
      <c r="W14027" s="21">
        <v>54691.8359375</v>
      </c>
      <c r="X14027" s="21">
        <v>82</v>
      </c>
      <c r="Y14027" s="21">
        <v>82</v>
      </c>
      <c r="Z14027" s="21">
        <v>62</v>
      </c>
      <c r="AA14027" s="21">
        <v>29</v>
      </c>
    </row>
    <row r="14028" spans="1:27" hidden="1" x14ac:dyDescent="0.35">
      <c r="A14028">
        <v>1424</v>
      </c>
      <c r="B14028" t="s">
        <v>165</v>
      </c>
      <c r="C14028">
        <v>0</v>
      </c>
      <c r="D14028" t="s">
        <v>268</v>
      </c>
      <c r="E14028" t="s">
        <v>269</v>
      </c>
      <c r="F14028" t="s">
        <v>13</v>
      </c>
      <c r="G14028" s="19">
        <v>519</v>
      </c>
      <c r="H14028" s="19">
        <v>432.72922</v>
      </c>
      <c r="I14028" s="19">
        <v>1060.3949</v>
      </c>
      <c r="J14028" s="19">
        <v>985.79834000000005</v>
      </c>
      <c r="K14028" s="19">
        <v>344.84903000000003</v>
      </c>
      <c r="L14028" s="19">
        <v>0</v>
      </c>
      <c r="M14028" s="19">
        <v>490.22363000000001</v>
      </c>
      <c r="N14028" s="19">
        <v>3832.9951000000001</v>
      </c>
      <c r="O14028" s="17">
        <f t="shared" si="1752"/>
        <v>6228</v>
      </c>
      <c r="P14028" s="18">
        <f t="shared" si="1753"/>
        <v>5192.7506400000002</v>
      </c>
      <c r="Q14028" s="18">
        <f t="shared" si="1754"/>
        <v>12724.738799999999</v>
      </c>
      <c r="R14028" s="18">
        <f t="shared" si="1755"/>
        <v>11829.58008</v>
      </c>
      <c r="S14028" s="18">
        <f t="shared" si="1756"/>
        <v>4138.1883600000001</v>
      </c>
      <c r="T14028" s="18">
        <f t="shared" si="1757"/>
        <v>0</v>
      </c>
      <c r="U14028" s="18">
        <f t="shared" si="1758"/>
        <v>5882.6835600000004</v>
      </c>
      <c r="V14028" s="18">
        <f t="shared" si="1759"/>
        <v>45995.941200000001</v>
      </c>
      <c r="W14028" s="21">
        <v>54691.8359375</v>
      </c>
      <c r="X14028" s="21">
        <v>82</v>
      </c>
      <c r="Y14028" s="21">
        <v>82</v>
      </c>
      <c r="Z14028" s="21">
        <v>62</v>
      </c>
      <c r="AA14028" s="21">
        <v>29</v>
      </c>
    </row>
    <row r="14029" spans="1:27" hidden="1" x14ac:dyDescent="0.35">
      <c r="A14029">
        <v>1424</v>
      </c>
      <c r="B14029" t="s">
        <v>165</v>
      </c>
      <c r="C14029">
        <v>0</v>
      </c>
      <c r="D14029" t="s">
        <v>268</v>
      </c>
      <c r="E14029" t="s">
        <v>269</v>
      </c>
      <c r="F14029" t="s">
        <v>14</v>
      </c>
      <c r="G14029" s="19">
        <v>684</v>
      </c>
      <c r="H14029" s="19">
        <v>538.57506999999998</v>
      </c>
      <c r="I14029" s="19">
        <v>1111.1356000000001</v>
      </c>
      <c r="J14029" s="19">
        <v>1229.3362</v>
      </c>
      <c r="K14029" s="19">
        <v>442.98714999999999</v>
      </c>
      <c r="L14029" s="19">
        <v>236.12599</v>
      </c>
      <c r="M14029" s="19">
        <v>501.97460999999998</v>
      </c>
      <c r="N14029" s="19">
        <v>4744.1347999999998</v>
      </c>
      <c r="O14029" s="17">
        <f t="shared" si="1752"/>
        <v>8208</v>
      </c>
      <c r="P14029" s="18">
        <f t="shared" si="1753"/>
        <v>6462.9008400000002</v>
      </c>
      <c r="Q14029" s="18">
        <f t="shared" si="1754"/>
        <v>13333.627200000001</v>
      </c>
      <c r="R14029" s="18">
        <f t="shared" si="1755"/>
        <v>14752.0344</v>
      </c>
      <c r="S14029" s="18">
        <f t="shared" si="1756"/>
        <v>5315.8458000000001</v>
      </c>
      <c r="T14029" s="18">
        <f t="shared" si="1757"/>
        <v>2833.51188</v>
      </c>
      <c r="U14029" s="18">
        <f t="shared" si="1758"/>
        <v>6023.6953199999998</v>
      </c>
      <c r="V14029" s="18">
        <f t="shared" si="1759"/>
        <v>56929.617599999998</v>
      </c>
      <c r="W14029" s="21">
        <v>54691.8359375</v>
      </c>
      <c r="X14029" s="21">
        <v>82</v>
      </c>
      <c r="Y14029" s="21">
        <v>82</v>
      </c>
      <c r="Z14029" s="21">
        <v>62</v>
      </c>
      <c r="AA14029" s="21">
        <v>29</v>
      </c>
    </row>
    <row r="14030" spans="1:27" hidden="1" x14ac:dyDescent="0.35">
      <c r="A14030">
        <v>1424</v>
      </c>
      <c r="B14030" t="s">
        <v>165</v>
      </c>
      <c r="C14030">
        <v>0</v>
      </c>
      <c r="D14030" t="s">
        <v>268</v>
      </c>
      <c r="E14030" t="s">
        <v>269</v>
      </c>
      <c r="F14030" t="s">
        <v>15</v>
      </c>
      <c r="G14030" s="19">
        <v>684</v>
      </c>
      <c r="H14030" s="19">
        <v>682.09369000000004</v>
      </c>
      <c r="I14030" s="19">
        <v>1144.2240999999999</v>
      </c>
      <c r="J14030" s="19">
        <v>1472.8739</v>
      </c>
      <c r="K14030" s="19">
        <v>494.98964999999998</v>
      </c>
      <c r="L14030" s="19">
        <v>344.76157000000001</v>
      </c>
      <c r="M14030" s="19">
        <v>452.02213</v>
      </c>
      <c r="N14030" s="19">
        <v>5274.9647999999997</v>
      </c>
      <c r="O14030" s="17">
        <f t="shared" si="1752"/>
        <v>8208</v>
      </c>
      <c r="P14030" s="18">
        <f t="shared" si="1753"/>
        <v>8185.12428</v>
      </c>
      <c r="Q14030" s="18">
        <f t="shared" si="1754"/>
        <v>13730.689199999999</v>
      </c>
      <c r="R14030" s="18">
        <f t="shared" si="1755"/>
        <v>17674.486799999999</v>
      </c>
      <c r="S14030" s="18">
        <f t="shared" si="1756"/>
        <v>5939.8757999999998</v>
      </c>
      <c r="T14030" s="18">
        <f t="shared" si="1757"/>
        <v>4137.1388399999996</v>
      </c>
      <c r="U14030" s="18">
        <f t="shared" si="1758"/>
        <v>5424.2655599999998</v>
      </c>
      <c r="V14030" s="18">
        <f t="shared" si="1759"/>
        <v>63299.577599999997</v>
      </c>
      <c r="W14030" s="21">
        <v>54691.8359375</v>
      </c>
      <c r="X14030" s="21">
        <v>82</v>
      </c>
      <c r="Y14030" s="21">
        <v>82</v>
      </c>
      <c r="Z14030" s="21">
        <v>62</v>
      </c>
      <c r="AA14030" s="21">
        <v>29</v>
      </c>
    </row>
    <row r="14031" spans="1:27" hidden="1" x14ac:dyDescent="0.35">
      <c r="A14031">
        <v>1424</v>
      </c>
      <c r="B14031" t="s">
        <v>165</v>
      </c>
      <c r="C14031">
        <v>0</v>
      </c>
      <c r="D14031" t="s">
        <v>268</v>
      </c>
      <c r="E14031" t="s">
        <v>269</v>
      </c>
      <c r="F14031" t="s">
        <v>110</v>
      </c>
      <c r="G14031" s="19">
        <v>933</v>
      </c>
      <c r="H14031" s="19">
        <v>832.78461000000004</v>
      </c>
      <c r="I14031" s="19">
        <v>1158.2218</v>
      </c>
      <c r="J14031" s="19">
        <v>1716.4117000000001</v>
      </c>
      <c r="K14031" s="19">
        <v>639.81341999999995</v>
      </c>
      <c r="L14031" s="19">
        <v>378.18786999999998</v>
      </c>
      <c r="M14031" s="19">
        <v>486.125</v>
      </c>
      <c r="N14031" s="19">
        <v>6144.5443999999998</v>
      </c>
      <c r="O14031" s="17">
        <f t="shared" si="1752"/>
        <v>11196</v>
      </c>
      <c r="P14031" s="18">
        <f t="shared" si="1753"/>
        <v>9993.4153200000001</v>
      </c>
      <c r="Q14031" s="18">
        <f t="shared" si="1754"/>
        <v>13898.661599999999</v>
      </c>
      <c r="R14031" s="18">
        <f t="shared" si="1755"/>
        <v>20596.940399999999</v>
      </c>
      <c r="S14031" s="18">
        <f t="shared" si="1756"/>
        <v>7677.7610399999994</v>
      </c>
      <c r="T14031" s="18">
        <f t="shared" si="1757"/>
        <v>4538.2544399999997</v>
      </c>
      <c r="U14031" s="18">
        <f t="shared" si="1758"/>
        <v>5833.5</v>
      </c>
      <c r="V14031" s="18">
        <f t="shared" si="1759"/>
        <v>73734.532800000001</v>
      </c>
      <c r="W14031" s="21">
        <v>54691.8359375</v>
      </c>
      <c r="X14031" s="21">
        <v>82</v>
      </c>
      <c r="Y14031" s="21">
        <v>82</v>
      </c>
      <c r="Z14031" s="21">
        <v>62</v>
      </c>
      <c r="AA14031" s="21">
        <v>29</v>
      </c>
    </row>
    <row r="14032" spans="1:27" hidden="1" x14ac:dyDescent="0.35">
      <c r="A14032">
        <v>1424</v>
      </c>
      <c r="B14032" t="s">
        <v>165</v>
      </c>
      <c r="C14032">
        <v>0</v>
      </c>
      <c r="D14032" t="s">
        <v>268</v>
      </c>
      <c r="E14032" t="s">
        <v>269</v>
      </c>
      <c r="F14032" t="s">
        <v>111</v>
      </c>
      <c r="G14032" s="19">
        <v>933</v>
      </c>
      <c r="H14032" s="19">
        <v>1019.1288</v>
      </c>
      <c r="I14032" s="19">
        <v>1156.5329999999999</v>
      </c>
      <c r="J14032" s="19">
        <v>1959.9494999999999</v>
      </c>
      <c r="K14032" s="19">
        <v>707.33330999999998</v>
      </c>
      <c r="L14032" s="19">
        <v>378.18786999999998</v>
      </c>
      <c r="M14032" s="19">
        <v>431.41016000000002</v>
      </c>
      <c r="N14032" s="19">
        <v>6585.5424999999996</v>
      </c>
      <c r="O14032" s="17">
        <f t="shared" si="1752"/>
        <v>11196</v>
      </c>
      <c r="P14032" s="18">
        <f t="shared" si="1753"/>
        <v>12229.545599999999</v>
      </c>
      <c r="Q14032" s="18">
        <f t="shared" si="1754"/>
        <v>13878.395999999999</v>
      </c>
      <c r="R14032" s="18">
        <f t="shared" si="1755"/>
        <v>23519.394</v>
      </c>
      <c r="S14032" s="18">
        <f t="shared" si="1756"/>
        <v>8487.9997199999998</v>
      </c>
      <c r="T14032" s="18">
        <f t="shared" si="1757"/>
        <v>4538.2544399999997</v>
      </c>
      <c r="U14032" s="18">
        <f t="shared" si="1758"/>
        <v>5176.9219200000007</v>
      </c>
      <c r="V14032" s="18">
        <f t="shared" si="1759"/>
        <v>79026.509999999995</v>
      </c>
      <c r="W14032" s="21">
        <v>54691.8359375</v>
      </c>
      <c r="X14032" s="21">
        <v>82</v>
      </c>
      <c r="Y14032" s="21">
        <v>82</v>
      </c>
      <c r="Z14032" s="21">
        <v>62</v>
      </c>
      <c r="AA14032" s="21">
        <v>29</v>
      </c>
    </row>
    <row r="14033" spans="1:27" x14ac:dyDescent="0.35">
      <c r="A14033">
        <v>584</v>
      </c>
      <c r="B14033" t="s">
        <v>153</v>
      </c>
      <c r="C14033">
        <v>1</v>
      </c>
      <c r="D14033" t="s">
        <v>1743</v>
      </c>
      <c r="E14033" t="s">
        <v>1744</v>
      </c>
      <c r="F14033" t="s">
        <v>10</v>
      </c>
      <c r="G14033" s="19">
        <v>567</v>
      </c>
      <c r="H14033" s="19">
        <v>246.40923000000001</v>
      </c>
      <c r="I14033" s="19">
        <v>965.22942999999998</v>
      </c>
      <c r="J14033" s="19">
        <v>413.69833</v>
      </c>
      <c r="K14033" s="19">
        <v>294.73025999999999</v>
      </c>
      <c r="L14033" s="19">
        <v>0</v>
      </c>
      <c r="M14033" s="19">
        <v>463.31331999999998</v>
      </c>
      <c r="N14033" s="19">
        <v>2950.3806</v>
      </c>
      <c r="O14033" s="17">
        <f t="shared" si="1752"/>
        <v>6804</v>
      </c>
      <c r="P14033" s="18">
        <f t="shared" si="1753"/>
        <v>2956.9107600000002</v>
      </c>
      <c r="Q14033" s="18">
        <f t="shared" si="1754"/>
        <v>11582.75316</v>
      </c>
      <c r="R14033" s="18">
        <f t="shared" si="1755"/>
        <v>4964.3799600000002</v>
      </c>
      <c r="S14033" s="18">
        <f t="shared" si="1756"/>
        <v>3536.7631199999996</v>
      </c>
      <c r="T14033" s="18">
        <f t="shared" si="1757"/>
        <v>0</v>
      </c>
      <c r="U14033" s="18">
        <f t="shared" si="1758"/>
        <v>5559.7598399999997</v>
      </c>
      <c r="V14033" s="18">
        <f t="shared" si="1759"/>
        <v>35404.567199999998</v>
      </c>
      <c r="W14033" s="21">
        <v>62488.52734375</v>
      </c>
      <c r="X14033" s="21">
        <v>44</v>
      </c>
      <c r="Y14033" s="21">
        <v>24</v>
      </c>
      <c r="Z14033" s="21">
        <v>23</v>
      </c>
      <c r="AA14033" s="21">
        <v>22</v>
      </c>
    </row>
    <row r="14034" spans="1:27" hidden="1" x14ac:dyDescent="0.35">
      <c r="A14034">
        <v>1425</v>
      </c>
      <c r="B14034" t="s">
        <v>165</v>
      </c>
      <c r="C14034">
        <v>0</v>
      </c>
      <c r="D14034" t="s">
        <v>369</v>
      </c>
      <c r="E14034" t="s">
        <v>370</v>
      </c>
      <c r="F14034" t="s">
        <v>11</v>
      </c>
      <c r="G14034" s="19">
        <v>686</v>
      </c>
      <c r="H14034" s="19">
        <v>401.37338</v>
      </c>
      <c r="I14034" s="19">
        <v>1042.6327000000001</v>
      </c>
      <c r="J14034" s="19">
        <v>736.43695000000002</v>
      </c>
      <c r="K14034" s="19">
        <v>393.99826000000002</v>
      </c>
      <c r="L14034" s="19">
        <v>229.64985999999999</v>
      </c>
      <c r="M14034" s="19">
        <v>417.06576999999999</v>
      </c>
      <c r="N14034" s="19">
        <v>3907.1570000000002</v>
      </c>
      <c r="O14034" s="17">
        <f t="shared" si="1752"/>
        <v>8232</v>
      </c>
      <c r="P14034" s="18">
        <f t="shared" si="1753"/>
        <v>4816.48056</v>
      </c>
      <c r="Q14034" s="18">
        <f t="shared" si="1754"/>
        <v>12511.592400000001</v>
      </c>
      <c r="R14034" s="18">
        <f t="shared" si="1755"/>
        <v>8837.2433999999994</v>
      </c>
      <c r="S14034" s="18">
        <f t="shared" si="1756"/>
        <v>4727.97912</v>
      </c>
      <c r="T14034" s="18">
        <f t="shared" si="1757"/>
        <v>2755.7983199999999</v>
      </c>
      <c r="U14034" s="18">
        <f t="shared" si="1758"/>
        <v>5004.7892400000001</v>
      </c>
      <c r="V14034" s="18">
        <f t="shared" si="1759"/>
        <v>46885.884000000005</v>
      </c>
      <c r="W14034" s="21">
        <v>47401.37109375</v>
      </c>
      <c r="X14034" s="21">
        <v>82</v>
      </c>
      <c r="Y14034" s="21">
        <v>31</v>
      </c>
      <c r="Z14034" s="21">
        <v>26</v>
      </c>
      <c r="AA14034" s="21">
        <v>56</v>
      </c>
    </row>
    <row r="14035" spans="1:27" hidden="1" x14ac:dyDescent="0.35">
      <c r="A14035">
        <v>1425</v>
      </c>
      <c r="B14035" t="s">
        <v>165</v>
      </c>
      <c r="C14035">
        <v>0</v>
      </c>
      <c r="D14035" t="s">
        <v>369</v>
      </c>
      <c r="E14035" t="s">
        <v>370</v>
      </c>
      <c r="F14035" t="s">
        <v>12</v>
      </c>
      <c r="G14035" s="19">
        <v>686</v>
      </c>
      <c r="H14035" s="19">
        <v>588.07903999999996</v>
      </c>
      <c r="I14035" s="19">
        <v>1107.7836</v>
      </c>
      <c r="J14035" s="19">
        <v>979.97473000000002</v>
      </c>
      <c r="K14035" s="19">
        <v>461.64911000000001</v>
      </c>
      <c r="L14035" s="19">
        <v>335.30590999999998</v>
      </c>
      <c r="M14035" s="19">
        <v>393.74838</v>
      </c>
      <c r="N14035" s="19">
        <v>4552.5405000000001</v>
      </c>
      <c r="O14035" s="17">
        <f t="shared" si="1752"/>
        <v>8232</v>
      </c>
      <c r="P14035" s="18">
        <f t="shared" si="1753"/>
        <v>7056.9484799999991</v>
      </c>
      <c r="Q14035" s="18">
        <f t="shared" si="1754"/>
        <v>13293.403200000001</v>
      </c>
      <c r="R14035" s="18">
        <f t="shared" si="1755"/>
        <v>11759.696760000001</v>
      </c>
      <c r="S14035" s="18">
        <f t="shared" si="1756"/>
        <v>5539.7893199999999</v>
      </c>
      <c r="T14035" s="18">
        <f t="shared" si="1757"/>
        <v>4023.6709199999996</v>
      </c>
      <c r="U14035" s="18">
        <f t="shared" si="1758"/>
        <v>4724.98056</v>
      </c>
      <c r="V14035" s="18">
        <f t="shared" si="1759"/>
        <v>54630.486000000004</v>
      </c>
      <c r="W14035" s="21">
        <v>47401.37109375</v>
      </c>
      <c r="X14035" s="21">
        <v>82</v>
      </c>
      <c r="Y14035" s="21">
        <v>31</v>
      </c>
      <c r="Z14035" s="21">
        <v>26</v>
      </c>
      <c r="AA14035" s="21">
        <v>56</v>
      </c>
    </row>
    <row r="14036" spans="1:27" hidden="1" x14ac:dyDescent="0.35">
      <c r="A14036">
        <v>1425</v>
      </c>
      <c r="B14036" t="s">
        <v>165</v>
      </c>
      <c r="C14036">
        <v>0</v>
      </c>
      <c r="D14036" t="s">
        <v>369</v>
      </c>
      <c r="E14036" t="s">
        <v>370</v>
      </c>
      <c r="F14036" t="s">
        <v>108</v>
      </c>
      <c r="G14036" s="19">
        <v>853</v>
      </c>
      <c r="H14036" s="19">
        <v>784.52344000000005</v>
      </c>
      <c r="I14036" s="19">
        <v>1151.7666999999999</v>
      </c>
      <c r="J14036" s="19">
        <v>1223.5125</v>
      </c>
      <c r="K14036" s="19">
        <v>593.33929000000001</v>
      </c>
      <c r="L14036" s="19">
        <v>367.81545999999997</v>
      </c>
      <c r="M14036" s="19">
        <v>429.61459000000002</v>
      </c>
      <c r="N14036" s="19">
        <v>5403.5717999999997</v>
      </c>
      <c r="O14036" s="17">
        <f t="shared" si="1752"/>
        <v>10236</v>
      </c>
      <c r="P14036" s="18">
        <f t="shared" si="1753"/>
        <v>9414.2812800000011</v>
      </c>
      <c r="Q14036" s="18">
        <f t="shared" si="1754"/>
        <v>13821.200399999998</v>
      </c>
      <c r="R14036" s="18">
        <f t="shared" si="1755"/>
        <v>14682.150000000001</v>
      </c>
      <c r="S14036" s="18">
        <f t="shared" si="1756"/>
        <v>7120.0714800000005</v>
      </c>
      <c r="T14036" s="18">
        <f t="shared" si="1757"/>
        <v>4413.7855199999995</v>
      </c>
      <c r="U14036" s="18">
        <f t="shared" si="1758"/>
        <v>5155.3750799999998</v>
      </c>
      <c r="V14036" s="18">
        <f t="shared" si="1759"/>
        <v>64842.861599999997</v>
      </c>
      <c r="W14036" s="21">
        <v>47401.37109375</v>
      </c>
      <c r="X14036" s="21">
        <v>82</v>
      </c>
      <c r="Y14036" s="21">
        <v>31</v>
      </c>
      <c r="Z14036" s="21">
        <v>26</v>
      </c>
      <c r="AA14036" s="21">
        <v>56</v>
      </c>
    </row>
    <row r="14037" spans="1:27" hidden="1" x14ac:dyDescent="0.35">
      <c r="A14037">
        <v>1425</v>
      </c>
      <c r="B14037" t="s">
        <v>165</v>
      </c>
      <c r="C14037">
        <v>0</v>
      </c>
      <c r="D14037" t="s">
        <v>369</v>
      </c>
      <c r="E14037" t="s">
        <v>370</v>
      </c>
      <c r="F14037" t="s">
        <v>109</v>
      </c>
      <c r="G14037" s="19">
        <v>853</v>
      </c>
      <c r="H14037" s="19">
        <v>960.30975000000001</v>
      </c>
      <c r="I14037" s="19">
        <v>1175.076</v>
      </c>
      <c r="J14037" s="19">
        <v>1467.0503000000001</v>
      </c>
      <c r="K14037" s="19">
        <v>657.03363000000002</v>
      </c>
      <c r="L14037" s="19">
        <v>367.81545999999997</v>
      </c>
      <c r="M14037" s="19">
        <v>397.09634</v>
      </c>
      <c r="N14037" s="19">
        <v>5877.3813</v>
      </c>
      <c r="O14037" s="17">
        <f t="shared" si="1752"/>
        <v>10236</v>
      </c>
      <c r="P14037" s="18">
        <f t="shared" si="1753"/>
        <v>11523.717000000001</v>
      </c>
      <c r="Q14037" s="18">
        <f t="shared" si="1754"/>
        <v>14100.912</v>
      </c>
      <c r="R14037" s="18">
        <f t="shared" si="1755"/>
        <v>17604.603600000002</v>
      </c>
      <c r="S14037" s="18">
        <f t="shared" si="1756"/>
        <v>7884.4035600000007</v>
      </c>
      <c r="T14037" s="18">
        <f t="shared" si="1757"/>
        <v>4413.7855199999995</v>
      </c>
      <c r="U14037" s="18">
        <f t="shared" si="1758"/>
        <v>4765.1560799999997</v>
      </c>
      <c r="V14037" s="18">
        <f t="shared" si="1759"/>
        <v>70528.575599999996</v>
      </c>
      <c r="W14037" s="21">
        <v>47401.37109375</v>
      </c>
      <c r="X14037" s="21">
        <v>82</v>
      </c>
      <c r="Y14037" s="21">
        <v>31</v>
      </c>
      <c r="Z14037" s="21">
        <v>26</v>
      </c>
      <c r="AA14037" s="21">
        <v>56</v>
      </c>
    </row>
    <row r="14038" spans="1:27" hidden="1" x14ac:dyDescent="0.35">
      <c r="A14038">
        <v>1425</v>
      </c>
      <c r="B14038" t="s">
        <v>165</v>
      </c>
      <c r="C14038">
        <v>0</v>
      </c>
      <c r="D14038" t="s">
        <v>369</v>
      </c>
      <c r="E14038" t="s">
        <v>370</v>
      </c>
      <c r="F14038" t="s">
        <v>13</v>
      </c>
      <c r="G14038" s="19">
        <v>538</v>
      </c>
      <c r="H14038" s="19">
        <v>499.30297999999999</v>
      </c>
      <c r="I14038" s="19">
        <v>1125.2058999999999</v>
      </c>
      <c r="J14038" s="19">
        <v>985.79834000000005</v>
      </c>
      <c r="K14038" s="19">
        <v>375.85577000000001</v>
      </c>
      <c r="L14038" s="19">
        <v>0</v>
      </c>
      <c r="M14038" s="19">
        <v>536.03778</v>
      </c>
      <c r="N14038" s="19">
        <v>4060.2006999999999</v>
      </c>
      <c r="O14038" s="17">
        <f t="shared" si="1752"/>
        <v>6456</v>
      </c>
      <c r="P14038" s="18">
        <f t="shared" si="1753"/>
        <v>5991.6357600000001</v>
      </c>
      <c r="Q14038" s="18">
        <f t="shared" si="1754"/>
        <v>13502.470799999999</v>
      </c>
      <c r="R14038" s="18">
        <f t="shared" si="1755"/>
        <v>11829.58008</v>
      </c>
      <c r="S14038" s="18">
        <f t="shared" si="1756"/>
        <v>4510.2692399999996</v>
      </c>
      <c r="T14038" s="18">
        <f t="shared" si="1757"/>
        <v>0</v>
      </c>
      <c r="U14038" s="18">
        <f t="shared" si="1758"/>
        <v>6432.4533599999995</v>
      </c>
      <c r="V14038" s="18">
        <f t="shared" si="1759"/>
        <v>48722.4084</v>
      </c>
      <c r="W14038" s="21">
        <v>47401.37109375</v>
      </c>
      <c r="X14038" s="21">
        <v>82</v>
      </c>
      <c r="Y14038" s="21">
        <v>31</v>
      </c>
      <c r="Z14038" s="21">
        <v>26</v>
      </c>
      <c r="AA14038" s="21">
        <v>56</v>
      </c>
    </row>
    <row r="14039" spans="1:27" hidden="1" x14ac:dyDescent="0.35">
      <c r="A14039">
        <v>1425</v>
      </c>
      <c r="B14039" t="s">
        <v>165</v>
      </c>
      <c r="C14039">
        <v>0</v>
      </c>
      <c r="D14039" t="s">
        <v>369</v>
      </c>
      <c r="E14039" t="s">
        <v>370</v>
      </c>
      <c r="F14039" t="s">
        <v>14</v>
      </c>
      <c r="G14039" s="19">
        <v>686</v>
      </c>
      <c r="H14039" s="19">
        <v>621.43280000000004</v>
      </c>
      <c r="I14039" s="19">
        <v>1186.4644000000001</v>
      </c>
      <c r="J14039" s="19">
        <v>1229.3362</v>
      </c>
      <c r="K14039" s="19">
        <v>473.73450000000003</v>
      </c>
      <c r="L14039" s="19">
        <v>229.64985999999999</v>
      </c>
      <c r="M14039" s="19">
        <v>552.66112999999996</v>
      </c>
      <c r="N14039" s="19">
        <v>4979.2788</v>
      </c>
      <c r="O14039" s="17">
        <f t="shared" si="1752"/>
        <v>8232</v>
      </c>
      <c r="P14039" s="18">
        <f t="shared" si="1753"/>
        <v>7457.1936000000005</v>
      </c>
      <c r="Q14039" s="18">
        <f t="shared" si="1754"/>
        <v>14237.572800000002</v>
      </c>
      <c r="R14039" s="18">
        <f t="shared" si="1755"/>
        <v>14752.0344</v>
      </c>
      <c r="S14039" s="18">
        <f t="shared" si="1756"/>
        <v>5684.8140000000003</v>
      </c>
      <c r="T14039" s="18">
        <f t="shared" si="1757"/>
        <v>2755.7983199999999</v>
      </c>
      <c r="U14039" s="18">
        <f t="shared" si="1758"/>
        <v>6631.9335599999995</v>
      </c>
      <c r="V14039" s="18">
        <f t="shared" si="1759"/>
        <v>59751.345600000001</v>
      </c>
      <c r="W14039" s="21">
        <v>47401.37109375</v>
      </c>
      <c r="X14039" s="21">
        <v>82</v>
      </c>
      <c r="Y14039" s="21">
        <v>31</v>
      </c>
      <c r="Z14039" s="21">
        <v>26</v>
      </c>
      <c r="AA14039" s="21">
        <v>56</v>
      </c>
    </row>
    <row r="14040" spans="1:27" hidden="1" x14ac:dyDescent="0.35">
      <c r="A14040">
        <v>1425</v>
      </c>
      <c r="B14040" t="s">
        <v>165</v>
      </c>
      <c r="C14040">
        <v>0</v>
      </c>
      <c r="D14040" t="s">
        <v>369</v>
      </c>
      <c r="E14040" t="s">
        <v>370</v>
      </c>
      <c r="F14040" t="s">
        <v>15</v>
      </c>
      <c r="G14040" s="19">
        <v>686</v>
      </c>
      <c r="H14040" s="19">
        <v>787.03125</v>
      </c>
      <c r="I14040" s="19">
        <v>1227.8655000000001</v>
      </c>
      <c r="J14040" s="19">
        <v>1472.8739</v>
      </c>
      <c r="K14040" s="19">
        <v>533.7373</v>
      </c>
      <c r="L14040" s="19">
        <v>335.30590999999998</v>
      </c>
      <c r="M14040" s="19">
        <v>514.47460999999998</v>
      </c>
      <c r="N14040" s="19">
        <v>5557.2885999999999</v>
      </c>
      <c r="O14040" s="17">
        <f t="shared" si="1752"/>
        <v>8232</v>
      </c>
      <c r="P14040" s="18">
        <f t="shared" si="1753"/>
        <v>9444.375</v>
      </c>
      <c r="Q14040" s="18">
        <f t="shared" si="1754"/>
        <v>14734.386000000002</v>
      </c>
      <c r="R14040" s="18">
        <f t="shared" si="1755"/>
        <v>17674.486799999999</v>
      </c>
      <c r="S14040" s="18">
        <f t="shared" si="1756"/>
        <v>6404.8476000000001</v>
      </c>
      <c r="T14040" s="18">
        <f t="shared" si="1757"/>
        <v>4023.6709199999996</v>
      </c>
      <c r="U14040" s="18">
        <f t="shared" si="1758"/>
        <v>6173.6953199999998</v>
      </c>
      <c r="V14040" s="18">
        <f t="shared" si="1759"/>
        <v>66687.463199999998</v>
      </c>
      <c r="W14040" s="21">
        <v>47401.37109375</v>
      </c>
      <c r="X14040" s="21">
        <v>82</v>
      </c>
      <c r="Y14040" s="21">
        <v>31</v>
      </c>
      <c r="Z14040" s="21">
        <v>26</v>
      </c>
      <c r="AA14040" s="21">
        <v>56</v>
      </c>
    </row>
    <row r="14041" spans="1:27" hidden="1" x14ac:dyDescent="0.35">
      <c r="A14041">
        <v>1425</v>
      </c>
      <c r="B14041" t="s">
        <v>165</v>
      </c>
      <c r="C14041">
        <v>0</v>
      </c>
      <c r="D14041" t="s">
        <v>369</v>
      </c>
      <c r="E14041" t="s">
        <v>370</v>
      </c>
      <c r="F14041" t="s">
        <v>110</v>
      </c>
      <c r="G14041" s="19">
        <v>853</v>
      </c>
      <c r="H14041" s="19">
        <v>960.90533000000005</v>
      </c>
      <c r="I14041" s="19">
        <v>1249.4301</v>
      </c>
      <c r="J14041" s="19">
        <v>1716.4117000000001</v>
      </c>
      <c r="K14041" s="19">
        <v>657.24938999999995</v>
      </c>
      <c r="L14041" s="19">
        <v>367.81545999999997</v>
      </c>
      <c r="M14041" s="19">
        <v>529.07488999999998</v>
      </c>
      <c r="N14041" s="19">
        <v>6333.8867</v>
      </c>
      <c r="O14041" s="17">
        <f t="shared" si="1752"/>
        <v>10236</v>
      </c>
      <c r="P14041" s="18">
        <f t="shared" si="1753"/>
        <v>11530.863960000001</v>
      </c>
      <c r="Q14041" s="18">
        <f t="shared" si="1754"/>
        <v>14993.1612</v>
      </c>
      <c r="R14041" s="18">
        <f t="shared" si="1755"/>
        <v>20596.940399999999</v>
      </c>
      <c r="S14041" s="18">
        <f t="shared" si="1756"/>
        <v>7886.9926799999994</v>
      </c>
      <c r="T14041" s="18">
        <f t="shared" si="1757"/>
        <v>4413.7855199999995</v>
      </c>
      <c r="U14041" s="18">
        <f t="shared" si="1758"/>
        <v>6348.8986800000002</v>
      </c>
      <c r="V14041" s="18">
        <f t="shared" si="1759"/>
        <v>76006.640400000004</v>
      </c>
      <c r="W14041" s="21">
        <v>47401.37109375</v>
      </c>
      <c r="X14041" s="21">
        <v>82</v>
      </c>
      <c r="Y14041" s="21">
        <v>31</v>
      </c>
      <c r="Z14041" s="21">
        <v>26</v>
      </c>
      <c r="AA14041" s="21">
        <v>56</v>
      </c>
    </row>
    <row r="14042" spans="1:27" hidden="1" x14ac:dyDescent="0.35">
      <c r="A14042">
        <v>1425</v>
      </c>
      <c r="B14042" t="s">
        <v>165</v>
      </c>
      <c r="C14042">
        <v>0</v>
      </c>
      <c r="D14042" t="s">
        <v>369</v>
      </c>
      <c r="E14042" t="s">
        <v>370</v>
      </c>
      <c r="F14042" t="s">
        <v>111</v>
      </c>
      <c r="G14042" s="19">
        <v>853</v>
      </c>
      <c r="H14042" s="19">
        <v>1175.9177999999999</v>
      </c>
      <c r="I14042" s="19">
        <v>1254.9762000000001</v>
      </c>
      <c r="J14042" s="19">
        <v>1959.9494999999999</v>
      </c>
      <c r="K14042" s="19">
        <v>735.15692000000001</v>
      </c>
      <c r="L14042" s="19">
        <v>367.81545999999997</v>
      </c>
      <c r="M14042" s="19">
        <v>488.25585999999998</v>
      </c>
      <c r="N14042" s="19">
        <v>6835.0717999999997</v>
      </c>
      <c r="O14042" s="17">
        <f t="shared" si="1752"/>
        <v>10236</v>
      </c>
      <c r="P14042" s="18">
        <f t="shared" si="1753"/>
        <v>14111.013599999998</v>
      </c>
      <c r="Q14042" s="18">
        <f t="shared" si="1754"/>
        <v>15059.714400000001</v>
      </c>
      <c r="R14042" s="18">
        <f t="shared" si="1755"/>
        <v>23519.394</v>
      </c>
      <c r="S14042" s="18">
        <f t="shared" si="1756"/>
        <v>8821.8830400000006</v>
      </c>
      <c r="T14042" s="18">
        <f t="shared" si="1757"/>
        <v>4413.7855199999995</v>
      </c>
      <c r="U14042" s="18">
        <f t="shared" si="1758"/>
        <v>5859.0703199999998</v>
      </c>
      <c r="V14042" s="18">
        <f t="shared" si="1759"/>
        <v>82020.861600000004</v>
      </c>
      <c r="W14042" s="21">
        <v>47401.37109375</v>
      </c>
      <c r="X14042" s="21">
        <v>82</v>
      </c>
      <c r="Y14042" s="21">
        <v>31</v>
      </c>
      <c r="Z14042" s="21">
        <v>26</v>
      </c>
      <c r="AA14042" s="21">
        <v>56</v>
      </c>
    </row>
    <row r="14043" spans="1:27" x14ac:dyDescent="0.35">
      <c r="A14043">
        <v>1810</v>
      </c>
      <c r="B14043" t="s">
        <v>578</v>
      </c>
      <c r="C14043">
        <v>1</v>
      </c>
      <c r="D14043" t="s">
        <v>3297</v>
      </c>
      <c r="E14043" t="s">
        <v>3298</v>
      </c>
      <c r="F14043" t="s">
        <v>10</v>
      </c>
      <c r="G14043" s="19">
        <v>1550</v>
      </c>
      <c r="H14043" s="19">
        <v>281.85757000000001</v>
      </c>
      <c r="I14043" s="19">
        <v>434.42950000000002</v>
      </c>
      <c r="J14043" s="19">
        <v>389.37833000000001</v>
      </c>
      <c r="K14043" s="19">
        <v>663.75420999999994</v>
      </c>
      <c r="L14043" s="19">
        <v>0</v>
      </c>
      <c r="M14043" s="19">
        <v>602.27570000000003</v>
      </c>
      <c r="N14043" s="19">
        <v>3921.6952999999999</v>
      </c>
      <c r="O14043" s="17">
        <f t="shared" si="1752"/>
        <v>18600</v>
      </c>
      <c r="P14043" s="18">
        <f t="shared" si="1753"/>
        <v>3382.2908400000001</v>
      </c>
      <c r="Q14043" s="18">
        <f t="shared" si="1754"/>
        <v>5213.1540000000005</v>
      </c>
      <c r="R14043" s="18">
        <f t="shared" si="1755"/>
        <v>4672.5399600000001</v>
      </c>
      <c r="S14043" s="18">
        <f t="shared" si="1756"/>
        <v>7965.0505199999989</v>
      </c>
      <c r="T14043" s="18">
        <f t="shared" si="1757"/>
        <v>0</v>
      </c>
      <c r="U14043" s="18">
        <f t="shared" si="1758"/>
        <v>7227.3083999999999</v>
      </c>
      <c r="V14043" s="18">
        <f t="shared" si="1759"/>
        <v>47060.3436</v>
      </c>
      <c r="W14043" s="21">
        <v>78058.2890625</v>
      </c>
      <c r="X14043" s="21">
        <v>21</v>
      </c>
      <c r="Y14043" s="21">
        <v>10</v>
      </c>
      <c r="Z14043" s="21">
        <v>2</v>
      </c>
      <c r="AA14043" s="21">
        <v>20</v>
      </c>
    </row>
    <row r="14044" spans="1:27" hidden="1" x14ac:dyDescent="0.35">
      <c r="A14044">
        <v>1426</v>
      </c>
      <c r="B14044" t="s">
        <v>165</v>
      </c>
      <c r="C14044">
        <v>0</v>
      </c>
      <c r="D14044" t="s">
        <v>587</v>
      </c>
      <c r="E14044" t="s">
        <v>588</v>
      </c>
      <c r="F14044" t="s">
        <v>11</v>
      </c>
      <c r="G14044" s="19">
        <v>684</v>
      </c>
      <c r="H14044" s="19">
        <v>403.92178000000001</v>
      </c>
      <c r="I14044" s="19">
        <v>985.52173000000005</v>
      </c>
      <c r="J14044" s="19">
        <v>736.43695000000002</v>
      </c>
      <c r="K14044" s="19">
        <v>394.19695999999999</v>
      </c>
      <c r="L14044" s="19">
        <v>237.45418000000001</v>
      </c>
      <c r="M14044" s="19">
        <v>398.59213</v>
      </c>
      <c r="N14044" s="19">
        <v>3840.1237999999998</v>
      </c>
      <c r="O14044" s="17">
        <f t="shared" si="1752"/>
        <v>8208</v>
      </c>
      <c r="P14044" s="18">
        <f t="shared" si="1753"/>
        <v>4847.0613599999997</v>
      </c>
      <c r="Q14044" s="18">
        <f t="shared" si="1754"/>
        <v>11826.260760000001</v>
      </c>
      <c r="R14044" s="18">
        <f t="shared" si="1755"/>
        <v>8837.2433999999994</v>
      </c>
      <c r="S14044" s="18">
        <f t="shared" si="1756"/>
        <v>4730.3635199999999</v>
      </c>
      <c r="T14044" s="18">
        <f t="shared" si="1757"/>
        <v>2849.4501600000003</v>
      </c>
      <c r="U14044" s="18">
        <f t="shared" si="1758"/>
        <v>4783.10556</v>
      </c>
      <c r="V14044" s="18">
        <f t="shared" si="1759"/>
        <v>46081.4856</v>
      </c>
      <c r="W14044" s="21">
        <v>47172.38671875</v>
      </c>
      <c r="X14044" s="21">
        <v>82</v>
      </c>
      <c r="Y14044" s="21">
        <v>38</v>
      </c>
      <c r="Z14044" s="21">
        <v>27</v>
      </c>
      <c r="AA14044" s="21">
        <v>57</v>
      </c>
    </row>
    <row r="14045" spans="1:27" hidden="1" x14ac:dyDescent="0.35">
      <c r="A14045">
        <v>1426</v>
      </c>
      <c r="B14045" t="s">
        <v>165</v>
      </c>
      <c r="C14045">
        <v>0</v>
      </c>
      <c r="D14045" t="s">
        <v>587</v>
      </c>
      <c r="E14045" t="s">
        <v>588</v>
      </c>
      <c r="F14045" t="s">
        <v>12</v>
      </c>
      <c r="G14045" s="19">
        <v>684</v>
      </c>
      <c r="H14045" s="19">
        <v>591.81293000000005</v>
      </c>
      <c r="I14045" s="19">
        <v>1041.5931</v>
      </c>
      <c r="J14045" s="19">
        <v>979.97473000000002</v>
      </c>
      <c r="K14045" s="19">
        <v>462.27737000000002</v>
      </c>
      <c r="L14045" s="19">
        <v>346.70080999999999</v>
      </c>
      <c r="M14045" s="19">
        <v>376.77246000000002</v>
      </c>
      <c r="N14045" s="19">
        <v>4483.1313</v>
      </c>
      <c r="O14045" s="17">
        <f t="shared" si="1752"/>
        <v>8208</v>
      </c>
      <c r="P14045" s="18">
        <f t="shared" si="1753"/>
        <v>7101.7551600000006</v>
      </c>
      <c r="Q14045" s="18">
        <f t="shared" si="1754"/>
        <v>12499.117200000001</v>
      </c>
      <c r="R14045" s="18">
        <f t="shared" si="1755"/>
        <v>11759.696760000001</v>
      </c>
      <c r="S14045" s="18">
        <f t="shared" si="1756"/>
        <v>5547.3284400000002</v>
      </c>
      <c r="T14045" s="18">
        <f t="shared" si="1757"/>
        <v>4160.4097199999997</v>
      </c>
      <c r="U14045" s="18">
        <f t="shared" si="1758"/>
        <v>4521.2695199999998</v>
      </c>
      <c r="V14045" s="18">
        <f t="shared" si="1759"/>
        <v>53797.575599999996</v>
      </c>
      <c r="W14045" s="21">
        <v>47172.38671875</v>
      </c>
      <c r="X14045" s="21">
        <v>82</v>
      </c>
      <c r="Y14045" s="21">
        <v>38</v>
      </c>
      <c r="Z14045" s="21">
        <v>27</v>
      </c>
      <c r="AA14045" s="21">
        <v>57</v>
      </c>
    </row>
    <row r="14046" spans="1:27" hidden="1" x14ac:dyDescent="0.35">
      <c r="A14046">
        <v>1426</v>
      </c>
      <c r="B14046" t="s">
        <v>165</v>
      </c>
      <c r="C14046">
        <v>0</v>
      </c>
      <c r="D14046" t="s">
        <v>587</v>
      </c>
      <c r="E14046" t="s">
        <v>588</v>
      </c>
      <c r="F14046" t="s">
        <v>108</v>
      </c>
      <c r="G14046" s="19">
        <v>913</v>
      </c>
      <c r="H14046" s="19">
        <v>789.50445999999999</v>
      </c>
      <c r="I14046" s="19">
        <v>1078.1597999999999</v>
      </c>
      <c r="J14046" s="19">
        <v>1223.5125</v>
      </c>
      <c r="K14046" s="19">
        <v>616.88445999999999</v>
      </c>
      <c r="L14046" s="19">
        <v>380.31515999999999</v>
      </c>
      <c r="M14046" s="19">
        <v>435.88150000000002</v>
      </c>
      <c r="N14046" s="19">
        <v>5437.2578000000003</v>
      </c>
      <c r="O14046" s="17">
        <f t="shared" si="1752"/>
        <v>10956</v>
      </c>
      <c r="P14046" s="18">
        <f t="shared" si="1753"/>
        <v>9474.0535199999995</v>
      </c>
      <c r="Q14046" s="18">
        <f t="shared" si="1754"/>
        <v>12937.917599999999</v>
      </c>
      <c r="R14046" s="18">
        <f t="shared" si="1755"/>
        <v>14682.150000000001</v>
      </c>
      <c r="S14046" s="18">
        <f t="shared" si="1756"/>
        <v>7402.6135199999999</v>
      </c>
      <c r="T14046" s="18">
        <f t="shared" si="1757"/>
        <v>4563.7819199999994</v>
      </c>
      <c r="U14046" s="18">
        <f t="shared" si="1758"/>
        <v>5230.5780000000004</v>
      </c>
      <c r="V14046" s="18">
        <f t="shared" si="1759"/>
        <v>65247.093600000007</v>
      </c>
      <c r="W14046" s="21">
        <v>47172.38671875</v>
      </c>
      <c r="X14046" s="21">
        <v>82</v>
      </c>
      <c r="Y14046" s="21">
        <v>38</v>
      </c>
      <c r="Z14046" s="21">
        <v>27</v>
      </c>
      <c r="AA14046" s="21">
        <v>57</v>
      </c>
    </row>
    <row r="14047" spans="1:27" hidden="1" x14ac:dyDescent="0.35">
      <c r="A14047">
        <v>1426</v>
      </c>
      <c r="B14047" t="s">
        <v>165</v>
      </c>
      <c r="C14047">
        <v>0</v>
      </c>
      <c r="D14047" t="s">
        <v>587</v>
      </c>
      <c r="E14047" t="s">
        <v>588</v>
      </c>
      <c r="F14047" t="s">
        <v>109</v>
      </c>
      <c r="G14047" s="19">
        <v>913</v>
      </c>
      <c r="H14047" s="19">
        <v>966.40692000000001</v>
      </c>
      <c r="I14047" s="19">
        <v>1094.498</v>
      </c>
      <c r="J14047" s="19">
        <v>1467.0503000000001</v>
      </c>
      <c r="K14047" s="19">
        <v>680.98328000000004</v>
      </c>
      <c r="L14047" s="19">
        <v>380.31515999999999</v>
      </c>
      <c r="M14047" s="19">
        <v>401.60415999999998</v>
      </c>
      <c r="N14047" s="19">
        <v>5903.8579</v>
      </c>
      <c r="O14047" s="17">
        <f t="shared" si="1752"/>
        <v>10956</v>
      </c>
      <c r="P14047" s="18">
        <f t="shared" si="1753"/>
        <v>11596.883040000001</v>
      </c>
      <c r="Q14047" s="18">
        <f t="shared" si="1754"/>
        <v>13133.976000000001</v>
      </c>
      <c r="R14047" s="18">
        <f t="shared" si="1755"/>
        <v>17604.603600000002</v>
      </c>
      <c r="S14047" s="18">
        <f t="shared" si="1756"/>
        <v>8171.7993600000009</v>
      </c>
      <c r="T14047" s="18">
        <f t="shared" si="1757"/>
        <v>4563.7819199999994</v>
      </c>
      <c r="U14047" s="18">
        <f t="shared" si="1758"/>
        <v>4819.2499200000002</v>
      </c>
      <c r="V14047" s="18">
        <f t="shared" si="1759"/>
        <v>70846.294800000003</v>
      </c>
      <c r="W14047" s="21">
        <v>47172.38671875</v>
      </c>
      <c r="X14047" s="21">
        <v>82</v>
      </c>
      <c r="Y14047" s="21">
        <v>38</v>
      </c>
      <c r="Z14047" s="21">
        <v>27</v>
      </c>
      <c r="AA14047" s="21">
        <v>57</v>
      </c>
    </row>
    <row r="14048" spans="1:27" hidden="1" x14ac:dyDescent="0.35">
      <c r="A14048">
        <v>1426</v>
      </c>
      <c r="B14048" t="s">
        <v>165</v>
      </c>
      <c r="C14048">
        <v>0</v>
      </c>
      <c r="D14048" t="s">
        <v>587</v>
      </c>
      <c r="E14048" t="s">
        <v>588</v>
      </c>
      <c r="F14048" t="s">
        <v>13</v>
      </c>
      <c r="G14048" s="19">
        <v>593</v>
      </c>
      <c r="H14048" s="19">
        <v>502.47314</v>
      </c>
      <c r="I14048" s="19">
        <v>1087.6414</v>
      </c>
      <c r="J14048" s="19">
        <v>985.79834000000005</v>
      </c>
      <c r="K14048" s="19">
        <v>396.93313999999998</v>
      </c>
      <c r="L14048" s="19">
        <v>0</v>
      </c>
      <c r="M14048" s="19">
        <v>546.56835999999998</v>
      </c>
      <c r="N14048" s="19">
        <v>4112.4146000000001</v>
      </c>
      <c r="O14048" s="17">
        <f t="shared" si="1752"/>
        <v>7116</v>
      </c>
      <c r="P14048" s="18">
        <f t="shared" si="1753"/>
        <v>6029.6776799999998</v>
      </c>
      <c r="Q14048" s="18">
        <f t="shared" si="1754"/>
        <v>13051.6968</v>
      </c>
      <c r="R14048" s="18">
        <f t="shared" si="1755"/>
        <v>11829.58008</v>
      </c>
      <c r="S14048" s="18">
        <f t="shared" si="1756"/>
        <v>4763.1976799999993</v>
      </c>
      <c r="T14048" s="18">
        <f t="shared" si="1757"/>
        <v>0</v>
      </c>
      <c r="U14048" s="18">
        <f t="shared" si="1758"/>
        <v>6558.8203199999998</v>
      </c>
      <c r="V14048" s="18">
        <f t="shared" si="1759"/>
        <v>49348.975200000001</v>
      </c>
      <c r="W14048" s="21">
        <v>47172.38671875</v>
      </c>
      <c r="X14048" s="21">
        <v>82</v>
      </c>
      <c r="Y14048" s="21">
        <v>38</v>
      </c>
      <c r="Z14048" s="21">
        <v>27</v>
      </c>
      <c r="AA14048" s="21">
        <v>57</v>
      </c>
    </row>
    <row r="14049" spans="1:27" hidden="1" x14ac:dyDescent="0.35">
      <c r="A14049">
        <v>1426</v>
      </c>
      <c r="B14049" t="s">
        <v>165</v>
      </c>
      <c r="C14049">
        <v>0</v>
      </c>
      <c r="D14049" t="s">
        <v>587</v>
      </c>
      <c r="E14049" t="s">
        <v>588</v>
      </c>
      <c r="F14049" t="s">
        <v>14</v>
      </c>
      <c r="G14049" s="19">
        <v>684</v>
      </c>
      <c r="H14049" s="19">
        <v>625.37836000000004</v>
      </c>
      <c r="I14049" s="19">
        <v>1140.3015</v>
      </c>
      <c r="J14049" s="19">
        <v>1229.3362</v>
      </c>
      <c r="K14049" s="19">
        <v>474.43945000000002</v>
      </c>
      <c r="L14049" s="19">
        <v>237.45418000000001</v>
      </c>
      <c r="M14049" s="19">
        <v>541.52373999999998</v>
      </c>
      <c r="N14049" s="19">
        <v>4932.4336000000003</v>
      </c>
      <c r="O14049" s="17">
        <f t="shared" si="1752"/>
        <v>8208</v>
      </c>
      <c r="P14049" s="18">
        <f t="shared" si="1753"/>
        <v>7504.5403200000001</v>
      </c>
      <c r="Q14049" s="18">
        <f t="shared" si="1754"/>
        <v>13683.618</v>
      </c>
      <c r="R14049" s="18">
        <f t="shared" si="1755"/>
        <v>14752.0344</v>
      </c>
      <c r="S14049" s="18">
        <f t="shared" si="1756"/>
        <v>5693.2734</v>
      </c>
      <c r="T14049" s="18">
        <f t="shared" si="1757"/>
        <v>2849.4501600000003</v>
      </c>
      <c r="U14049" s="18">
        <f t="shared" si="1758"/>
        <v>6498.2848799999992</v>
      </c>
      <c r="V14049" s="18">
        <f t="shared" si="1759"/>
        <v>59189.203200000004</v>
      </c>
      <c r="W14049" s="21">
        <v>47172.38671875</v>
      </c>
      <c r="X14049" s="21">
        <v>82</v>
      </c>
      <c r="Y14049" s="21">
        <v>38</v>
      </c>
      <c r="Z14049" s="21">
        <v>27</v>
      </c>
      <c r="AA14049" s="21">
        <v>57</v>
      </c>
    </row>
    <row r="14050" spans="1:27" hidden="1" x14ac:dyDescent="0.35">
      <c r="A14050">
        <v>1426</v>
      </c>
      <c r="B14050" t="s">
        <v>165</v>
      </c>
      <c r="C14050">
        <v>0</v>
      </c>
      <c r="D14050" t="s">
        <v>587</v>
      </c>
      <c r="E14050" t="s">
        <v>588</v>
      </c>
      <c r="F14050" t="s">
        <v>15</v>
      </c>
      <c r="G14050" s="19">
        <v>684</v>
      </c>
      <c r="H14050" s="19">
        <v>792.02826000000005</v>
      </c>
      <c r="I14050" s="19">
        <v>1174.4740999999999</v>
      </c>
      <c r="J14050" s="19">
        <v>1472.8739</v>
      </c>
      <c r="K14050" s="19">
        <v>534.82324000000006</v>
      </c>
      <c r="L14050" s="19">
        <v>346.70080999999999</v>
      </c>
      <c r="M14050" s="19">
        <v>501.64062999999999</v>
      </c>
      <c r="N14050" s="19">
        <v>5506.5410000000002</v>
      </c>
      <c r="O14050" s="17">
        <f t="shared" si="1752"/>
        <v>8208</v>
      </c>
      <c r="P14050" s="18">
        <f t="shared" si="1753"/>
        <v>9504.3391200000005</v>
      </c>
      <c r="Q14050" s="18">
        <f t="shared" si="1754"/>
        <v>14093.689199999999</v>
      </c>
      <c r="R14050" s="18">
        <f t="shared" si="1755"/>
        <v>17674.486799999999</v>
      </c>
      <c r="S14050" s="18">
        <f t="shared" si="1756"/>
        <v>6417.8788800000002</v>
      </c>
      <c r="T14050" s="18">
        <f t="shared" si="1757"/>
        <v>4160.4097199999997</v>
      </c>
      <c r="U14050" s="18">
        <f t="shared" si="1758"/>
        <v>6019.6875600000003</v>
      </c>
      <c r="V14050" s="18">
        <f t="shared" si="1759"/>
        <v>66078.491999999998</v>
      </c>
      <c r="W14050" s="21">
        <v>47172.38671875</v>
      </c>
      <c r="X14050" s="21">
        <v>82</v>
      </c>
      <c r="Y14050" s="21">
        <v>38</v>
      </c>
      <c r="Z14050" s="21">
        <v>27</v>
      </c>
      <c r="AA14050" s="21">
        <v>57</v>
      </c>
    </row>
    <row r="14051" spans="1:27" hidden="1" x14ac:dyDescent="0.35">
      <c r="A14051">
        <v>1426</v>
      </c>
      <c r="B14051" t="s">
        <v>165</v>
      </c>
      <c r="C14051">
        <v>0</v>
      </c>
      <c r="D14051" t="s">
        <v>587</v>
      </c>
      <c r="E14051" t="s">
        <v>588</v>
      </c>
      <c r="F14051" t="s">
        <v>110</v>
      </c>
      <c r="G14051" s="19">
        <v>913</v>
      </c>
      <c r="H14051" s="19">
        <v>967.00629000000004</v>
      </c>
      <c r="I14051" s="19">
        <v>1189.2791</v>
      </c>
      <c r="J14051" s="19">
        <v>1716.4117000000001</v>
      </c>
      <c r="K14051" s="19">
        <v>681.20043999999996</v>
      </c>
      <c r="L14051" s="19">
        <v>380.31515999999999</v>
      </c>
      <c r="M14051" s="19">
        <v>538.06835999999998</v>
      </c>
      <c r="N14051" s="19">
        <v>6385.2812999999996</v>
      </c>
      <c r="O14051" s="17">
        <f t="shared" si="1752"/>
        <v>10956</v>
      </c>
      <c r="P14051" s="18">
        <f t="shared" si="1753"/>
        <v>11604.07548</v>
      </c>
      <c r="Q14051" s="18">
        <f t="shared" si="1754"/>
        <v>14271.349200000001</v>
      </c>
      <c r="R14051" s="18">
        <f t="shared" si="1755"/>
        <v>20596.940399999999</v>
      </c>
      <c r="S14051" s="18">
        <f t="shared" si="1756"/>
        <v>8174.405279999999</v>
      </c>
      <c r="T14051" s="18">
        <f t="shared" si="1757"/>
        <v>4563.7819199999994</v>
      </c>
      <c r="U14051" s="18">
        <f t="shared" si="1758"/>
        <v>6456.8203199999998</v>
      </c>
      <c r="V14051" s="18">
        <f t="shared" si="1759"/>
        <v>76623.375599999999</v>
      </c>
      <c r="W14051" s="21">
        <v>47172.38671875</v>
      </c>
      <c r="X14051" s="21">
        <v>82</v>
      </c>
      <c r="Y14051" s="21">
        <v>38</v>
      </c>
      <c r="Z14051" s="21">
        <v>27</v>
      </c>
      <c r="AA14051" s="21">
        <v>57</v>
      </c>
    </row>
    <row r="14052" spans="1:27" hidden="1" x14ac:dyDescent="0.35">
      <c r="A14052">
        <v>1426</v>
      </c>
      <c r="B14052" t="s">
        <v>165</v>
      </c>
      <c r="C14052">
        <v>0</v>
      </c>
      <c r="D14052" t="s">
        <v>587</v>
      </c>
      <c r="E14052" t="s">
        <v>588</v>
      </c>
      <c r="F14052" t="s">
        <v>111</v>
      </c>
      <c r="G14052" s="19">
        <v>913</v>
      </c>
      <c r="H14052" s="19">
        <v>1183.3839</v>
      </c>
      <c r="I14052" s="19">
        <v>1188.412</v>
      </c>
      <c r="J14052" s="19">
        <v>1959.9494999999999</v>
      </c>
      <c r="K14052" s="19">
        <v>759.60253999999998</v>
      </c>
      <c r="L14052" s="19">
        <v>380.31515999999999</v>
      </c>
      <c r="M14052" s="19">
        <v>496.10219999999998</v>
      </c>
      <c r="N14052" s="19">
        <v>6880.7650999999996</v>
      </c>
      <c r="O14052" s="17">
        <f t="shared" si="1752"/>
        <v>10956</v>
      </c>
      <c r="P14052" s="18">
        <f t="shared" si="1753"/>
        <v>14200.606800000001</v>
      </c>
      <c r="Q14052" s="18">
        <f t="shared" si="1754"/>
        <v>14260.944</v>
      </c>
      <c r="R14052" s="18">
        <f t="shared" si="1755"/>
        <v>23519.394</v>
      </c>
      <c r="S14052" s="18">
        <f t="shared" si="1756"/>
        <v>9115.2304800000002</v>
      </c>
      <c r="T14052" s="18">
        <f t="shared" si="1757"/>
        <v>4563.7819199999994</v>
      </c>
      <c r="U14052" s="18">
        <f t="shared" si="1758"/>
        <v>5953.2263999999996</v>
      </c>
      <c r="V14052" s="18">
        <f t="shared" si="1759"/>
        <v>82569.181199999992</v>
      </c>
      <c r="W14052" s="21">
        <v>47172.38671875</v>
      </c>
      <c r="X14052" s="21">
        <v>82</v>
      </c>
      <c r="Y14052" s="21">
        <v>38</v>
      </c>
      <c r="Z14052" s="21">
        <v>27</v>
      </c>
      <c r="AA14052" s="21">
        <v>57</v>
      </c>
    </row>
    <row r="14053" spans="1:27" x14ac:dyDescent="0.35">
      <c r="A14053">
        <v>939</v>
      </c>
      <c r="B14053" t="s">
        <v>315</v>
      </c>
      <c r="C14053">
        <v>0</v>
      </c>
      <c r="D14053" t="s">
        <v>2434</v>
      </c>
      <c r="E14053" t="s">
        <v>2435</v>
      </c>
      <c r="F14053" t="s">
        <v>10</v>
      </c>
      <c r="G14053" s="19">
        <v>543</v>
      </c>
      <c r="H14053" s="19">
        <v>270.61788999999999</v>
      </c>
      <c r="I14053" s="19">
        <v>1025.8961999999999</v>
      </c>
      <c r="J14053" s="19">
        <v>480.5575</v>
      </c>
      <c r="K14053" s="19">
        <v>294.80585000000002</v>
      </c>
      <c r="L14053" s="19">
        <v>0</v>
      </c>
      <c r="M14053" s="19">
        <v>497.75698999999997</v>
      </c>
      <c r="N14053" s="19">
        <v>3112.6345000000001</v>
      </c>
      <c r="O14053" s="17">
        <f t="shared" si="1752"/>
        <v>6516</v>
      </c>
      <c r="P14053" s="18">
        <f t="shared" si="1753"/>
        <v>3247.4146799999999</v>
      </c>
      <c r="Q14053" s="18">
        <f t="shared" si="1754"/>
        <v>12310.754399999998</v>
      </c>
      <c r="R14053" s="18">
        <f t="shared" si="1755"/>
        <v>5766.6900000000005</v>
      </c>
      <c r="S14053" s="18">
        <f t="shared" si="1756"/>
        <v>3537.6702000000005</v>
      </c>
      <c r="T14053" s="18">
        <f t="shared" si="1757"/>
        <v>0</v>
      </c>
      <c r="U14053" s="18">
        <f t="shared" si="1758"/>
        <v>5973.0838800000001</v>
      </c>
      <c r="V14053" s="18">
        <f t="shared" si="1759"/>
        <v>37351.614000000001</v>
      </c>
      <c r="W14053" s="21">
        <v>54479.28125</v>
      </c>
      <c r="X14053" s="21">
        <v>105</v>
      </c>
      <c r="Y14053" s="21">
        <v>37</v>
      </c>
      <c r="Z14053" s="21">
        <v>4</v>
      </c>
      <c r="AA14053" s="21">
        <v>102</v>
      </c>
    </row>
    <row r="14054" spans="1:27" hidden="1" x14ac:dyDescent="0.35">
      <c r="A14054">
        <v>1427</v>
      </c>
      <c r="B14054" t="s">
        <v>165</v>
      </c>
      <c r="C14054">
        <v>1</v>
      </c>
      <c r="D14054" t="s">
        <v>900</v>
      </c>
      <c r="E14054" t="s">
        <v>518</v>
      </c>
      <c r="F14054" t="s">
        <v>11</v>
      </c>
      <c r="G14054" s="19">
        <v>684</v>
      </c>
      <c r="H14054" s="19">
        <v>380.98617999999999</v>
      </c>
      <c r="I14054" s="19">
        <v>1047.6201000000001</v>
      </c>
      <c r="J14054" s="19">
        <v>730.61090000000002</v>
      </c>
      <c r="K14054" s="19">
        <v>385.88650999999999</v>
      </c>
      <c r="L14054" s="19">
        <v>395.32776000000001</v>
      </c>
      <c r="M14054" s="19">
        <v>449.69662</v>
      </c>
      <c r="N14054" s="19">
        <v>4074.1282000000001</v>
      </c>
      <c r="O14054" s="17">
        <f t="shared" si="1752"/>
        <v>8208</v>
      </c>
      <c r="P14054" s="18">
        <f t="shared" si="1753"/>
        <v>4571.8341600000003</v>
      </c>
      <c r="Q14054" s="18">
        <f t="shared" si="1754"/>
        <v>12571.441200000001</v>
      </c>
      <c r="R14054" s="18">
        <f t="shared" si="1755"/>
        <v>8767.3307999999997</v>
      </c>
      <c r="S14054" s="18">
        <f t="shared" si="1756"/>
        <v>4630.6381199999996</v>
      </c>
      <c r="T14054" s="18">
        <f t="shared" si="1757"/>
        <v>4743.9331199999997</v>
      </c>
      <c r="U14054" s="18">
        <f t="shared" si="1758"/>
        <v>5396.3594400000002</v>
      </c>
      <c r="V14054" s="18">
        <f t="shared" si="1759"/>
        <v>48889.538400000005</v>
      </c>
      <c r="W14054" s="21">
        <v>47849.06640625</v>
      </c>
      <c r="X14054" s="21">
        <v>82</v>
      </c>
      <c r="Y14054" s="21">
        <v>15</v>
      </c>
      <c r="Z14054" s="21">
        <v>19</v>
      </c>
      <c r="AA14054" s="21">
        <v>54</v>
      </c>
    </row>
    <row r="14055" spans="1:27" hidden="1" x14ac:dyDescent="0.35">
      <c r="A14055">
        <v>1427</v>
      </c>
      <c r="B14055" t="s">
        <v>165</v>
      </c>
      <c r="C14055">
        <v>1</v>
      </c>
      <c r="D14055" t="s">
        <v>900</v>
      </c>
      <c r="E14055" t="s">
        <v>518</v>
      </c>
      <c r="F14055" t="s">
        <v>12</v>
      </c>
      <c r="G14055" s="19">
        <v>684</v>
      </c>
      <c r="H14055" s="19">
        <v>558.20844</v>
      </c>
      <c r="I14055" s="19">
        <v>1114.7162000000001</v>
      </c>
      <c r="J14055" s="19">
        <v>977.09844999999996</v>
      </c>
      <c r="K14055" s="19">
        <v>450.10113999999999</v>
      </c>
      <c r="L14055" s="19">
        <v>638.35352</v>
      </c>
      <c r="M14055" s="19">
        <v>430.50454999999999</v>
      </c>
      <c r="N14055" s="19">
        <v>4852.9823999999999</v>
      </c>
      <c r="O14055" s="17">
        <f t="shared" si="1752"/>
        <v>8208</v>
      </c>
      <c r="P14055" s="18">
        <f t="shared" si="1753"/>
        <v>6698.5012800000004</v>
      </c>
      <c r="Q14055" s="18">
        <f t="shared" si="1754"/>
        <v>13376.594400000002</v>
      </c>
      <c r="R14055" s="18">
        <f t="shared" si="1755"/>
        <v>11725.181399999999</v>
      </c>
      <c r="S14055" s="18">
        <f t="shared" si="1756"/>
        <v>5401.2136799999998</v>
      </c>
      <c r="T14055" s="18">
        <f t="shared" si="1757"/>
        <v>7660.2422399999996</v>
      </c>
      <c r="U14055" s="18">
        <f t="shared" si="1758"/>
        <v>5166.0545999999995</v>
      </c>
      <c r="V14055" s="18">
        <f t="shared" si="1759"/>
        <v>58235.788799999995</v>
      </c>
      <c r="W14055" s="21">
        <v>47849.06640625</v>
      </c>
      <c r="X14055" s="21">
        <v>82</v>
      </c>
      <c r="Y14055" s="21">
        <v>15</v>
      </c>
      <c r="Z14055" s="21">
        <v>19</v>
      </c>
      <c r="AA14055" s="21">
        <v>54</v>
      </c>
    </row>
    <row r="14056" spans="1:27" hidden="1" x14ac:dyDescent="0.35">
      <c r="A14056">
        <v>1427</v>
      </c>
      <c r="B14056" t="s">
        <v>165</v>
      </c>
      <c r="C14056">
        <v>1</v>
      </c>
      <c r="D14056" t="s">
        <v>900</v>
      </c>
      <c r="E14056" t="s">
        <v>518</v>
      </c>
      <c r="F14056" t="s">
        <v>108</v>
      </c>
      <c r="G14056" s="19">
        <v>979</v>
      </c>
      <c r="H14056" s="19">
        <v>744.67456000000004</v>
      </c>
      <c r="I14056" s="19">
        <v>1160.6123</v>
      </c>
      <c r="J14056" s="19">
        <v>1223.5861</v>
      </c>
      <c r="K14056" s="19">
        <v>624.55529999999999</v>
      </c>
      <c r="L14056" s="19">
        <v>713.13062000000002</v>
      </c>
      <c r="M14056" s="19">
        <v>559.70214999999996</v>
      </c>
      <c r="N14056" s="19">
        <v>6005.2606999999998</v>
      </c>
      <c r="O14056" s="17">
        <f t="shared" si="1752"/>
        <v>11748</v>
      </c>
      <c r="P14056" s="18">
        <f t="shared" si="1753"/>
        <v>8936.094720000001</v>
      </c>
      <c r="Q14056" s="18">
        <f t="shared" si="1754"/>
        <v>13927.347600000001</v>
      </c>
      <c r="R14056" s="18">
        <f t="shared" si="1755"/>
        <v>14683.0332</v>
      </c>
      <c r="S14056" s="18">
        <f t="shared" si="1756"/>
        <v>7494.6635999999999</v>
      </c>
      <c r="T14056" s="18">
        <f t="shared" si="1757"/>
        <v>8557.5674400000007</v>
      </c>
      <c r="U14056" s="18">
        <f t="shared" si="1758"/>
        <v>6716.4257999999991</v>
      </c>
      <c r="V14056" s="18">
        <f t="shared" si="1759"/>
        <v>72063.128400000001</v>
      </c>
      <c r="W14056" s="21">
        <v>47849.06640625</v>
      </c>
      <c r="X14056" s="21">
        <v>82</v>
      </c>
      <c r="Y14056" s="21">
        <v>15</v>
      </c>
      <c r="Z14056" s="21">
        <v>19</v>
      </c>
      <c r="AA14056" s="21">
        <v>54</v>
      </c>
    </row>
    <row r="14057" spans="1:27" hidden="1" x14ac:dyDescent="0.35">
      <c r="A14057">
        <v>1427</v>
      </c>
      <c r="B14057" t="s">
        <v>165</v>
      </c>
      <c r="C14057">
        <v>1</v>
      </c>
      <c r="D14057" t="s">
        <v>900</v>
      </c>
      <c r="E14057" t="s">
        <v>518</v>
      </c>
      <c r="F14057" t="s">
        <v>109</v>
      </c>
      <c r="G14057" s="19">
        <v>979</v>
      </c>
      <c r="H14057" s="19">
        <v>911.53204000000005</v>
      </c>
      <c r="I14057" s="19">
        <v>1185.7823000000001</v>
      </c>
      <c r="J14057" s="19">
        <v>1470.0735999999999</v>
      </c>
      <c r="K14057" s="19">
        <v>685.01427999999999</v>
      </c>
      <c r="L14057" s="19">
        <v>713.13062000000002</v>
      </c>
      <c r="M14057" s="19">
        <v>527.97266000000002</v>
      </c>
      <c r="N14057" s="19">
        <v>6472.5054</v>
      </c>
      <c r="O14057" s="17">
        <f t="shared" si="1752"/>
        <v>11748</v>
      </c>
      <c r="P14057" s="18">
        <f t="shared" si="1753"/>
        <v>10938.384480000001</v>
      </c>
      <c r="Q14057" s="18">
        <f t="shared" si="1754"/>
        <v>14229.387600000002</v>
      </c>
      <c r="R14057" s="18">
        <f t="shared" si="1755"/>
        <v>17640.8832</v>
      </c>
      <c r="S14057" s="18">
        <f t="shared" si="1756"/>
        <v>8220.1713600000003</v>
      </c>
      <c r="T14057" s="18">
        <f t="shared" si="1757"/>
        <v>8557.5674400000007</v>
      </c>
      <c r="U14057" s="18">
        <f t="shared" si="1758"/>
        <v>6335.6719200000007</v>
      </c>
      <c r="V14057" s="18">
        <f t="shared" si="1759"/>
        <v>77670.064799999993</v>
      </c>
      <c r="W14057" s="21">
        <v>47849.06640625</v>
      </c>
      <c r="X14057" s="21">
        <v>82</v>
      </c>
      <c r="Y14057" s="21">
        <v>15</v>
      </c>
      <c r="Z14057" s="21">
        <v>19</v>
      </c>
      <c r="AA14057" s="21">
        <v>54</v>
      </c>
    </row>
    <row r="14058" spans="1:27" hidden="1" x14ac:dyDescent="0.35">
      <c r="A14058">
        <v>1427</v>
      </c>
      <c r="B14058" t="s">
        <v>165</v>
      </c>
      <c r="C14058">
        <v>1</v>
      </c>
      <c r="D14058" t="s">
        <v>900</v>
      </c>
      <c r="E14058" t="s">
        <v>518</v>
      </c>
      <c r="F14058" t="s">
        <v>13</v>
      </c>
      <c r="G14058" s="19">
        <v>600</v>
      </c>
      <c r="H14058" s="19">
        <v>473.94153</v>
      </c>
      <c r="I14058" s="19">
        <v>1128.5601999999999</v>
      </c>
      <c r="J14058" s="19">
        <v>968.24663999999996</v>
      </c>
      <c r="K14058" s="19">
        <v>389.13137999999998</v>
      </c>
      <c r="L14058" s="19">
        <v>0</v>
      </c>
      <c r="M14058" s="19">
        <v>545.06055000000003</v>
      </c>
      <c r="N14058" s="19">
        <v>4104.9404000000004</v>
      </c>
      <c r="O14058" s="17">
        <f t="shared" si="1752"/>
        <v>7200</v>
      </c>
      <c r="P14058" s="18">
        <f t="shared" si="1753"/>
        <v>5687.2983599999998</v>
      </c>
      <c r="Q14058" s="18">
        <f t="shared" si="1754"/>
        <v>13542.722399999999</v>
      </c>
      <c r="R14058" s="18">
        <f t="shared" si="1755"/>
        <v>11618.95968</v>
      </c>
      <c r="S14058" s="18">
        <f t="shared" si="1756"/>
        <v>4669.5765599999995</v>
      </c>
      <c r="T14058" s="18">
        <f t="shared" si="1757"/>
        <v>0</v>
      </c>
      <c r="U14058" s="18">
        <f t="shared" si="1758"/>
        <v>6540.7266</v>
      </c>
      <c r="V14058" s="18">
        <f t="shared" si="1759"/>
        <v>49259.284800000009</v>
      </c>
      <c r="W14058" s="21">
        <v>47849.06640625</v>
      </c>
      <c r="X14058" s="21">
        <v>82</v>
      </c>
      <c r="Y14058" s="21">
        <v>15</v>
      </c>
      <c r="Z14058" s="21">
        <v>19</v>
      </c>
      <c r="AA14058" s="21">
        <v>54</v>
      </c>
    </row>
    <row r="14059" spans="1:27" hidden="1" x14ac:dyDescent="0.35">
      <c r="A14059">
        <v>1427</v>
      </c>
      <c r="B14059" t="s">
        <v>165</v>
      </c>
      <c r="C14059">
        <v>1</v>
      </c>
      <c r="D14059" t="s">
        <v>900</v>
      </c>
      <c r="E14059" t="s">
        <v>518</v>
      </c>
      <c r="F14059" t="s">
        <v>14</v>
      </c>
      <c r="G14059" s="19">
        <v>684</v>
      </c>
      <c r="H14059" s="19">
        <v>589.86792000000003</v>
      </c>
      <c r="I14059" s="19">
        <v>1191.7952</v>
      </c>
      <c r="J14059" s="19">
        <v>1214.7343000000001</v>
      </c>
      <c r="K14059" s="19">
        <v>461.57256999999998</v>
      </c>
      <c r="L14059" s="19">
        <v>395.32776000000001</v>
      </c>
      <c r="M14059" s="19">
        <v>577.94501000000002</v>
      </c>
      <c r="N14059" s="19">
        <v>5115.2426999999998</v>
      </c>
      <c r="O14059" s="17">
        <f t="shared" si="1752"/>
        <v>8208</v>
      </c>
      <c r="P14059" s="18">
        <f t="shared" si="1753"/>
        <v>7078.4150399999999</v>
      </c>
      <c r="Q14059" s="18">
        <f t="shared" si="1754"/>
        <v>14301.5424</v>
      </c>
      <c r="R14059" s="18">
        <f t="shared" si="1755"/>
        <v>14576.811600000001</v>
      </c>
      <c r="S14059" s="18">
        <f t="shared" si="1756"/>
        <v>5538.8708399999996</v>
      </c>
      <c r="T14059" s="18">
        <f t="shared" si="1757"/>
        <v>4743.9331199999997</v>
      </c>
      <c r="U14059" s="18">
        <f t="shared" si="1758"/>
        <v>6935.3401200000008</v>
      </c>
      <c r="V14059" s="18">
        <f t="shared" si="1759"/>
        <v>61382.912400000001</v>
      </c>
      <c r="W14059" s="21">
        <v>47849.06640625</v>
      </c>
      <c r="X14059" s="21">
        <v>82</v>
      </c>
      <c r="Y14059" s="21">
        <v>15</v>
      </c>
      <c r="Z14059" s="21">
        <v>19</v>
      </c>
      <c r="AA14059" s="21">
        <v>54</v>
      </c>
    </row>
    <row r="14060" spans="1:27" hidden="1" x14ac:dyDescent="0.35">
      <c r="A14060">
        <v>1427</v>
      </c>
      <c r="B14060" t="s">
        <v>165</v>
      </c>
      <c r="C14060">
        <v>1</v>
      </c>
      <c r="D14060" t="s">
        <v>900</v>
      </c>
      <c r="E14060" t="s">
        <v>518</v>
      </c>
      <c r="F14060" t="s">
        <v>15</v>
      </c>
      <c r="G14060" s="19">
        <v>684</v>
      </c>
      <c r="H14060" s="19">
        <v>747.05498999999998</v>
      </c>
      <c r="I14060" s="19">
        <v>1235.0568000000001</v>
      </c>
      <c r="J14060" s="19">
        <v>1461.2218</v>
      </c>
      <c r="K14060" s="19">
        <v>518.52764999999999</v>
      </c>
      <c r="L14060" s="19">
        <v>638.35352</v>
      </c>
      <c r="M14060" s="19">
        <v>545.01691000000005</v>
      </c>
      <c r="N14060" s="19">
        <v>5829.2313999999997</v>
      </c>
      <c r="O14060" s="17">
        <f t="shared" si="1752"/>
        <v>8208</v>
      </c>
      <c r="P14060" s="18">
        <f t="shared" si="1753"/>
        <v>8964.6598799999992</v>
      </c>
      <c r="Q14060" s="18">
        <f t="shared" si="1754"/>
        <v>14820.6816</v>
      </c>
      <c r="R14060" s="18">
        <f t="shared" si="1755"/>
        <v>17534.661599999999</v>
      </c>
      <c r="S14060" s="18">
        <f t="shared" si="1756"/>
        <v>6222.3317999999999</v>
      </c>
      <c r="T14060" s="18">
        <f t="shared" si="1757"/>
        <v>7660.2422399999996</v>
      </c>
      <c r="U14060" s="18">
        <f t="shared" si="1758"/>
        <v>6540.2029200000006</v>
      </c>
      <c r="V14060" s="18">
        <f t="shared" si="1759"/>
        <v>69950.776799999992</v>
      </c>
      <c r="W14060" s="21">
        <v>47849.06640625</v>
      </c>
      <c r="X14060" s="21">
        <v>82</v>
      </c>
      <c r="Y14060" s="21">
        <v>15</v>
      </c>
      <c r="Z14060" s="21">
        <v>19</v>
      </c>
      <c r="AA14060" s="21">
        <v>54</v>
      </c>
    </row>
    <row r="14061" spans="1:27" hidden="1" x14ac:dyDescent="0.35">
      <c r="A14061">
        <v>1427</v>
      </c>
      <c r="B14061" t="s">
        <v>165</v>
      </c>
      <c r="C14061">
        <v>1</v>
      </c>
      <c r="D14061" t="s">
        <v>900</v>
      </c>
      <c r="E14061" t="s">
        <v>518</v>
      </c>
      <c r="F14061" t="s">
        <v>110</v>
      </c>
      <c r="G14061" s="19">
        <v>979</v>
      </c>
      <c r="H14061" s="19">
        <v>912.09740999999997</v>
      </c>
      <c r="I14061" s="19">
        <v>1258.4608000000001</v>
      </c>
      <c r="J14061" s="19">
        <v>1707.7094999999999</v>
      </c>
      <c r="K14061" s="19">
        <v>685.21918000000005</v>
      </c>
      <c r="L14061" s="19">
        <v>713.13062000000002</v>
      </c>
      <c r="M14061" s="19">
        <v>624.46680000000003</v>
      </c>
      <c r="N14061" s="19">
        <v>6880.0844999999999</v>
      </c>
      <c r="O14061" s="17">
        <f t="shared" si="1752"/>
        <v>11748</v>
      </c>
      <c r="P14061" s="18">
        <f t="shared" si="1753"/>
        <v>10945.16892</v>
      </c>
      <c r="Q14061" s="18">
        <f t="shared" si="1754"/>
        <v>15101.529600000002</v>
      </c>
      <c r="R14061" s="18">
        <f t="shared" si="1755"/>
        <v>20492.513999999999</v>
      </c>
      <c r="S14061" s="18">
        <f t="shared" si="1756"/>
        <v>8222.6301600000006</v>
      </c>
      <c r="T14061" s="18">
        <f t="shared" si="1757"/>
        <v>8557.5674400000007</v>
      </c>
      <c r="U14061" s="18">
        <f t="shared" si="1758"/>
        <v>7493.6016</v>
      </c>
      <c r="V14061" s="18">
        <f t="shared" si="1759"/>
        <v>82561.013999999996</v>
      </c>
      <c r="W14061" s="21">
        <v>47849.06640625</v>
      </c>
      <c r="X14061" s="21">
        <v>82</v>
      </c>
      <c r="Y14061" s="21">
        <v>15</v>
      </c>
      <c r="Z14061" s="21">
        <v>19</v>
      </c>
      <c r="AA14061" s="21">
        <v>54</v>
      </c>
    </row>
    <row r="14062" spans="1:27" hidden="1" x14ac:dyDescent="0.35">
      <c r="A14062">
        <v>1427</v>
      </c>
      <c r="B14062" t="s">
        <v>165</v>
      </c>
      <c r="C14062">
        <v>1</v>
      </c>
      <c r="D14062" t="s">
        <v>900</v>
      </c>
      <c r="E14062" t="s">
        <v>518</v>
      </c>
      <c r="F14062" t="s">
        <v>111</v>
      </c>
      <c r="G14062" s="19">
        <v>979</v>
      </c>
      <c r="H14062" s="19">
        <v>1116.1886</v>
      </c>
      <c r="I14062" s="19">
        <v>1266.1215999999999</v>
      </c>
      <c r="J14062" s="19">
        <v>1954.1968999999999</v>
      </c>
      <c r="K14062" s="19">
        <v>759.16943000000003</v>
      </c>
      <c r="L14062" s="19">
        <v>713.13062000000002</v>
      </c>
      <c r="M14062" s="19">
        <v>582.28386999999998</v>
      </c>
      <c r="N14062" s="19">
        <v>7370.0907999999999</v>
      </c>
      <c r="O14062" s="17">
        <f t="shared" si="1752"/>
        <v>11748</v>
      </c>
      <c r="P14062" s="18">
        <f t="shared" si="1753"/>
        <v>13394.263199999999</v>
      </c>
      <c r="Q14062" s="18">
        <f t="shared" si="1754"/>
        <v>15193.459199999999</v>
      </c>
      <c r="R14062" s="18">
        <f t="shared" si="1755"/>
        <v>23450.362799999999</v>
      </c>
      <c r="S14062" s="18">
        <f t="shared" si="1756"/>
        <v>9110.0331600000009</v>
      </c>
      <c r="T14062" s="18">
        <f t="shared" si="1757"/>
        <v>8557.5674400000007</v>
      </c>
      <c r="U14062" s="18">
        <f t="shared" si="1758"/>
        <v>6987.4064399999997</v>
      </c>
      <c r="V14062" s="18">
        <f t="shared" si="1759"/>
        <v>88441.089600000007</v>
      </c>
      <c r="W14062" s="21">
        <v>47849.06640625</v>
      </c>
      <c r="X14062" s="21">
        <v>82</v>
      </c>
      <c r="Y14062" s="21">
        <v>15</v>
      </c>
      <c r="Z14062" s="21">
        <v>19</v>
      </c>
      <c r="AA14062" s="21">
        <v>54</v>
      </c>
    </row>
    <row r="14063" spans="1:27" x14ac:dyDescent="0.35">
      <c r="A14063">
        <v>2676</v>
      </c>
      <c r="B14063" t="s">
        <v>112</v>
      </c>
      <c r="C14063">
        <v>0</v>
      </c>
      <c r="D14063" t="s">
        <v>3299</v>
      </c>
      <c r="E14063" t="s">
        <v>3300</v>
      </c>
      <c r="F14063" t="s">
        <v>10</v>
      </c>
      <c r="G14063" s="19">
        <v>538</v>
      </c>
      <c r="H14063" s="19">
        <v>229.11736999999999</v>
      </c>
      <c r="I14063" s="19">
        <v>969.25977</v>
      </c>
      <c r="J14063" s="19">
        <v>458.89917000000003</v>
      </c>
      <c r="K14063" s="19">
        <v>277.95688000000001</v>
      </c>
      <c r="L14063" s="19">
        <v>0</v>
      </c>
      <c r="M14063" s="19">
        <v>365.06981999999999</v>
      </c>
      <c r="N14063" s="19">
        <v>2838.3029999999999</v>
      </c>
      <c r="O14063" s="17">
        <f t="shared" si="1752"/>
        <v>6456</v>
      </c>
      <c r="P14063" s="18">
        <f t="shared" si="1753"/>
        <v>2749.4084400000002</v>
      </c>
      <c r="Q14063" s="18">
        <f t="shared" si="1754"/>
        <v>11631.11724</v>
      </c>
      <c r="R14063" s="18">
        <f t="shared" si="1755"/>
        <v>5506.7900399999999</v>
      </c>
      <c r="S14063" s="18">
        <f t="shared" si="1756"/>
        <v>3335.4825600000004</v>
      </c>
      <c r="T14063" s="18">
        <f t="shared" si="1757"/>
        <v>0</v>
      </c>
      <c r="U14063" s="18">
        <f t="shared" si="1758"/>
        <v>4380.8378400000001</v>
      </c>
      <c r="V14063" s="18">
        <f t="shared" si="1759"/>
        <v>34059.635999999999</v>
      </c>
      <c r="W14063" s="21">
        <v>45156.73046875</v>
      </c>
      <c r="X14063" s="21">
        <v>254</v>
      </c>
      <c r="Y14063" s="21">
        <v>234</v>
      </c>
      <c r="Z14063" s="21">
        <v>13</v>
      </c>
      <c r="AA14063" s="21">
        <v>241</v>
      </c>
    </row>
    <row r="14064" spans="1:27" hidden="1" x14ac:dyDescent="0.35">
      <c r="A14064">
        <v>1428</v>
      </c>
      <c r="B14064" t="s">
        <v>165</v>
      </c>
      <c r="C14064">
        <v>0</v>
      </c>
      <c r="D14064" t="s">
        <v>1021</v>
      </c>
      <c r="E14064" t="s">
        <v>1022</v>
      </c>
      <c r="F14064" t="s">
        <v>11</v>
      </c>
      <c r="G14064" s="19">
        <v>705</v>
      </c>
      <c r="H14064" s="19">
        <v>387.35714999999999</v>
      </c>
      <c r="I14064" s="19">
        <v>923.05193999999995</v>
      </c>
      <c r="J14064" s="19">
        <v>736.43695000000002</v>
      </c>
      <c r="K14064" s="19">
        <v>395.80408</v>
      </c>
      <c r="L14064" s="19">
        <v>231.9066</v>
      </c>
      <c r="M14064" s="19">
        <v>376.79491999999999</v>
      </c>
      <c r="N14064" s="19">
        <v>3756.3516</v>
      </c>
      <c r="O14064" s="17">
        <f t="shared" si="1752"/>
        <v>8460</v>
      </c>
      <c r="P14064" s="18">
        <f t="shared" si="1753"/>
        <v>4648.2857999999997</v>
      </c>
      <c r="Q14064" s="18">
        <f t="shared" si="1754"/>
        <v>11076.62328</v>
      </c>
      <c r="R14064" s="18">
        <f t="shared" si="1755"/>
        <v>8837.2433999999994</v>
      </c>
      <c r="S14064" s="18">
        <f t="shared" si="1756"/>
        <v>4749.6489600000004</v>
      </c>
      <c r="T14064" s="18">
        <f t="shared" si="1757"/>
        <v>2782.8791999999999</v>
      </c>
      <c r="U14064" s="18">
        <f t="shared" si="1758"/>
        <v>4521.5390399999997</v>
      </c>
      <c r="V14064" s="18">
        <f t="shared" si="1759"/>
        <v>45076.2192</v>
      </c>
      <c r="W14064" s="21">
        <v>41026.8359375</v>
      </c>
      <c r="X14064" s="21">
        <v>82</v>
      </c>
      <c r="Y14064" s="21">
        <v>68</v>
      </c>
      <c r="Z14064" s="21">
        <v>15</v>
      </c>
      <c r="AA14064" s="21">
        <v>69</v>
      </c>
    </row>
    <row r="14065" spans="1:27" hidden="1" x14ac:dyDescent="0.35">
      <c r="A14065">
        <v>1428</v>
      </c>
      <c r="B14065" t="s">
        <v>165</v>
      </c>
      <c r="C14065">
        <v>0</v>
      </c>
      <c r="D14065" t="s">
        <v>1021</v>
      </c>
      <c r="E14065" t="s">
        <v>1022</v>
      </c>
      <c r="F14065" t="s">
        <v>12</v>
      </c>
      <c r="G14065" s="19">
        <v>705</v>
      </c>
      <c r="H14065" s="19">
        <v>567.54296999999997</v>
      </c>
      <c r="I14065" s="19">
        <v>966.15612999999996</v>
      </c>
      <c r="J14065" s="19">
        <v>979.97473000000002</v>
      </c>
      <c r="K14065" s="19">
        <v>461.09249999999997</v>
      </c>
      <c r="L14065" s="19">
        <v>338.60091999999997</v>
      </c>
      <c r="M14065" s="19">
        <v>354.15429999999998</v>
      </c>
      <c r="N14065" s="19">
        <v>4372.5214999999998</v>
      </c>
      <c r="O14065" s="17">
        <f t="shared" si="1752"/>
        <v>8460</v>
      </c>
      <c r="P14065" s="18">
        <f t="shared" si="1753"/>
        <v>6810.5156399999996</v>
      </c>
      <c r="Q14065" s="18">
        <f t="shared" si="1754"/>
        <v>11593.87356</v>
      </c>
      <c r="R14065" s="18">
        <f t="shared" si="1755"/>
        <v>11759.696760000001</v>
      </c>
      <c r="S14065" s="18">
        <f t="shared" si="1756"/>
        <v>5533.11</v>
      </c>
      <c r="T14065" s="18">
        <f t="shared" si="1757"/>
        <v>4063.2110399999997</v>
      </c>
      <c r="U14065" s="18">
        <f t="shared" si="1758"/>
        <v>4249.8516</v>
      </c>
      <c r="V14065" s="18">
        <f t="shared" si="1759"/>
        <v>52470.258000000002</v>
      </c>
      <c r="W14065" s="21">
        <v>41026.8359375</v>
      </c>
      <c r="X14065" s="21">
        <v>82</v>
      </c>
      <c r="Y14065" s="21">
        <v>68</v>
      </c>
      <c r="Z14065" s="21">
        <v>15</v>
      </c>
      <c r="AA14065" s="21">
        <v>69</v>
      </c>
    </row>
    <row r="14066" spans="1:27" hidden="1" x14ac:dyDescent="0.35">
      <c r="A14066">
        <v>1428</v>
      </c>
      <c r="B14066" t="s">
        <v>165</v>
      </c>
      <c r="C14066">
        <v>0</v>
      </c>
      <c r="D14066" t="s">
        <v>1021</v>
      </c>
      <c r="E14066" t="s">
        <v>1022</v>
      </c>
      <c r="F14066" t="s">
        <v>108</v>
      </c>
      <c r="G14066" s="19">
        <v>877</v>
      </c>
      <c r="H14066" s="19">
        <v>757.12725999999998</v>
      </c>
      <c r="I14066" s="19">
        <v>991.87347</v>
      </c>
      <c r="J14066" s="19">
        <v>1223.5125</v>
      </c>
      <c r="K14066" s="19">
        <v>592.1087</v>
      </c>
      <c r="L14066" s="19">
        <v>371.42993000000001</v>
      </c>
      <c r="M14066" s="19">
        <v>376.54003999999998</v>
      </c>
      <c r="N14066" s="19">
        <v>5189.5918000000001</v>
      </c>
      <c r="O14066" s="17">
        <f t="shared" si="1752"/>
        <v>10524</v>
      </c>
      <c r="P14066" s="18">
        <f t="shared" si="1753"/>
        <v>9085.5271199999988</v>
      </c>
      <c r="Q14066" s="18">
        <f t="shared" si="1754"/>
        <v>11902.48164</v>
      </c>
      <c r="R14066" s="18">
        <f t="shared" si="1755"/>
        <v>14682.150000000001</v>
      </c>
      <c r="S14066" s="18">
        <f t="shared" si="1756"/>
        <v>7105.3044</v>
      </c>
      <c r="T14066" s="18">
        <f t="shared" si="1757"/>
        <v>4457.1591600000002</v>
      </c>
      <c r="U14066" s="18">
        <f t="shared" si="1758"/>
        <v>4518.4804800000002</v>
      </c>
      <c r="V14066" s="18">
        <f t="shared" si="1759"/>
        <v>62275.101600000002</v>
      </c>
      <c r="W14066" s="21">
        <v>41026.8359375</v>
      </c>
      <c r="X14066" s="21">
        <v>82</v>
      </c>
      <c r="Y14066" s="21">
        <v>68</v>
      </c>
      <c r="Z14066" s="21">
        <v>15</v>
      </c>
      <c r="AA14066" s="21">
        <v>69</v>
      </c>
    </row>
    <row r="14067" spans="1:27" hidden="1" x14ac:dyDescent="0.35">
      <c r="A14067">
        <v>1428</v>
      </c>
      <c r="B14067" t="s">
        <v>165</v>
      </c>
      <c r="C14067">
        <v>0</v>
      </c>
      <c r="D14067" t="s">
        <v>1021</v>
      </c>
      <c r="E14067" t="s">
        <v>1022</v>
      </c>
      <c r="F14067" t="s">
        <v>109</v>
      </c>
      <c r="G14067" s="19">
        <v>877</v>
      </c>
      <c r="H14067" s="19">
        <v>926.77508999999998</v>
      </c>
      <c r="I14067" s="19">
        <v>998.09636999999998</v>
      </c>
      <c r="J14067" s="19">
        <v>1467.0503000000001</v>
      </c>
      <c r="K14067" s="19">
        <v>653.57885999999996</v>
      </c>
      <c r="L14067" s="19">
        <v>371.42993000000001</v>
      </c>
      <c r="M14067" s="19">
        <v>332.76952999999997</v>
      </c>
      <c r="N14067" s="19">
        <v>5626.7002000000002</v>
      </c>
      <c r="O14067" s="17">
        <f t="shared" si="1752"/>
        <v>10524</v>
      </c>
      <c r="P14067" s="18">
        <f t="shared" si="1753"/>
        <v>11121.301079999999</v>
      </c>
      <c r="Q14067" s="18">
        <f t="shared" si="1754"/>
        <v>11977.156439999999</v>
      </c>
      <c r="R14067" s="18">
        <f t="shared" si="1755"/>
        <v>17604.603600000002</v>
      </c>
      <c r="S14067" s="18">
        <f t="shared" si="1756"/>
        <v>7842.9463199999991</v>
      </c>
      <c r="T14067" s="18">
        <f t="shared" si="1757"/>
        <v>4457.1591600000002</v>
      </c>
      <c r="U14067" s="18">
        <f t="shared" si="1758"/>
        <v>3993.2343599999995</v>
      </c>
      <c r="V14067" s="18">
        <f t="shared" si="1759"/>
        <v>67520.402400000006</v>
      </c>
      <c r="W14067" s="21">
        <v>41026.8359375</v>
      </c>
      <c r="X14067" s="21">
        <v>82</v>
      </c>
      <c r="Y14067" s="21">
        <v>68</v>
      </c>
      <c r="Z14067" s="21">
        <v>15</v>
      </c>
      <c r="AA14067" s="21">
        <v>69</v>
      </c>
    </row>
    <row r="14068" spans="1:27" hidden="1" x14ac:dyDescent="0.35">
      <c r="A14068">
        <v>1428</v>
      </c>
      <c r="B14068" t="s">
        <v>165</v>
      </c>
      <c r="C14068">
        <v>0</v>
      </c>
      <c r="D14068" t="s">
        <v>1021</v>
      </c>
      <c r="E14068" t="s">
        <v>1022</v>
      </c>
      <c r="F14068" t="s">
        <v>13</v>
      </c>
      <c r="G14068" s="19">
        <v>535</v>
      </c>
      <c r="H14068" s="19">
        <v>481.86694</v>
      </c>
      <c r="I14068" s="19">
        <v>1052.0864999999999</v>
      </c>
      <c r="J14068" s="19">
        <v>985.79834000000005</v>
      </c>
      <c r="K14068" s="19">
        <v>368.45098999999999</v>
      </c>
      <c r="L14068" s="19">
        <v>0</v>
      </c>
      <c r="M14068" s="19">
        <v>510.53613000000001</v>
      </c>
      <c r="N14068" s="19">
        <v>3933.739</v>
      </c>
      <c r="O14068" s="17">
        <f t="shared" si="1752"/>
        <v>6420</v>
      </c>
      <c r="P14068" s="18">
        <f t="shared" si="1753"/>
        <v>5782.4032800000004</v>
      </c>
      <c r="Q14068" s="18">
        <f t="shared" si="1754"/>
        <v>12625.037999999999</v>
      </c>
      <c r="R14068" s="18">
        <f t="shared" si="1755"/>
        <v>11829.58008</v>
      </c>
      <c r="S14068" s="18">
        <f t="shared" si="1756"/>
        <v>4421.4118799999997</v>
      </c>
      <c r="T14068" s="18">
        <f t="shared" si="1757"/>
        <v>0</v>
      </c>
      <c r="U14068" s="18">
        <f t="shared" si="1758"/>
        <v>6126.4335600000004</v>
      </c>
      <c r="V14068" s="18">
        <f t="shared" si="1759"/>
        <v>47204.868000000002</v>
      </c>
      <c r="W14068" s="21">
        <v>41026.8359375</v>
      </c>
      <c r="X14068" s="21">
        <v>82</v>
      </c>
      <c r="Y14068" s="21">
        <v>68</v>
      </c>
      <c r="Z14068" s="21">
        <v>15</v>
      </c>
      <c r="AA14068" s="21">
        <v>69</v>
      </c>
    </row>
    <row r="14069" spans="1:27" hidden="1" x14ac:dyDescent="0.35">
      <c r="A14069">
        <v>1428</v>
      </c>
      <c r="B14069" t="s">
        <v>165</v>
      </c>
      <c r="C14069">
        <v>0</v>
      </c>
      <c r="D14069" t="s">
        <v>1021</v>
      </c>
      <c r="E14069" t="s">
        <v>1022</v>
      </c>
      <c r="F14069" t="s">
        <v>14</v>
      </c>
      <c r="G14069" s="19">
        <v>705</v>
      </c>
      <c r="H14069" s="19">
        <v>599.73199</v>
      </c>
      <c r="I14069" s="19">
        <v>1092.4869000000001</v>
      </c>
      <c r="J14069" s="19">
        <v>1229.3362</v>
      </c>
      <c r="K14069" s="19">
        <v>472.75583</v>
      </c>
      <c r="L14069" s="19">
        <v>231.9066</v>
      </c>
      <c r="M14069" s="19">
        <v>526.71807999999999</v>
      </c>
      <c r="N14069" s="19">
        <v>4857.9354999999996</v>
      </c>
      <c r="O14069" s="17">
        <f t="shared" si="1752"/>
        <v>8460</v>
      </c>
      <c r="P14069" s="18">
        <f t="shared" si="1753"/>
        <v>7196.78388</v>
      </c>
      <c r="Q14069" s="18">
        <f t="shared" si="1754"/>
        <v>13109.842800000002</v>
      </c>
      <c r="R14069" s="18">
        <f t="shared" si="1755"/>
        <v>14752.0344</v>
      </c>
      <c r="S14069" s="18">
        <f t="shared" si="1756"/>
        <v>5673.0699599999998</v>
      </c>
      <c r="T14069" s="18">
        <f t="shared" si="1757"/>
        <v>2782.8791999999999</v>
      </c>
      <c r="U14069" s="18">
        <f t="shared" si="1758"/>
        <v>6320.6169599999994</v>
      </c>
      <c r="V14069" s="18">
        <f t="shared" si="1759"/>
        <v>58295.225999999995</v>
      </c>
      <c r="W14069" s="21">
        <v>41026.8359375</v>
      </c>
      <c r="X14069" s="21">
        <v>82</v>
      </c>
      <c r="Y14069" s="21">
        <v>68</v>
      </c>
      <c r="Z14069" s="21">
        <v>15</v>
      </c>
      <c r="AA14069" s="21">
        <v>69</v>
      </c>
    </row>
    <row r="14070" spans="1:27" hidden="1" x14ac:dyDescent="0.35">
      <c r="A14070">
        <v>1428</v>
      </c>
      <c r="B14070" t="s">
        <v>165</v>
      </c>
      <c r="C14070">
        <v>0</v>
      </c>
      <c r="D14070" t="s">
        <v>1021</v>
      </c>
      <c r="E14070" t="s">
        <v>1022</v>
      </c>
      <c r="F14070" t="s">
        <v>15</v>
      </c>
      <c r="G14070" s="19">
        <v>705</v>
      </c>
      <c r="H14070" s="19">
        <v>759.54755</v>
      </c>
      <c r="I14070" s="19">
        <v>1116.2739999999999</v>
      </c>
      <c r="J14070" s="19">
        <v>1472.8739</v>
      </c>
      <c r="K14070" s="19">
        <v>530.66332999999997</v>
      </c>
      <c r="L14070" s="19">
        <v>338.60091999999997</v>
      </c>
      <c r="M14070" s="19">
        <v>480.91079999999999</v>
      </c>
      <c r="N14070" s="19">
        <v>5403.8706000000002</v>
      </c>
      <c r="O14070" s="17">
        <f t="shared" si="1752"/>
        <v>8460</v>
      </c>
      <c r="P14070" s="18">
        <f t="shared" si="1753"/>
        <v>9114.5705999999991</v>
      </c>
      <c r="Q14070" s="18">
        <f t="shared" si="1754"/>
        <v>13395.287999999999</v>
      </c>
      <c r="R14070" s="18">
        <f t="shared" si="1755"/>
        <v>17674.486799999999</v>
      </c>
      <c r="S14070" s="18">
        <f t="shared" si="1756"/>
        <v>6367.9599600000001</v>
      </c>
      <c r="T14070" s="18">
        <f t="shared" si="1757"/>
        <v>4063.2110399999997</v>
      </c>
      <c r="U14070" s="18">
        <f t="shared" si="1758"/>
        <v>5770.9295999999995</v>
      </c>
      <c r="V14070" s="18">
        <f t="shared" si="1759"/>
        <v>64846.447200000002</v>
      </c>
      <c r="W14070" s="21">
        <v>41026.8359375</v>
      </c>
      <c r="X14070" s="21">
        <v>82</v>
      </c>
      <c r="Y14070" s="21">
        <v>68</v>
      </c>
      <c r="Z14070" s="21">
        <v>15</v>
      </c>
      <c r="AA14070" s="21">
        <v>69</v>
      </c>
    </row>
    <row r="14071" spans="1:27" hidden="1" x14ac:dyDescent="0.35">
      <c r="A14071">
        <v>1428</v>
      </c>
      <c r="B14071" t="s">
        <v>165</v>
      </c>
      <c r="C14071">
        <v>0</v>
      </c>
      <c r="D14071" t="s">
        <v>1021</v>
      </c>
      <c r="E14071" t="s">
        <v>1022</v>
      </c>
      <c r="F14071" t="s">
        <v>110</v>
      </c>
      <c r="G14071" s="19">
        <v>877</v>
      </c>
      <c r="H14071" s="19">
        <v>927.34984999999995</v>
      </c>
      <c r="I14071" s="19">
        <v>1121.2538</v>
      </c>
      <c r="J14071" s="19">
        <v>1716.4117000000001</v>
      </c>
      <c r="K14071" s="19">
        <v>653.78710999999998</v>
      </c>
      <c r="L14071" s="19">
        <v>371.42993000000001</v>
      </c>
      <c r="M14071" s="19">
        <v>490.07681000000002</v>
      </c>
      <c r="N14071" s="19">
        <v>6157.3091000000004</v>
      </c>
      <c r="O14071" s="17">
        <f t="shared" si="1752"/>
        <v>10524</v>
      </c>
      <c r="P14071" s="18">
        <f t="shared" si="1753"/>
        <v>11128.198199999999</v>
      </c>
      <c r="Q14071" s="18">
        <f t="shared" si="1754"/>
        <v>13455.045599999999</v>
      </c>
      <c r="R14071" s="18">
        <f t="shared" si="1755"/>
        <v>20596.940399999999</v>
      </c>
      <c r="S14071" s="18">
        <f t="shared" si="1756"/>
        <v>7845.4453199999998</v>
      </c>
      <c r="T14071" s="18">
        <f t="shared" si="1757"/>
        <v>4457.1591600000002</v>
      </c>
      <c r="U14071" s="18">
        <f t="shared" si="1758"/>
        <v>5880.9217200000003</v>
      </c>
      <c r="V14071" s="18">
        <f t="shared" si="1759"/>
        <v>73887.709200000012</v>
      </c>
      <c r="W14071" s="21">
        <v>41026.8359375</v>
      </c>
      <c r="X14071" s="21">
        <v>82</v>
      </c>
      <c r="Y14071" s="21">
        <v>68</v>
      </c>
      <c r="Z14071" s="21">
        <v>15</v>
      </c>
      <c r="AA14071" s="21">
        <v>69</v>
      </c>
    </row>
    <row r="14072" spans="1:27" hidden="1" x14ac:dyDescent="0.35">
      <c r="A14072">
        <v>1428</v>
      </c>
      <c r="B14072" t="s">
        <v>165</v>
      </c>
      <c r="C14072">
        <v>0</v>
      </c>
      <c r="D14072" t="s">
        <v>1021</v>
      </c>
      <c r="E14072" t="s">
        <v>1022</v>
      </c>
      <c r="F14072" t="s">
        <v>111</v>
      </c>
      <c r="G14072" s="19">
        <v>877</v>
      </c>
      <c r="H14072" s="19">
        <v>1134.854</v>
      </c>
      <c r="I14072" s="19">
        <v>1110.7035000000001</v>
      </c>
      <c r="J14072" s="19">
        <v>1959.9494999999999</v>
      </c>
      <c r="K14072" s="19">
        <v>728.97406000000001</v>
      </c>
      <c r="L14072" s="19">
        <v>371.42993000000001</v>
      </c>
      <c r="M14072" s="19">
        <v>441.11392000000001</v>
      </c>
      <c r="N14072" s="19">
        <v>6624.0249000000003</v>
      </c>
      <c r="O14072" s="17">
        <f t="shared" si="1752"/>
        <v>10524</v>
      </c>
      <c r="P14072" s="18">
        <f t="shared" si="1753"/>
        <v>13618.248</v>
      </c>
      <c r="Q14072" s="18">
        <f t="shared" si="1754"/>
        <v>13328.442000000001</v>
      </c>
      <c r="R14072" s="18">
        <f t="shared" si="1755"/>
        <v>23519.394</v>
      </c>
      <c r="S14072" s="18">
        <f t="shared" si="1756"/>
        <v>8747.6887200000001</v>
      </c>
      <c r="T14072" s="18">
        <f t="shared" si="1757"/>
        <v>4457.1591600000002</v>
      </c>
      <c r="U14072" s="18">
        <f t="shared" si="1758"/>
        <v>5293.3670400000001</v>
      </c>
      <c r="V14072" s="18">
        <f t="shared" si="1759"/>
        <v>79488.298800000004</v>
      </c>
      <c r="W14072" s="21">
        <v>41026.8359375</v>
      </c>
      <c r="X14072" s="21">
        <v>82</v>
      </c>
      <c r="Y14072" s="21">
        <v>68</v>
      </c>
      <c r="Z14072" s="21">
        <v>15</v>
      </c>
      <c r="AA14072" s="21">
        <v>69</v>
      </c>
    </row>
    <row r="14073" spans="1:27" x14ac:dyDescent="0.35">
      <c r="A14073">
        <v>2677</v>
      </c>
      <c r="B14073" t="s">
        <v>112</v>
      </c>
      <c r="C14073">
        <v>0</v>
      </c>
      <c r="D14073" t="s">
        <v>3301</v>
      </c>
      <c r="E14073" t="s">
        <v>3302</v>
      </c>
      <c r="F14073" t="s">
        <v>10</v>
      </c>
      <c r="G14073" s="19">
        <v>625</v>
      </c>
      <c r="H14073" s="19">
        <v>241.22167999999999</v>
      </c>
      <c r="I14073" s="19">
        <v>871.99896000000001</v>
      </c>
      <c r="J14073" s="19">
        <v>448.89917000000003</v>
      </c>
      <c r="K14073" s="19">
        <v>313.86626999999999</v>
      </c>
      <c r="L14073" s="19">
        <v>0</v>
      </c>
      <c r="M14073" s="19">
        <v>370.61099000000002</v>
      </c>
      <c r="N14073" s="19">
        <v>2871.5972000000002</v>
      </c>
      <c r="O14073" s="17">
        <f t="shared" si="1752"/>
        <v>7500</v>
      </c>
      <c r="P14073" s="18">
        <f t="shared" si="1753"/>
        <v>2894.6601599999999</v>
      </c>
      <c r="Q14073" s="18">
        <f t="shared" si="1754"/>
        <v>10463.987520000001</v>
      </c>
      <c r="R14073" s="18">
        <f t="shared" si="1755"/>
        <v>5386.7900399999999</v>
      </c>
      <c r="S14073" s="18">
        <f t="shared" si="1756"/>
        <v>3766.3952399999998</v>
      </c>
      <c r="T14073" s="18">
        <f t="shared" si="1757"/>
        <v>0</v>
      </c>
      <c r="U14073" s="18">
        <f t="shared" si="1758"/>
        <v>4447.3318799999997</v>
      </c>
      <c r="V14073" s="18">
        <f t="shared" si="1759"/>
        <v>34459.166400000002</v>
      </c>
      <c r="W14073" s="21">
        <v>56662.31640625</v>
      </c>
      <c r="X14073" s="21">
        <v>254</v>
      </c>
      <c r="Y14073" s="21">
        <v>148</v>
      </c>
      <c r="Z14073" s="21">
        <v>60</v>
      </c>
      <c r="AA14073" s="21">
        <v>192</v>
      </c>
    </row>
    <row r="14074" spans="1:27" hidden="1" x14ac:dyDescent="0.35">
      <c r="A14074">
        <v>1429</v>
      </c>
      <c r="B14074" t="s">
        <v>165</v>
      </c>
      <c r="C14074">
        <v>0</v>
      </c>
      <c r="D14074" t="s">
        <v>1313</v>
      </c>
      <c r="E14074" t="s">
        <v>140</v>
      </c>
      <c r="F14074" t="s">
        <v>11</v>
      </c>
      <c r="G14074" s="19">
        <v>684</v>
      </c>
      <c r="H14074" s="19">
        <v>395.00232</v>
      </c>
      <c r="I14074" s="19">
        <v>1000.1351</v>
      </c>
      <c r="J14074" s="19">
        <v>736.43695000000002</v>
      </c>
      <c r="K14074" s="19">
        <v>390.96508999999998</v>
      </c>
      <c r="L14074" s="19">
        <v>238.48981000000001</v>
      </c>
      <c r="M14074" s="19">
        <v>399.64355</v>
      </c>
      <c r="N14074" s="19">
        <v>3844.6729</v>
      </c>
      <c r="O14074" s="17">
        <f t="shared" si="1752"/>
        <v>8208</v>
      </c>
      <c r="P14074" s="18">
        <f t="shared" si="1753"/>
        <v>4740.0278399999997</v>
      </c>
      <c r="Q14074" s="18">
        <f t="shared" si="1754"/>
        <v>12001.6212</v>
      </c>
      <c r="R14074" s="18">
        <f t="shared" si="1755"/>
        <v>8837.2433999999994</v>
      </c>
      <c r="S14074" s="18">
        <f t="shared" si="1756"/>
        <v>4691.5810799999999</v>
      </c>
      <c r="T14074" s="18">
        <f t="shared" si="1757"/>
        <v>2861.87772</v>
      </c>
      <c r="U14074" s="18">
        <f t="shared" si="1758"/>
        <v>4795.7226000000001</v>
      </c>
      <c r="V14074" s="18">
        <f t="shared" si="1759"/>
        <v>46136.074800000002</v>
      </c>
      <c r="W14074" s="21">
        <v>46742.1484375</v>
      </c>
      <c r="X14074" s="21">
        <v>82</v>
      </c>
      <c r="Y14074" s="21">
        <v>42</v>
      </c>
      <c r="Z14074" s="21">
        <v>24</v>
      </c>
      <c r="AA14074" s="21">
        <v>60</v>
      </c>
    </row>
    <row r="14075" spans="1:27" hidden="1" x14ac:dyDescent="0.35">
      <c r="A14075">
        <v>1429</v>
      </c>
      <c r="B14075" t="s">
        <v>165</v>
      </c>
      <c r="C14075">
        <v>0</v>
      </c>
      <c r="D14075" t="s">
        <v>1313</v>
      </c>
      <c r="E14075" t="s">
        <v>140</v>
      </c>
      <c r="F14075" t="s">
        <v>12</v>
      </c>
      <c r="G14075" s="19">
        <v>684</v>
      </c>
      <c r="H14075" s="19">
        <v>578.74445000000003</v>
      </c>
      <c r="I14075" s="19">
        <v>1055.6394</v>
      </c>
      <c r="J14075" s="19">
        <v>979.97473000000002</v>
      </c>
      <c r="K14075" s="19">
        <v>457.54208</v>
      </c>
      <c r="L14075" s="19">
        <v>348.21289000000002</v>
      </c>
      <c r="M14075" s="19">
        <v>375.81900000000002</v>
      </c>
      <c r="N14075" s="19">
        <v>4479.9326000000001</v>
      </c>
      <c r="O14075" s="17">
        <f t="shared" si="1752"/>
        <v>8208</v>
      </c>
      <c r="P14075" s="18">
        <f t="shared" si="1753"/>
        <v>6944.9333999999999</v>
      </c>
      <c r="Q14075" s="18">
        <f t="shared" si="1754"/>
        <v>12667.6728</v>
      </c>
      <c r="R14075" s="18">
        <f t="shared" si="1755"/>
        <v>11759.696760000001</v>
      </c>
      <c r="S14075" s="18">
        <f t="shared" si="1756"/>
        <v>5490.5049600000002</v>
      </c>
      <c r="T14075" s="18">
        <f t="shared" si="1757"/>
        <v>4178.5546800000002</v>
      </c>
      <c r="U14075" s="18">
        <f t="shared" si="1758"/>
        <v>4509.8280000000004</v>
      </c>
      <c r="V14075" s="18">
        <f t="shared" si="1759"/>
        <v>53759.191200000001</v>
      </c>
      <c r="W14075" s="21">
        <v>46742.1484375</v>
      </c>
      <c r="X14075" s="21">
        <v>82</v>
      </c>
      <c r="Y14075" s="21">
        <v>42</v>
      </c>
      <c r="Z14075" s="21">
        <v>24</v>
      </c>
      <c r="AA14075" s="21">
        <v>60</v>
      </c>
    </row>
    <row r="14076" spans="1:27" hidden="1" x14ac:dyDescent="0.35">
      <c r="A14076">
        <v>1429</v>
      </c>
      <c r="B14076" t="s">
        <v>165</v>
      </c>
      <c r="C14076">
        <v>0</v>
      </c>
      <c r="D14076" t="s">
        <v>1313</v>
      </c>
      <c r="E14076" t="s">
        <v>140</v>
      </c>
      <c r="F14076" t="s">
        <v>108</v>
      </c>
      <c r="G14076" s="19">
        <v>929</v>
      </c>
      <c r="H14076" s="19">
        <v>772.07061999999996</v>
      </c>
      <c r="I14076" s="19">
        <v>1091.6695999999999</v>
      </c>
      <c r="J14076" s="19">
        <v>1223.5125</v>
      </c>
      <c r="K14076" s="19">
        <v>616.36492999999996</v>
      </c>
      <c r="L14076" s="19">
        <v>381.97385000000003</v>
      </c>
      <c r="M14076" s="19">
        <v>439.89713</v>
      </c>
      <c r="N14076" s="19">
        <v>5454.4883</v>
      </c>
      <c r="O14076" s="17">
        <f t="shared" si="1752"/>
        <v>11148</v>
      </c>
      <c r="P14076" s="18">
        <f t="shared" si="1753"/>
        <v>9264.8474399999996</v>
      </c>
      <c r="Q14076" s="18">
        <f t="shared" si="1754"/>
        <v>13100.035199999998</v>
      </c>
      <c r="R14076" s="18">
        <f t="shared" si="1755"/>
        <v>14682.150000000001</v>
      </c>
      <c r="S14076" s="18">
        <f t="shared" si="1756"/>
        <v>7396.3791599999995</v>
      </c>
      <c r="T14076" s="18">
        <f t="shared" si="1757"/>
        <v>4583.6862000000001</v>
      </c>
      <c r="U14076" s="18">
        <f t="shared" si="1758"/>
        <v>5278.7655599999998</v>
      </c>
      <c r="V14076" s="18">
        <f t="shared" si="1759"/>
        <v>65453.859599999996</v>
      </c>
      <c r="W14076" s="21">
        <v>46742.1484375</v>
      </c>
      <c r="X14076" s="21">
        <v>82</v>
      </c>
      <c r="Y14076" s="21">
        <v>42</v>
      </c>
      <c r="Z14076" s="21">
        <v>24</v>
      </c>
      <c r="AA14076" s="21">
        <v>60</v>
      </c>
    </row>
    <row r="14077" spans="1:27" hidden="1" x14ac:dyDescent="0.35">
      <c r="A14077">
        <v>1429</v>
      </c>
      <c r="B14077" t="s">
        <v>165</v>
      </c>
      <c r="C14077">
        <v>0</v>
      </c>
      <c r="D14077" t="s">
        <v>1313</v>
      </c>
      <c r="E14077" t="s">
        <v>140</v>
      </c>
      <c r="F14077" t="s">
        <v>109</v>
      </c>
      <c r="G14077" s="19">
        <v>929</v>
      </c>
      <c r="H14077" s="19">
        <v>945.06659000000002</v>
      </c>
      <c r="I14077" s="19">
        <v>1107.7601</v>
      </c>
      <c r="J14077" s="19">
        <v>1467.0503000000001</v>
      </c>
      <c r="K14077" s="19">
        <v>679.04827999999998</v>
      </c>
      <c r="L14077" s="19">
        <v>381.97385000000003</v>
      </c>
      <c r="M14077" s="19">
        <v>403.83530000000002</v>
      </c>
      <c r="N14077" s="19">
        <v>5913.7344000000003</v>
      </c>
      <c r="O14077" s="17">
        <f t="shared" si="1752"/>
        <v>11148</v>
      </c>
      <c r="P14077" s="18">
        <f t="shared" si="1753"/>
        <v>11340.799080000001</v>
      </c>
      <c r="Q14077" s="18">
        <f t="shared" si="1754"/>
        <v>13293.1212</v>
      </c>
      <c r="R14077" s="18">
        <f t="shared" si="1755"/>
        <v>17604.603600000002</v>
      </c>
      <c r="S14077" s="18">
        <f t="shared" si="1756"/>
        <v>8148.5793599999997</v>
      </c>
      <c r="T14077" s="18">
        <f t="shared" si="1757"/>
        <v>4583.6862000000001</v>
      </c>
      <c r="U14077" s="18">
        <f t="shared" si="1758"/>
        <v>4846.0236000000004</v>
      </c>
      <c r="V14077" s="18">
        <f t="shared" si="1759"/>
        <v>70964.8128</v>
      </c>
      <c r="W14077" s="21">
        <v>46742.1484375</v>
      </c>
      <c r="X14077" s="21">
        <v>82</v>
      </c>
      <c r="Y14077" s="21">
        <v>42</v>
      </c>
      <c r="Z14077" s="21">
        <v>24</v>
      </c>
      <c r="AA14077" s="21">
        <v>60</v>
      </c>
    </row>
    <row r="14078" spans="1:27" hidden="1" x14ac:dyDescent="0.35">
      <c r="A14078">
        <v>1429</v>
      </c>
      <c r="B14078" t="s">
        <v>165</v>
      </c>
      <c r="C14078">
        <v>0</v>
      </c>
      <c r="D14078" t="s">
        <v>1313</v>
      </c>
      <c r="E14078" t="s">
        <v>140</v>
      </c>
      <c r="F14078" t="s">
        <v>13</v>
      </c>
      <c r="G14078" s="19">
        <v>555</v>
      </c>
      <c r="H14078" s="19">
        <v>491.37747000000002</v>
      </c>
      <c r="I14078" s="19">
        <v>1102.7498000000001</v>
      </c>
      <c r="J14078" s="19">
        <v>985.79834000000005</v>
      </c>
      <c r="K14078" s="19">
        <v>379.1438</v>
      </c>
      <c r="L14078" s="19">
        <v>0</v>
      </c>
      <c r="M14078" s="19">
        <v>533.48797999999999</v>
      </c>
      <c r="N14078" s="19">
        <v>4047.5574000000001</v>
      </c>
      <c r="O14078" s="17">
        <f t="shared" si="1752"/>
        <v>6660</v>
      </c>
      <c r="P14078" s="18">
        <f t="shared" si="1753"/>
        <v>5896.5296400000007</v>
      </c>
      <c r="Q14078" s="18">
        <f t="shared" si="1754"/>
        <v>13232.997600000001</v>
      </c>
      <c r="R14078" s="18">
        <f t="shared" si="1755"/>
        <v>11829.58008</v>
      </c>
      <c r="S14078" s="18">
        <f t="shared" si="1756"/>
        <v>4549.7255999999998</v>
      </c>
      <c r="T14078" s="18">
        <f t="shared" si="1757"/>
        <v>0</v>
      </c>
      <c r="U14078" s="18">
        <f t="shared" si="1758"/>
        <v>6401.8557600000004</v>
      </c>
      <c r="V14078" s="18">
        <f t="shared" si="1759"/>
        <v>48570.688800000004</v>
      </c>
      <c r="W14078" s="21">
        <v>46742.1484375</v>
      </c>
      <c r="X14078" s="21">
        <v>82</v>
      </c>
      <c r="Y14078" s="21">
        <v>42</v>
      </c>
      <c r="Z14078" s="21">
        <v>24</v>
      </c>
      <c r="AA14078" s="21">
        <v>60</v>
      </c>
    </row>
    <row r="14079" spans="1:27" hidden="1" x14ac:dyDescent="0.35">
      <c r="A14079">
        <v>1429</v>
      </c>
      <c r="B14079" t="s">
        <v>165</v>
      </c>
      <c r="C14079">
        <v>0</v>
      </c>
      <c r="D14079" t="s">
        <v>1313</v>
      </c>
      <c r="E14079" t="s">
        <v>140</v>
      </c>
      <c r="F14079" t="s">
        <v>14</v>
      </c>
      <c r="G14079" s="19">
        <v>684</v>
      </c>
      <c r="H14079" s="19">
        <v>611.56872999999996</v>
      </c>
      <c r="I14079" s="19">
        <v>1154.8880999999999</v>
      </c>
      <c r="J14079" s="19">
        <v>1229.3362</v>
      </c>
      <c r="K14079" s="19">
        <v>469.43563999999998</v>
      </c>
      <c r="L14079" s="19">
        <v>238.48981000000001</v>
      </c>
      <c r="M14079" s="19">
        <v>540.45703000000003</v>
      </c>
      <c r="N14079" s="19">
        <v>4928.1752999999999</v>
      </c>
      <c r="O14079" s="17">
        <f t="shared" si="1752"/>
        <v>8208</v>
      </c>
      <c r="P14079" s="18">
        <f t="shared" si="1753"/>
        <v>7338.8247599999995</v>
      </c>
      <c r="Q14079" s="18">
        <f t="shared" si="1754"/>
        <v>13858.657199999998</v>
      </c>
      <c r="R14079" s="18">
        <f t="shared" si="1755"/>
        <v>14752.0344</v>
      </c>
      <c r="S14079" s="18">
        <f t="shared" si="1756"/>
        <v>5633.22768</v>
      </c>
      <c r="T14079" s="18">
        <f t="shared" si="1757"/>
        <v>2861.87772</v>
      </c>
      <c r="U14079" s="18">
        <f t="shared" si="1758"/>
        <v>6485.4843600000004</v>
      </c>
      <c r="V14079" s="18">
        <f t="shared" si="1759"/>
        <v>59138.103600000002</v>
      </c>
      <c r="W14079" s="21">
        <v>46742.1484375</v>
      </c>
      <c r="X14079" s="21">
        <v>82</v>
      </c>
      <c r="Y14079" s="21">
        <v>42</v>
      </c>
      <c r="Z14079" s="21">
        <v>24</v>
      </c>
      <c r="AA14079" s="21">
        <v>60</v>
      </c>
    </row>
    <row r="14080" spans="1:27" hidden="1" x14ac:dyDescent="0.35">
      <c r="A14080">
        <v>1429</v>
      </c>
      <c r="B14080" t="s">
        <v>165</v>
      </c>
      <c r="C14080">
        <v>0</v>
      </c>
      <c r="D14080" t="s">
        <v>1313</v>
      </c>
      <c r="E14080" t="s">
        <v>140</v>
      </c>
      <c r="F14080" t="s">
        <v>15</v>
      </c>
      <c r="G14080" s="19">
        <v>684</v>
      </c>
      <c r="H14080" s="19">
        <v>774.53863999999999</v>
      </c>
      <c r="I14080" s="19">
        <v>1188.7662</v>
      </c>
      <c r="J14080" s="19">
        <v>1472.8739</v>
      </c>
      <c r="K14080" s="19">
        <v>528.48602000000005</v>
      </c>
      <c r="L14080" s="19">
        <v>348.21289000000002</v>
      </c>
      <c r="M14080" s="19">
        <v>499.11523</v>
      </c>
      <c r="N14080" s="19">
        <v>5495.9931999999999</v>
      </c>
      <c r="O14080" s="17">
        <f t="shared" si="1752"/>
        <v>8208</v>
      </c>
      <c r="P14080" s="18">
        <f t="shared" si="1753"/>
        <v>9294.4636800000007</v>
      </c>
      <c r="Q14080" s="18">
        <f t="shared" si="1754"/>
        <v>14265.1944</v>
      </c>
      <c r="R14080" s="18">
        <f t="shared" si="1755"/>
        <v>17674.486799999999</v>
      </c>
      <c r="S14080" s="18">
        <f t="shared" si="1756"/>
        <v>6341.8322400000006</v>
      </c>
      <c r="T14080" s="18">
        <f t="shared" si="1757"/>
        <v>4178.5546800000002</v>
      </c>
      <c r="U14080" s="18">
        <f t="shared" si="1758"/>
        <v>5989.3827600000004</v>
      </c>
      <c r="V14080" s="18">
        <f t="shared" si="1759"/>
        <v>65951.918399999995</v>
      </c>
      <c r="W14080" s="21">
        <v>46742.1484375</v>
      </c>
      <c r="X14080" s="21">
        <v>82</v>
      </c>
      <c r="Y14080" s="21">
        <v>42</v>
      </c>
      <c r="Z14080" s="21">
        <v>24</v>
      </c>
      <c r="AA14080" s="21">
        <v>60</v>
      </c>
    </row>
    <row r="14081" spans="1:27" hidden="1" x14ac:dyDescent="0.35">
      <c r="A14081">
        <v>1429</v>
      </c>
      <c r="B14081" t="s">
        <v>165</v>
      </c>
      <c r="C14081">
        <v>0</v>
      </c>
      <c r="D14081" t="s">
        <v>1313</v>
      </c>
      <c r="E14081" t="s">
        <v>140</v>
      </c>
      <c r="F14081" t="s">
        <v>110</v>
      </c>
      <c r="G14081" s="19">
        <v>929</v>
      </c>
      <c r="H14081" s="19">
        <v>945.65282999999999</v>
      </c>
      <c r="I14081" s="19">
        <v>1203.5093999999999</v>
      </c>
      <c r="J14081" s="19">
        <v>1716.4117000000001</v>
      </c>
      <c r="K14081" s="19">
        <v>679.26067999999998</v>
      </c>
      <c r="L14081" s="19">
        <v>381.97385000000003</v>
      </c>
      <c r="M14081" s="19">
        <v>540.08330999999998</v>
      </c>
      <c r="N14081" s="19">
        <v>6395.8915999999999</v>
      </c>
      <c r="O14081" s="17">
        <f t="shared" si="1752"/>
        <v>11148</v>
      </c>
      <c r="P14081" s="18">
        <f t="shared" si="1753"/>
        <v>11347.83396</v>
      </c>
      <c r="Q14081" s="18">
        <f t="shared" si="1754"/>
        <v>14442.112799999999</v>
      </c>
      <c r="R14081" s="18">
        <f t="shared" si="1755"/>
        <v>20596.940399999999</v>
      </c>
      <c r="S14081" s="18">
        <f t="shared" si="1756"/>
        <v>8151.1281600000002</v>
      </c>
      <c r="T14081" s="18">
        <f t="shared" si="1757"/>
        <v>4583.6862000000001</v>
      </c>
      <c r="U14081" s="18">
        <f t="shared" si="1758"/>
        <v>6480.9997199999998</v>
      </c>
      <c r="V14081" s="18">
        <f t="shared" si="1759"/>
        <v>76750.699200000003</v>
      </c>
      <c r="W14081" s="21">
        <v>46742.1484375</v>
      </c>
      <c r="X14081" s="21">
        <v>82</v>
      </c>
      <c r="Y14081" s="21">
        <v>42</v>
      </c>
      <c r="Z14081" s="21">
        <v>24</v>
      </c>
      <c r="AA14081" s="21">
        <v>60</v>
      </c>
    </row>
    <row r="14082" spans="1:27" hidden="1" x14ac:dyDescent="0.35">
      <c r="A14082">
        <v>1429</v>
      </c>
      <c r="B14082" t="s">
        <v>165</v>
      </c>
      <c r="C14082">
        <v>0</v>
      </c>
      <c r="D14082" t="s">
        <v>1313</v>
      </c>
      <c r="E14082" t="s">
        <v>140</v>
      </c>
      <c r="F14082" t="s">
        <v>111</v>
      </c>
      <c r="G14082" s="19">
        <v>929</v>
      </c>
      <c r="H14082" s="19">
        <v>1157.2523000000001</v>
      </c>
      <c r="I14082" s="19">
        <v>1202.4222</v>
      </c>
      <c r="J14082" s="19">
        <v>1959.9494999999999</v>
      </c>
      <c r="K14082" s="19">
        <v>755.93151999999998</v>
      </c>
      <c r="L14082" s="19">
        <v>381.97385000000003</v>
      </c>
      <c r="M14082" s="19">
        <v>496.25522000000001</v>
      </c>
      <c r="N14082" s="19">
        <v>6882.7847000000002</v>
      </c>
      <c r="O14082" s="17">
        <f t="shared" si="1752"/>
        <v>11148</v>
      </c>
      <c r="P14082" s="18">
        <f t="shared" si="1753"/>
        <v>13887.027600000001</v>
      </c>
      <c r="Q14082" s="18">
        <f t="shared" si="1754"/>
        <v>14429.0664</v>
      </c>
      <c r="R14082" s="18">
        <f t="shared" si="1755"/>
        <v>23519.394</v>
      </c>
      <c r="S14082" s="18">
        <f t="shared" si="1756"/>
        <v>9071.1782399999993</v>
      </c>
      <c r="T14082" s="18">
        <f t="shared" si="1757"/>
        <v>4583.6862000000001</v>
      </c>
      <c r="U14082" s="18">
        <f t="shared" si="1758"/>
        <v>5955.0626400000001</v>
      </c>
      <c r="V14082" s="18">
        <f t="shared" si="1759"/>
        <v>82593.416400000002</v>
      </c>
      <c r="W14082" s="21">
        <v>46742.1484375</v>
      </c>
      <c r="X14082" s="21">
        <v>82</v>
      </c>
      <c r="Y14082" s="21">
        <v>42</v>
      </c>
      <c r="Z14082" s="21">
        <v>24</v>
      </c>
      <c r="AA14082" s="21">
        <v>60</v>
      </c>
    </row>
    <row r="14083" spans="1:27" x14ac:dyDescent="0.35">
      <c r="A14083">
        <v>644</v>
      </c>
      <c r="B14083" t="s">
        <v>157</v>
      </c>
      <c r="C14083">
        <v>0</v>
      </c>
      <c r="D14083" t="s">
        <v>1869</v>
      </c>
      <c r="E14083" t="s">
        <v>1870</v>
      </c>
      <c r="F14083" t="s">
        <v>10</v>
      </c>
      <c r="G14083" s="19">
        <v>531</v>
      </c>
      <c r="H14083" s="19">
        <v>275.80542000000003</v>
      </c>
      <c r="I14083" s="19">
        <v>950.42241999999999</v>
      </c>
      <c r="J14083" s="19">
        <v>482.5575</v>
      </c>
      <c r="K14083" s="19">
        <v>292.33742999999998</v>
      </c>
      <c r="L14083" s="19">
        <v>0</v>
      </c>
      <c r="M14083" s="19">
        <v>502.58267000000001</v>
      </c>
      <c r="N14083" s="19">
        <v>3034.7055999999998</v>
      </c>
      <c r="O14083" s="17">
        <f t="shared" ref="O14083:O14146" si="1760">G14083*12</f>
        <v>6372</v>
      </c>
      <c r="P14083" s="18">
        <f t="shared" ref="P14083:P14146" si="1761">H14083*12</f>
        <v>3309.6650400000003</v>
      </c>
      <c r="Q14083" s="18">
        <f t="shared" ref="Q14083:Q14146" si="1762">I14083*12</f>
        <v>11405.06904</v>
      </c>
      <c r="R14083" s="18">
        <f t="shared" ref="R14083:R14146" si="1763">J14083*12</f>
        <v>5790.6900000000005</v>
      </c>
      <c r="S14083" s="18">
        <f t="shared" ref="S14083:S14146" si="1764">K14083*12</f>
        <v>3508.0491599999996</v>
      </c>
      <c r="T14083" s="18">
        <f t="shared" ref="T14083:T14146" si="1765">L14083*12</f>
        <v>0</v>
      </c>
      <c r="U14083" s="18">
        <f t="shared" ref="U14083:U14146" si="1766">M14083*12</f>
        <v>6030.9920400000001</v>
      </c>
      <c r="V14083" s="18">
        <f t="shared" ref="V14083:V14146" si="1767">N14083*12</f>
        <v>36416.467199999999</v>
      </c>
      <c r="W14083" s="21">
        <v>76945.2109375</v>
      </c>
      <c r="X14083" s="21">
        <v>102</v>
      </c>
      <c r="Y14083" s="21">
        <v>75</v>
      </c>
      <c r="Z14083" s="21">
        <v>83</v>
      </c>
      <c r="AA14083" s="21">
        <v>31</v>
      </c>
    </row>
    <row r="14084" spans="1:27" hidden="1" x14ac:dyDescent="0.35">
      <c r="A14084">
        <v>1430</v>
      </c>
      <c r="B14084" t="s">
        <v>165</v>
      </c>
      <c r="C14084">
        <v>0</v>
      </c>
      <c r="D14084" t="s">
        <v>1374</v>
      </c>
      <c r="E14084" t="s">
        <v>526</v>
      </c>
      <c r="F14084" t="s">
        <v>11</v>
      </c>
      <c r="G14084" s="19">
        <v>686</v>
      </c>
      <c r="H14084" s="19">
        <v>388.63135</v>
      </c>
      <c r="I14084" s="19">
        <v>1040.9191000000001</v>
      </c>
      <c r="J14084" s="19">
        <v>736.43695000000002</v>
      </c>
      <c r="K14084" s="19">
        <v>389.38132000000002</v>
      </c>
      <c r="L14084" s="19">
        <v>229.64985999999999</v>
      </c>
      <c r="M14084" s="19">
        <v>411.05435</v>
      </c>
      <c r="N14084" s="19">
        <v>3882.0729999999999</v>
      </c>
      <c r="O14084" s="17">
        <f t="shared" si="1760"/>
        <v>8232</v>
      </c>
      <c r="P14084" s="18">
        <f t="shared" si="1761"/>
        <v>4663.5761999999995</v>
      </c>
      <c r="Q14084" s="18">
        <f t="shared" si="1762"/>
        <v>12491.029200000001</v>
      </c>
      <c r="R14084" s="18">
        <f t="shared" si="1763"/>
        <v>8837.2433999999994</v>
      </c>
      <c r="S14084" s="18">
        <f t="shared" si="1764"/>
        <v>4672.5758400000004</v>
      </c>
      <c r="T14084" s="18">
        <f t="shared" si="1765"/>
        <v>2755.7983199999999</v>
      </c>
      <c r="U14084" s="18">
        <f t="shared" si="1766"/>
        <v>4932.6522000000004</v>
      </c>
      <c r="V14084" s="18">
        <f t="shared" si="1767"/>
        <v>46584.875999999997</v>
      </c>
      <c r="W14084" s="21">
        <v>67183.171875</v>
      </c>
      <c r="X14084" s="21">
        <v>82</v>
      </c>
      <c r="Y14084" s="21">
        <v>35</v>
      </c>
      <c r="Z14084" s="21">
        <v>79</v>
      </c>
      <c r="AA14084" s="21">
        <v>8</v>
      </c>
    </row>
    <row r="14085" spans="1:27" hidden="1" x14ac:dyDescent="0.35">
      <c r="A14085">
        <v>1430</v>
      </c>
      <c r="B14085" t="s">
        <v>165</v>
      </c>
      <c r="C14085">
        <v>0</v>
      </c>
      <c r="D14085" t="s">
        <v>1374</v>
      </c>
      <c r="E14085" t="s">
        <v>526</v>
      </c>
      <c r="F14085" t="s">
        <v>12</v>
      </c>
      <c r="G14085" s="19">
        <v>686</v>
      </c>
      <c r="H14085" s="19">
        <v>569.40985000000001</v>
      </c>
      <c r="I14085" s="19">
        <v>1105.451</v>
      </c>
      <c r="J14085" s="19">
        <v>979.97473000000002</v>
      </c>
      <c r="K14085" s="19">
        <v>454.88452000000001</v>
      </c>
      <c r="L14085" s="19">
        <v>335.30590999999998</v>
      </c>
      <c r="M14085" s="19">
        <v>386.0856</v>
      </c>
      <c r="N14085" s="19">
        <v>4517.1117999999997</v>
      </c>
      <c r="O14085" s="17">
        <f t="shared" si="1760"/>
        <v>8232</v>
      </c>
      <c r="P14085" s="18">
        <f t="shared" si="1761"/>
        <v>6832.9182000000001</v>
      </c>
      <c r="Q14085" s="18">
        <f t="shared" si="1762"/>
        <v>13265.412</v>
      </c>
      <c r="R14085" s="18">
        <f t="shared" si="1763"/>
        <v>11759.696760000001</v>
      </c>
      <c r="S14085" s="18">
        <f t="shared" si="1764"/>
        <v>5458.6142399999999</v>
      </c>
      <c r="T14085" s="18">
        <f t="shared" si="1765"/>
        <v>4023.6709199999996</v>
      </c>
      <c r="U14085" s="18">
        <f t="shared" si="1766"/>
        <v>4633.0272000000004</v>
      </c>
      <c r="V14085" s="18">
        <f t="shared" si="1767"/>
        <v>54205.3416</v>
      </c>
      <c r="W14085" s="21">
        <v>67183.171875</v>
      </c>
      <c r="X14085" s="21">
        <v>82</v>
      </c>
      <c r="Y14085" s="21">
        <v>35</v>
      </c>
      <c r="Z14085" s="21">
        <v>79</v>
      </c>
      <c r="AA14085" s="21">
        <v>8</v>
      </c>
    </row>
    <row r="14086" spans="1:27" hidden="1" x14ac:dyDescent="0.35">
      <c r="A14086">
        <v>1430</v>
      </c>
      <c r="B14086" t="s">
        <v>165</v>
      </c>
      <c r="C14086">
        <v>0</v>
      </c>
      <c r="D14086" t="s">
        <v>1374</v>
      </c>
      <c r="E14086" t="s">
        <v>526</v>
      </c>
      <c r="F14086" t="s">
        <v>108</v>
      </c>
      <c r="G14086" s="19">
        <v>853</v>
      </c>
      <c r="H14086" s="19">
        <v>759.61785999999995</v>
      </c>
      <c r="I14086" s="19">
        <v>1148.9449</v>
      </c>
      <c r="J14086" s="19">
        <v>1223.5125</v>
      </c>
      <c r="K14086" s="19">
        <v>584.31506000000002</v>
      </c>
      <c r="L14086" s="19">
        <v>367.81545999999997</v>
      </c>
      <c r="M14086" s="19">
        <v>417.47885000000002</v>
      </c>
      <c r="N14086" s="19">
        <v>5354.6845999999996</v>
      </c>
      <c r="O14086" s="17">
        <f t="shared" si="1760"/>
        <v>10236</v>
      </c>
      <c r="P14086" s="18">
        <f t="shared" si="1761"/>
        <v>9115.4143199999999</v>
      </c>
      <c r="Q14086" s="18">
        <f t="shared" si="1762"/>
        <v>13787.3388</v>
      </c>
      <c r="R14086" s="18">
        <f t="shared" si="1763"/>
        <v>14682.150000000001</v>
      </c>
      <c r="S14086" s="18">
        <f t="shared" si="1764"/>
        <v>7011.7807200000007</v>
      </c>
      <c r="T14086" s="18">
        <f t="shared" si="1765"/>
        <v>4413.7855199999995</v>
      </c>
      <c r="U14086" s="18">
        <f t="shared" si="1766"/>
        <v>5009.7462000000005</v>
      </c>
      <c r="V14086" s="18">
        <f t="shared" si="1767"/>
        <v>64256.215199999991</v>
      </c>
      <c r="W14086" s="21">
        <v>67183.171875</v>
      </c>
      <c r="X14086" s="21">
        <v>82</v>
      </c>
      <c r="Y14086" s="21">
        <v>35</v>
      </c>
      <c r="Z14086" s="21">
        <v>79</v>
      </c>
      <c r="AA14086" s="21">
        <v>8</v>
      </c>
    </row>
    <row r="14087" spans="1:27" hidden="1" x14ac:dyDescent="0.35">
      <c r="A14087">
        <v>1430</v>
      </c>
      <c r="B14087" t="s">
        <v>165</v>
      </c>
      <c r="C14087">
        <v>0</v>
      </c>
      <c r="D14087" t="s">
        <v>1374</v>
      </c>
      <c r="E14087" t="s">
        <v>526</v>
      </c>
      <c r="F14087" t="s">
        <v>109</v>
      </c>
      <c r="G14087" s="19">
        <v>853</v>
      </c>
      <c r="H14087" s="19">
        <v>929.82354999999995</v>
      </c>
      <c r="I14087" s="19">
        <v>1171.6858</v>
      </c>
      <c r="J14087" s="19">
        <v>1467.0503000000001</v>
      </c>
      <c r="K14087" s="19">
        <v>645.98724000000004</v>
      </c>
      <c r="L14087" s="19">
        <v>367.81545999999997</v>
      </c>
      <c r="M14087" s="19">
        <v>381.67676</v>
      </c>
      <c r="N14087" s="19">
        <v>5817.0391</v>
      </c>
      <c r="O14087" s="17">
        <f t="shared" si="1760"/>
        <v>10236</v>
      </c>
      <c r="P14087" s="18">
        <f t="shared" si="1761"/>
        <v>11157.882599999999</v>
      </c>
      <c r="Q14087" s="18">
        <f t="shared" si="1762"/>
        <v>14060.229599999999</v>
      </c>
      <c r="R14087" s="18">
        <f t="shared" si="1763"/>
        <v>17604.603600000002</v>
      </c>
      <c r="S14087" s="18">
        <f t="shared" si="1764"/>
        <v>7751.846880000001</v>
      </c>
      <c r="T14087" s="18">
        <f t="shared" si="1765"/>
        <v>4413.7855199999995</v>
      </c>
      <c r="U14087" s="18">
        <f t="shared" si="1766"/>
        <v>4580.1211199999998</v>
      </c>
      <c r="V14087" s="18">
        <f t="shared" si="1767"/>
        <v>69804.469199999992</v>
      </c>
      <c r="W14087" s="21">
        <v>67183.171875</v>
      </c>
      <c r="X14087" s="21">
        <v>82</v>
      </c>
      <c r="Y14087" s="21">
        <v>35</v>
      </c>
      <c r="Z14087" s="21">
        <v>79</v>
      </c>
      <c r="AA14087" s="21">
        <v>8</v>
      </c>
    </row>
    <row r="14088" spans="1:27" hidden="1" x14ac:dyDescent="0.35">
      <c r="A14088">
        <v>1430</v>
      </c>
      <c r="B14088" t="s">
        <v>165</v>
      </c>
      <c r="C14088">
        <v>0</v>
      </c>
      <c r="D14088" t="s">
        <v>1374</v>
      </c>
      <c r="E14088" t="s">
        <v>526</v>
      </c>
      <c r="F14088" t="s">
        <v>13</v>
      </c>
      <c r="G14088" s="19">
        <v>538</v>
      </c>
      <c r="H14088" s="19">
        <v>483.45202999999998</v>
      </c>
      <c r="I14088" s="19">
        <v>1124.8382999999999</v>
      </c>
      <c r="J14088" s="19">
        <v>985.79834000000005</v>
      </c>
      <c r="K14088" s="19">
        <v>370.11237</v>
      </c>
      <c r="L14088" s="19">
        <v>0</v>
      </c>
      <c r="M14088" s="19">
        <v>530.49023</v>
      </c>
      <c r="N14088" s="19">
        <v>4032.6912000000002</v>
      </c>
      <c r="O14088" s="17">
        <f t="shared" si="1760"/>
        <v>6456</v>
      </c>
      <c r="P14088" s="18">
        <f t="shared" si="1761"/>
        <v>5801.42436</v>
      </c>
      <c r="Q14088" s="18">
        <f t="shared" si="1762"/>
        <v>13498.059599999999</v>
      </c>
      <c r="R14088" s="18">
        <f t="shared" si="1763"/>
        <v>11829.58008</v>
      </c>
      <c r="S14088" s="18">
        <f t="shared" si="1764"/>
        <v>4441.3484399999998</v>
      </c>
      <c r="T14088" s="18">
        <f t="shared" si="1765"/>
        <v>0</v>
      </c>
      <c r="U14088" s="18">
        <f t="shared" si="1766"/>
        <v>6365.8827600000004</v>
      </c>
      <c r="V14088" s="18">
        <f t="shared" si="1767"/>
        <v>48392.294399999999</v>
      </c>
      <c r="W14088" s="21">
        <v>67183.171875</v>
      </c>
      <c r="X14088" s="21">
        <v>82</v>
      </c>
      <c r="Y14088" s="21">
        <v>35</v>
      </c>
      <c r="Z14088" s="21">
        <v>79</v>
      </c>
      <c r="AA14088" s="21">
        <v>8</v>
      </c>
    </row>
    <row r="14089" spans="1:27" hidden="1" x14ac:dyDescent="0.35">
      <c r="A14089">
        <v>1430</v>
      </c>
      <c r="B14089" t="s">
        <v>165</v>
      </c>
      <c r="C14089">
        <v>0</v>
      </c>
      <c r="D14089" t="s">
        <v>1374</v>
      </c>
      <c r="E14089" t="s">
        <v>526</v>
      </c>
      <c r="F14089" t="s">
        <v>14</v>
      </c>
      <c r="G14089" s="19">
        <v>686</v>
      </c>
      <c r="H14089" s="19">
        <v>601.70477000000005</v>
      </c>
      <c r="I14089" s="19">
        <v>1185.5673999999999</v>
      </c>
      <c r="J14089" s="19">
        <v>1229.3362</v>
      </c>
      <c r="K14089" s="19">
        <v>466.58623999999998</v>
      </c>
      <c r="L14089" s="19">
        <v>229.64985999999999</v>
      </c>
      <c r="M14089" s="19">
        <v>545.25391000000002</v>
      </c>
      <c r="N14089" s="19">
        <v>4944.0981000000002</v>
      </c>
      <c r="O14089" s="17">
        <f t="shared" si="1760"/>
        <v>8232</v>
      </c>
      <c r="P14089" s="18">
        <f t="shared" si="1761"/>
        <v>7220.4572400000006</v>
      </c>
      <c r="Q14089" s="18">
        <f t="shared" si="1762"/>
        <v>14226.808799999999</v>
      </c>
      <c r="R14089" s="18">
        <f t="shared" si="1763"/>
        <v>14752.0344</v>
      </c>
      <c r="S14089" s="18">
        <f t="shared" si="1764"/>
        <v>5599.0348799999992</v>
      </c>
      <c r="T14089" s="18">
        <f t="shared" si="1765"/>
        <v>2755.7983199999999</v>
      </c>
      <c r="U14089" s="18">
        <f t="shared" si="1766"/>
        <v>6543.0469200000007</v>
      </c>
      <c r="V14089" s="18">
        <f t="shared" si="1767"/>
        <v>59329.177200000006</v>
      </c>
      <c r="W14089" s="21">
        <v>67183.171875</v>
      </c>
      <c r="X14089" s="21">
        <v>82</v>
      </c>
      <c r="Y14089" s="21">
        <v>35</v>
      </c>
      <c r="Z14089" s="21">
        <v>79</v>
      </c>
      <c r="AA14089" s="21">
        <v>8</v>
      </c>
    </row>
    <row r="14090" spans="1:27" hidden="1" x14ac:dyDescent="0.35">
      <c r="A14090">
        <v>1430</v>
      </c>
      <c r="B14090" t="s">
        <v>165</v>
      </c>
      <c r="C14090">
        <v>0</v>
      </c>
      <c r="D14090" t="s">
        <v>1374</v>
      </c>
      <c r="E14090" t="s">
        <v>526</v>
      </c>
      <c r="F14090" t="s">
        <v>15</v>
      </c>
      <c r="G14090" s="19">
        <v>686</v>
      </c>
      <c r="H14090" s="19">
        <v>762.04607999999996</v>
      </c>
      <c r="I14090" s="19">
        <v>1226.4692</v>
      </c>
      <c r="J14090" s="19">
        <v>1472.8739</v>
      </c>
      <c r="K14090" s="19">
        <v>524.68420000000003</v>
      </c>
      <c r="L14090" s="19">
        <v>335.30590999999998</v>
      </c>
      <c r="M14090" s="19">
        <v>504.77895999999998</v>
      </c>
      <c r="N14090" s="19">
        <v>5512.1581999999999</v>
      </c>
      <c r="O14090" s="17">
        <f t="shared" si="1760"/>
        <v>8232</v>
      </c>
      <c r="P14090" s="18">
        <f t="shared" si="1761"/>
        <v>9144.5529599999991</v>
      </c>
      <c r="Q14090" s="18">
        <f t="shared" si="1762"/>
        <v>14717.6304</v>
      </c>
      <c r="R14090" s="18">
        <f t="shared" si="1763"/>
        <v>17674.486799999999</v>
      </c>
      <c r="S14090" s="18">
        <f t="shared" si="1764"/>
        <v>6296.2103999999999</v>
      </c>
      <c r="T14090" s="18">
        <f t="shared" si="1765"/>
        <v>4023.6709199999996</v>
      </c>
      <c r="U14090" s="18">
        <f t="shared" si="1766"/>
        <v>6057.3475199999993</v>
      </c>
      <c r="V14090" s="18">
        <f t="shared" si="1767"/>
        <v>66145.898400000005</v>
      </c>
      <c r="W14090" s="21">
        <v>67183.171875</v>
      </c>
      <c r="X14090" s="21">
        <v>82</v>
      </c>
      <c r="Y14090" s="21">
        <v>35</v>
      </c>
      <c r="Z14090" s="21">
        <v>79</v>
      </c>
      <c r="AA14090" s="21">
        <v>8</v>
      </c>
    </row>
    <row r="14091" spans="1:27" hidden="1" x14ac:dyDescent="0.35">
      <c r="A14091">
        <v>1430</v>
      </c>
      <c r="B14091" t="s">
        <v>165</v>
      </c>
      <c r="C14091">
        <v>0</v>
      </c>
      <c r="D14091" t="s">
        <v>1374</v>
      </c>
      <c r="E14091" t="s">
        <v>526</v>
      </c>
      <c r="F14091" t="s">
        <v>110</v>
      </c>
      <c r="G14091" s="19">
        <v>853</v>
      </c>
      <c r="H14091" s="19">
        <v>930.40033000000005</v>
      </c>
      <c r="I14091" s="19">
        <v>1247.5017</v>
      </c>
      <c r="J14091" s="19">
        <v>1716.4117000000001</v>
      </c>
      <c r="K14091" s="19">
        <v>646.19628999999998</v>
      </c>
      <c r="L14091" s="19">
        <v>367.81545999999997</v>
      </c>
      <c r="M14091" s="19">
        <v>517.02344000000005</v>
      </c>
      <c r="N14091" s="19">
        <v>6278.3491000000004</v>
      </c>
      <c r="O14091" s="17">
        <f t="shared" si="1760"/>
        <v>10236</v>
      </c>
      <c r="P14091" s="18">
        <f t="shared" si="1761"/>
        <v>11164.803960000001</v>
      </c>
      <c r="Q14091" s="18">
        <f t="shared" si="1762"/>
        <v>14970.020400000001</v>
      </c>
      <c r="R14091" s="18">
        <f t="shared" si="1763"/>
        <v>20596.940399999999</v>
      </c>
      <c r="S14091" s="18">
        <f t="shared" si="1764"/>
        <v>7754.3554800000002</v>
      </c>
      <c r="T14091" s="18">
        <f t="shared" si="1765"/>
        <v>4413.7855199999995</v>
      </c>
      <c r="U14091" s="18">
        <f t="shared" si="1766"/>
        <v>6204.2812800000011</v>
      </c>
      <c r="V14091" s="18">
        <f t="shared" si="1767"/>
        <v>75340.189200000008</v>
      </c>
      <c r="W14091" s="21">
        <v>67183.171875</v>
      </c>
      <c r="X14091" s="21">
        <v>82</v>
      </c>
      <c r="Y14091" s="21">
        <v>35</v>
      </c>
      <c r="Z14091" s="21">
        <v>79</v>
      </c>
      <c r="AA14091" s="21">
        <v>8</v>
      </c>
    </row>
    <row r="14092" spans="1:27" hidden="1" x14ac:dyDescent="0.35">
      <c r="A14092">
        <v>1430</v>
      </c>
      <c r="B14092" t="s">
        <v>165</v>
      </c>
      <c r="C14092">
        <v>0</v>
      </c>
      <c r="D14092" t="s">
        <v>1374</v>
      </c>
      <c r="E14092" t="s">
        <v>526</v>
      </c>
      <c r="F14092" t="s">
        <v>111</v>
      </c>
      <c r="G14092" s="19">
        <v>853</v>
      </c>
      <c r="H14092" s="19">
        <v>1138.587</v>
      </c>
      <c r="I14092" s="19">
        <v>1252.8071</v>
      </c>
      <c r="J14092" s="19">
        <v>1959.9494999999999</v>
      </c>
      <c r="K14092" s="19">
        <v>721.63054999999997</v>
      </c>
      <c r="L14092" s="19">
        <v>367.81545999999997</v>
      </c>
      <c r="M14092" s="19">
        <v>473.30405000000002</v>
      </c>
      <c r="N14092" s="19">
        <v>6767.0937999999996</v>
      </c>
      <c r="O14092" s="17">
        <f t="shared" si="1760"/>
        <v>10236</v>
      </c>
      <c r="P14092" s="18">
        <f t="shared" si="1761"/>
        <v>13663.044</v>
      </c>
      <c r="Q14092" s="18">
        <f t="shared" si="1762"/>
        <v>15033.6852</v>
      </c>
      <c r="R14092" s="18">
        <f t="shared" si="1763"/>
        <v>23519.394</v>
      </c>
      <c r="S14092" s="18">
        <f t="shared" si="1764"/>
        <v>8659.5666000000001</v>
      </c>
      <c r="T14092" s="18">
        <f t="shared" si="1765"/>
        <v>4413.7855199999995</v>
      </c>
      <c r="U14092" s="18">
        <f t="shared" si="1766"/>
        <v>5679.6486000000004</v>
      </c>
      <c r="V14092" s="18">
        <f t="shared" si="1767"/>
        <v>81205.125599999999</v>
      </c>
      <c r="W14092" s="21">
        <v>67183.171875</v>
      </c>
      <c r="X14092" s="21">
        <v>82</v>
      </c>
      <c r="Y14092" s="21">
        <v>35</v>
      </c>
      <c r="Z14092" s="21">
        <v>79</v>
      </c>
      <c r="AA14092" s="21">
        <v>8</v>
      </c>
    </row>
    <row r="14093" spans="1:27" x14ac:dyDescent="0.35">
      <c r="A14093">
        <v>2467</v>
      </c>
      <c r="B14093" t="s">
        <v>844</v>
      </c>
      <c r="C14093">
        <v>1</v>
      </c>
      <c r="D14093" t="s">
        <v>3303</v>
      </c>
      <c r="E14093" t="s">
        <v>1389</v>
      </c>
      <c r="F14093" t="s">
        <v>10</v>
      </c>
      <c r="G14093" s="19">
        <v>545.61126999999999</v>
      </c>
      <c r="H14093" s="19">
        <v>285.31594999999999</v>
      </c>
      <c r="I14093" s="19">
        <v>888.85541000000001</v>
      </c>
      <c r="J14093" s="19">
        <v>415.12331999999998</v>
      </c>
      <c r="K14093" s="19">
        <v>301.07769999999999</v>
      </c>
      <c r="L14093" s="19">
        <v>0</v>
      </c>
      <c r="M14093" s="19">
        <v>357.62875000000003</v>
      </c>
      <c r="N14093" s="19">
        <v>2793.6122999999998</v>
      </c>
      <c r="O14093" s="17">
        <f t="shared" si="1760"/>
        <v>6547.3352400000003</v>
      </c>
      <c r="P14093" s="18">
        <f t="shared" si="1761"/>
        <v>3423.7914000000001</v>
      </c>
      <c r="Q14093" s="18">
        <f t="shared" si="1762"/>
        <v>10666.26492</v>
      </c>
      <c r="R14093" s="18">
        <f t="shared" si="1763"/>
        <v>4981.47984</v>
      </c>
      <c r="S14093" s="18">
        <f t="shared" si="1764"/>
        <v>3612.9323999999997</v>
      </c>
      <c r="T14093" s="18">
        <f t="shared" si="1765"/>
        <v>0</v>
      </c>
      <c r="U14093" s="18">
        <f t="shared" si="1766"/>
        <v>4291.5450000000001</v>
      </c>
      <c r="V14093" s="18">
        <f t="shared" si="1767"/>
        <v>33523.347599999994</v>
      </c>
      <c r="W14093" s="21">
        <v>51702.74609375</v>
      </c>
      <c r="X14093" s="21">
        <v>95</v>
      </c>
      <c r="Y14093" s="21">
        <v>47</v>
      </c>
      <c r="Z14093" s="21">
        <v>14</v>
      </c>
      <c r="AA14093" s="21">
        <v>78</v>
      </c>
    </row>
    <row r="14094" spans="1:27" hidden="1" x14ac:dyDescent="0.35">
      <c r="A14094">
        <v>1431</v>
      </c>
      <c r="B14094" t="s">
        <v>165</v>
      </c>
      <c r="C14094">
        <v>0</v>
      </c>
      <c r="D14094" t="s">
        <v>1588</v>
      </c>
      <c r="E14094" t="s">
        <v>1585</v>
      </c>
      <c r="F14094" t="s">
        <v>11</v>
      </c>
      <c r="G14094" s="19">
        <v>684</v>
      </c>
      <c r="H14094" s="19">
        <v>383.53451999999999</v>
      </c>
      <c r="I14094" s="19">
        <v>981.65648999999996</v>
      </c>
      <c r="J14094" s="19">
        <v>736.43695000000002</v>
      </c>
      <c r="K14094" s="19">
        <v>386.80988000000002</v>
      </c>
      <c r="L14094" s="19">
        <v>231.70751999999999</v>
      </c>
      <c r="M14094" s="19">
        <v>386.06119000000001</v>
      </c>
      <c r="N14094" s="19">
        <v>3790.2064999999998</v>
      </c>
      <c r="O14094" s="17">
        <f t="shared" si="1760"/>
        <v>8208</v>
      </c>
      <c r="P14094" s="18">
        <f t="shared" si="1761"/>
        <v>4602.4142400000001</v>
      </c>
      <c r="Q14094" s="18">
        <f t="shared" si="1762"/>
        <v>11779.87788</v>
      </c>
      <c r="R14094" s="18">
        <f t="shared" si="1763"/>
        <v>8837.2433999999994</v>
      </c>
      <c r="S14094" s="18">
        <f t="shared" si="1764"/>
        <v>4641.7185600000003</v>
      </c>
      <c r="T14094" s="18">
        <f t="shared" si="1765"/>
        <v>2780.4902400000001</v>
      </c>
      <c r="U14094" s="18">
        <f t="shared" si="1766"/>
        <v>4632.7342800000006</v>
      </c>
      <c r="V14094" s="18">
        <f t="shared" si="1767"/>
        <v>45482.477999999996</v>
      </c>
      <c r="W14094" s="21">
        <v>47624.19140625</v>
      </c>
      <c r="X14094" s="21">
        <v>82</v>
      </c>
      <c r="Y14094" s="21">
        <v>66</v>
      </c>
      <c r="Z14094" s="21">
        <v>32</v>
      </c>
      <c r="AA14094" s="21">
        <v>55</v>
      </c>
    </row>
    <row r="14095" spans="1:27" hidden="1" x14ac:dyDescent="0.35">
      <c r="A14095">
        <v>1431</v>
      </c>
      <c r="B14095" t="s">
        <v>165</v>
      </c>
      <c r="C14095">
        <v>0</v>
      </c>
      <c r="D14095" t="s">
        <v>1588</v>
      </c>
      <c r="E14095" t="s">
        <v>1585</v>
      </c>
      <c r="F14095" t="s">
        <v>12</v>
      </c>
      <c r="G14095" s="19">
        <v>684</v>
      </c>
      <c r="H14095" s="19">
        <v>561.94219999999996</v>
      </c>
      <c r="I14095" s="19">
        <v>1039.4640999999999</v>
      </c>
      <c r="J14095" s="19">
        <v>979.97473000000002</v>
      </c>
      <c r="K14095" s="19">
        <v>451.45398</v>
      </c>
      <c r="L14095" s="19">
        <v>338.31024000000002</v>
      </c>
      <c r="M14095" s="19">
        <v>364.42806999999999</v>
      </c>
      <c r="N14095" s="19">
        <v>4419.5731999999998</v>
      </c>
      <c r="O14095" s="17">
        <f t="shared" si="1760"/>
        <v>8208</v>
      </c>
      <c r="P14095" s="18">
        <f t="shared" si="1761"/>
        <v>6743.3063999999995</v>
      </c>
      <c r="Q14095" s="18">
        <f t="shared" si="1762"/>
        <v>12473.569199999998</v>
      </c>
      <c r="R14095" s="18">
        <f t="shared" si="1763"/>
        <v>11759.696760000001</v>
      </c>
      <c r="S14095" s="18">
        <f t="shared" si="1764"/>
        <v>5417.44776</v>
      </c>
      <c r="T14095" s="18">
        <f t="shared" si="1765"/>
        <v>4059.7228800000003</v>
      </c>
      <c r="U14095" s="18">
        <f t="shared" si="1766"/>
        <v>4373.1368400000001</v>
      </c>
      <c r="V14095" s="18">
        <f t="shared" si="1767"/>
        <v>53034.878400000001</v>
      </c>
      <c r="W14095" s="21">
        <v>47624.19140625</v>
      </c>
      <c r="X14095" s="21">
        <v>82</v>
      </c>
      <c r="Y14095" s="21">
        <v>66</v>
      </c>
      <c r="Z14095" s="21">
        <v>32</v>
      </c>
      <c r="AA14095" s="21">
        <v>55</v>
      </c>
    </row>
    <row r="14096" spans="1:27" hidden="1" x14ac:dyDescent="0.35">
      <c r="A14096">
        <v>1431</v>
      </c>
      <c r="B14096" t="s">
        <v>165</v>
      </c>
      <c r="C14096">
        <v>0</v>
      </c>
      <c r="D14096" t="s">
        <v>1588</v>
      </c>
      <c r="E14096" t="s">
        <v>1585</v>
      </c>
      <c r="F14096" t="s">
        <v>108</v>
      </c>
      <c r="G14096" s="19">
        <v>908</v>
      </c>
      <c r="H14096" s="19">
        <v>749.65557999999999</v>
      </c>
      <c r="I14096" s="19">
        <v>1077.0463999999999</v>
      </c>
      <c r="J14096" s="19">
        <v>1223.5125</v>
      </c>
      <c r="K14096" s="19">
        <v>600.63396999999998</v>
      </c>
      <c r="L14096" s="19">
        <v>371.11108000000002</v>
      </c>
      <c r="M14096" s="19">
        <v>414.35122999999999</v>
      </c>
      <c r="N14096" s="19">
        <v>5344.3104999999996</v>
      </c>
      <c r="O14096" s="17">
        <f t="shared" si="1760"/>
        <v>10896</v>
      </c>
      <c r="P14096" s="18">
        <f t="shared" si="1761"/>
        <v>8995.8669599999994</v>
      </c>
      <c r="Q14096" s="18">
        <f t="shared" si="1762"/>
        <v>12924.556799999998</v>
      </c>
      <c r="R14096" s="18">
        <f t="shared" si="1763"/>
        <v>14682.150000000001</v>
      </c>
      <c r="S14096" s="18">
        <f t="shared" si="1764"/>
        <v>7207.6076400000002</v>
      </c>
      <c r="T14096" s="18">
        <f t="shared" si="1765"/>
        <v>4453.3329599999997</v>
      </c>
      <c r="U14096" s="18">
        <f t="shared" si="1766"/>
        <v>4972.2147599999998</v>
      </c>
      <c r="V14096" s="18">
        <f t="shared" si="1767"/>
        <v>64131.725999999995</v>
      </c>
      <c r="W14096" s="21">
        <v>47624.19140625</v>
      </c>
      <c r="X14096" s="21">
        <v>82</v>
      </c>
      <c r="Y14096" s="21">
        <v>66</v>
      </c>
      <c r="Z14096" s="21">
        <v>32</v>
      </c>
      <c r="AA14096" s="21">
        <v>55</v>
      </c>
    </row>
    <row r="14097" spans="1:27" hidden="1" x14ac:dyDescent="0.35">
      <c r="A14097">
        <v>1431</v>
      </c>
      <c r="B14097" t="s">
        <v>165</v>
      </c>
      <c r="C14097">
        <v>0</v>
      </c>
      <c r="D14097" t="s">
        <v>1588</v>
      </c>
      <c r="E14097" t="s">
        <v>1585</v>
      </c>
      <c r="F14097" t="s">
        <v>109</v>
      </c>
      <c r="G14097" s="19">
        <v>908</v>
      </c>
      <c r="H14097" s="19">
        <v>917.62920999999994</v>
      </c>
      <c r="I14097" s="19">
        <v>1094.2614000000001</v>
      </c>
      <c r="J14097" s="19">
        <v>1467.0503000000001</v>
      </c>
      <c r="K14097" s="19">
        <v>661.49743999999998</v>
      </c>
      <c r="L14097" s="19">
        <v>371.11108000000002</v>
      </c>
      <c r="M14097" s="19">
        <v>375.46224999999998</v>
      </c>
      <c r="N14097" s="19">
        <v>5795.0117</v>
      </c>
      <c r="O14097" s="17">
        <f t="shared" si="1760"/>
        <v>10896</v>
      </c>
      <c r="P14097" s="18">
        <f t="shared" si="1761"/>
        <v>11011.550519999999</v>
      </c>
      <c r="Q14097" s="18">
        <f t="shared" si="1762"/>
        <v>13131.1368</v>
      </c>
      <c r="R14097" s="18">
        <f t="shared" si="1763"/>
        <v>17604.603600000002</v>
      </c>
      <c r="S14097" s="18">
        <f t="shared" si="1764"/>
        <v>7937.9692799999993</v>
      </c>
      <c r="T14097" s="18">
        <f t="shared" si="1765"/>
        <v>4453.3329599999997</v>
      </c>
      <c r="U14097" s="18">
        <f t="shared" si="1766"/>
        <v>4505.5469999999996</v>
      </c>
      <c r="V14097" s="18">
        <f t="shared" si="1767"/>
        <v>69540.140400000004</v>
      </c>
      <c r="W14097" s="21">
        <v>47624.19140625</v>
      </c>
      <c r="X14097" s="21">
        <v>82</v>
      </c>
      <c r="Y14097" s="21">
        <v>66</v>
      </c>
      <c r="Z14097" s="21">
        <v>32</v>
      </c>
      <c r="AA14097" s="21">
        <v>55</v>
      </c>
    </row>
    <row r="14098" spans="1:27" hidden="1" x14ac:dyDescent="0.35">
      <c r="A14098">
        <v>1431</v>
      </c>
      <c r="B14098" t="s">
        <v>165</v>
      </c>
      <c r="C14098">
        <v>0</v>
      </c>
      <c r="D14098" t="s">
        <v>1588</v>
      </c>
      <c r="E14098" t="s">
        <v>1585</v>
      </c>
      <c r="F14098" t="s">
        <v>13</v>
      </c>
      <c r="G14098" s="19">
        <v>519</v>
      </c>
      <c r="H14098" s="19">
        <v>477.11169000000001</v>
      </c>
      <c r="I14098" s="19">
        <v>1076.8398</v>
      </c>
      <c r="J14098" s="19">
        <v>985.79834000000005</v>
      </c>
      <c r="K14098" s="19">
        <v>360.93054000000001</v>
      </c>
      <c r="L14098" s="19">
        <v>0</v>
      </c>
      <c r="M14098" s="19">
        <v>509.64681999999999</v>
      </c>
      <c r="N14098" s="19">
        <v>3929.3271</v>
      </c>
      <c r="O14098" s="17">
        <f t="shared" si="1760"/>
        <v>6228</v>
      </c>
      <c r="P14098" s="18">
        <f t="shared" si="1761"/>
        <v>5725.3402800000003</v>
      </c>
      <c r="Q14098" s="18">
        <f t="shared" si="1762"/>
        <v>12922.077600000001</v>
      </c>
      <c r="R14098" s="18">
        <f t="shared" si="1763"/>
        <v>11829.58008</v>
      </c>
      <c r="S14098" s="18">
        <f t="shared" si="1764"/>
        <v>4331.1664799999999</v>
      </c>
      <c r="T14098" s="18">
        <f t="shared" si="1765"/>
        <v>0</v>
      </c>
      <c r="U14098" s="18">
        <f t="shared" si="1766"/>
        <v>6115.7618400000001</v>
      </c>
      <c r="V14098" s="18">
        <f t="shared" si="1767"/>
        <v>47151.925199999998</v>
      </c>
      <c r="W14098" s="21">
        <v>47624.19140625</v>
      </c>
      <c r="X14098" s="21">
        <v>82</v>
      </c>
      <c r="Y14098" s="21">
        <v>66</v>
      </c>
      <c r="Z14098" s="21">
        <v>32</v>
      </c>
      <c r="AA14098" s="21">
        <v>55</v>
      </c>
    </row>
    <row r="14099" spans="1:27" hidden="1" x14ac:dyDescent="0.35">
      <c r="A14099">
        <v>1431</v>
      </c>
      <c r="B14099" t="s">
        <v>165</v>
      </c>
      <c r="C14099">
        <v>0</v>
      </c>
      <c r="D14099" t="s">
        <v>1588</v>
      </c>
      <c r="E14099" t="s">
        <v>1585</v>
      </c>
      <c r="F14099" t="s">
        <v>14</v>
      </c>
      <c r="G14099" s="19">
        <v>684</v>
      </c>
      <c r="H14099" s="19">
        <v>593.81348000000003</v>
      </c>
      <c r="I14099" s="19">
        <v>1131.0105000000001</v>
      </c>
      <c r="J14099" s="19">
        <v>1229.3362</v>
      </c>
      <c r="K14099" s="19">
        <v>463.00223</v>
      </c>
      <c r="L14099" s="19">
        <v>231.70751999999999</v>
      </c>
      <c r="M14099" s="19">
        <v>527.20117000000005</v>
      </c>
      <c r="N14099" s="19">
        <v>4860.0712999999996</v>
      </c>
      <c r="O14099" s="17">
        <f t="shared" si="1760"/>
        <v>8208</v>
      </c>
      <c r="P14099" s="18">
        <f t="shared" si="1761"/>
        <v>7125.7617600000003</v>
      </c>
      <c r="Q14099" s="18">
        <f t="shared" si="1762"/>
        <v>13572.126</v>
      </c>
      <c r="R14099" s="18">
        <f t="shared" si="1763"/>
        <v>14752.0344</v>
      </c>
      <c r="S14099" s="18">
        <f t="shared" si="1764"/>
        <v>5556.0267599999997</v>
      </c>
      <c r="T14099" s="18">
        <f t="shared" si="1765"/>
        <v>2780.4902400000001</v>
      </c>
      <c r="U14099" s="18">
        <f t="shared" si="1766"/>
        <v>6326.4140400000006</v>
      </c>
      <c r="V14099" s="18">
        <f t="shared" si="1767"/>
        <v>58320.855599999995</v>
      </c>
      <c r="W14099" s="21">
        <v>47624.19140625</v>
      </c>
      <c r="X14099" s="21">
        <v>82</v>
      </c>
      <c r="Y14099" s="21">
        <v>66</v>
      </c>
      <c r="Z14099" s="21">
        <v>32</v>
      </c>
      <c r="AA14099" s="21">
        <v>55</v>
      </c>
    </row>
    <row r="14100" spans="1:27" hidden="1" x14ac:dyDescent="0.35">
      <c r="A14100">
        <v>1431</v>
      </c>
      <c r="B14100" t="s">
        <v>165</v>
      </c>
      <c r="C14100">
        <v>0</v>
      </c>
      <c r="D14100" t="s">
        <v>1588</v>
      </c>
      <c r="E14100" t="s">
        <v>1585</v>
      </c>
      <c r="F14100" t="s">
        <v>15</v>
      </c>
      <c r="G14100" s="19">
        <v>684</v>
      </c>
      <c r="H14100" s="19">
        <v>752.05200000000002</v>
      </c>
      <c r="I14100" s="19">
        <v>1166.2257</v>
      </c>
      <c r="J14100" s="19">
        <v>1472.8739</v>
      </c>
      <c r="K14100" s="19">
        <v>520.33825999999999</v>
      </c>
      <c r="L14100" s="19">
        <v>338.31024000000002</v>
      </c>
      <c r="M14100" s="19">
        <v>483.95215000000002</v>
      </c>
      <c r="N14100" s="19">
        <v>5417.7524000000003</v>
      </c>
      <c r="O14100" s="17">
        <f t="shared" si="1760"/>
        <v>8208</v>
      </c>
      <c r="P14100" s="18">
        <f t="shared" si="1761"/>
        <v>9024.6239999999998</v>
      </c>
      <c r="Q14100" s="18">
        <f t="shared" si="1762"/>
        <v>13994.7084</v>
      </c>
      <c r="R14100" s="18">
        <f t="shared" si="1763"/>
        <v>17674.486799999999</v>
      </c>
      <c r="S14100" s="18">
        <f t="shared" si="1764"/>
        <v>6244.0591199999999</v>
      </c>
      <c r="T14100" s="18">
        <f t="shared" si="1765"/>
        <v>4059.7228800000003</v>
      </c>
      <c r="U14100" s="18">
        <f t="shared" si="1766"/>
        <v>5807.4258</v>
      </c>
      <c r="V14100" s="18">
        <f t="shared" si="1767"/>
        <v>65013.0288</v>
      </c>
      <c r="W14100" s="21">
        <v>47624.19140625</v>
      </c>
      <c r="X14100" s="21">
        <v>82</v>
      </c>
      <c r="Y14100" s="21">
        <v>66</v>
      </c>
      <c r="Z14100" s="21">
        <v>32</v>
      </c>
      <c r="AA14100" s="21">
        <v>55</v>
      </c>
    </row>
    <row r="14101" spans="1:27" hidden="1" x14ac:dyDescent="0.35">
      <c r="A14101">
        <v>1431</v>
      </c>
      <c r="B14101" t="s">
        <v>165</v>
      </c>
      <c r="C14101">
        <v>0</v>
      </c>
      <c r="D14101" t="s">
        <v>1588</v>
      </c>
      <c r="E14101" t="s">
        <v>1585</v>
      </c>
      <c r="F14101" t="s">
        <v>110</v>
      </c>
      <c r="G14101" s="19">
        <v>908</v>
      </c>
      <c r="H14101" s="19">
        <v>918.19830000000002</v>
      </c>
      <c r="I14101" s="19">
        <v>1181.8588</v>
      </c>
      <c r="J14101" s="19">
        <v>1716.4117000000001</v>
      </c>
      <c r="K14101" s="19">
        <v>661.70361000000003</v>
      </c>
      <c r="L14101" s="19">
        <v>371.11108000000002</v>
      </c>
      <c r="M14101" s="19">
        <v>515.17645000000005</v>
      </c>
      <c r="N14101" s="19">
        <v>6272.46</v>
      </c>
      <c r="O14101" s="17">
        <f t="shared" si="1760"/>
        <v>10896</v>
      </c>
      <c r="P14101" s="18">
        <f t="shared" si="1761"/>
        <v>11018.3796</v>
      </c>
      <c r="Q14101" s="18">
        <f t="shared" si="1762"/>
        <v>14182.3056</v>
      </c>
      <c r="R14101" s="18">
        <f t="shared" si="1763"/>
        <v>20596.940399999999</v>
      </c>
      <c r="S14101" s="18">
        <f t="shared" si="1764"/>
        <v>7940.4433200000003</v>
      </c>
      <c r="T14101" s="18">
        <f t="shared" si="1765"/>
        <v>4453.3329599999997</v>
      </c>
      <c r="U14101" s="18">
        <f t="shared" si="1766"/>
        <v>6182.117400000001</v>
      </c>
      <c r="V14101" s="18">
        <f t="shared" si="1767"/>
        <v>75269.52</v>
      </c>
      <c r="W14101" s="21">
        <v>47624.19140625</v>
      </c>
      <c r="X14101" s="21">
        <v>82</v>
      </c>
      <c r="Y14101" s="21">
        <v>66</v>
      </c>
      <c r="Z14101" s="21">
        <v>32</v>
      </c>
      <c r="AA14101" s="21">
        <v>55</v>
      </c>
    </row>
    <row r="14102" spans="1:27" hidden="1" x14ac:dyDescent="0.35">
      <c r="A14102">
        <v>1431</v>
      </c>
      <c r="B14102" t="s">
        <v>165</v>
      </c>
      <c r="C14102">
        <v>0</v>
      </c>
      <c r="D14102" t="s">
        <v>1588</v>
      </c>
      <c r="E14102" t="s">
        <v>1585</v>
      </c>
      <c r="F14102" t="s">
        <v>111</v>
      </c>
      <c r="G14102" s="19">
        <v>908</v>
      </c>
      <c r="H14102" s="19">
        <v>1123.6547</v>
      </c>
      <c r="I14102" s="19">
        <v>1181.5509</v>
      </c>
      <c r="J14102" s="19">
        <v>1959.9494999999999</v>
      </c>
      <c r="K14102" s="19">
        <v>736.14862000000005</v>
      </c>
      <c r="L14102" s="19">
        <v>371.11108000000002</v>
      </c>
      <c r="M14102" s="19">
        <v>468.78320000000002</v>
      </c>
      <c r="N14102" s="19">
        <v>6749.1977999999999</v>
      </c>
      <c r="O14102" s="17">
        <f t="shared" si="1760"/>
        <v>10896</v>
      </c>
      <c r="P14102" s="18">
        <f t="shared" si="1761"/>
        <v>13483.856400000001</v>
      </c>
      <c r="Q14102" s="18">
        <f t="shared" si="1762"/>
        <v>14178.610799999999</v>
      </c>
      <c r="R14102" s="18">
        <f t="shared" si="1763"/>
        <v>23519.394</v>
      </c>
      <c r="S14102" s="18">
        <f t="shared" si="1764"/>
        <v>8833.7834400000011</v>
      </c>
      <c r="T14102" s="18">
        <f t="shared" si="1765"/>
        <v>4453.3329599999997</v>
      </c>
      <c r="U14102" s="18">
        <f t="shared" si="1766"/>
        <v>5625.3984</v>
      </c>
      <c r="V14102" s="18">
        <f t="shared" si="1767"/>
        <v>80990.373599999992</v>
      </c>
      <c r="W14102" s="21">
        <v>47624.19140625</v>
      </c>
      <c r="X14102" s="21">
        <v>82</v>
      </c>
      <c r="Y14102" s="21">
        <v>66</v>
      </c>
      <c r="Z14102" s="21">
        <v>32</v>
      </c>
      <c r="AA14102" s="21">
        <v>55</v>
      </c>
    </row>
    <row r="14103" spans="1:27" x14ac:dyDescent="0.35">
      <c r="A14103">
        <v>2543</v>
      </c>
      <c r="B14103" t="s">
        <v>844</v>
      </c>
      <c r="C14103">
        <v>1</v>
      </c>
      <c r="D14103" t="s">
        <v>3303</v>
      </c>
      <c r="E14103" t="s">
        <v>3304</v>
      </c>
      <c r="F14103" t="s">
        <v>10</v>
      </c>
      <c r="G14103" s="19">
        <v>543.88463999999999</v>
      </c>
      <c r="H14103" s="19">
        <v>268.88864000000001</v>
      </c>
      <c r="I14103" s="19">
        <v>921.0874</v>
      </c>
      <c r="J14103" s="19">
        <v>415.12331999999998</v>
      </c>
      <c r="K14103" s="19">
        <v>294.49982</v>
      </c>
      <c r="L14103" s="19">
        <v>0</v>
      </c>
      <c r="M14103" s="19">
        <v>359.12743999999998</v>
      </c>
      <c r="N14103" s="19">
        <v>2802.6113</v>
      </c>
      <c r="O14103" s="17">
        <f t="shared" si="1760"/>
        <v>6526.6156799999999</v>
      </c>
      <c r="P14103" s="18">
        <f t="shared" si="1761"/>
        <v>3226.6636800000001</v>
      </c>
      <c r="Q14103" s="18">
        <f t="shared" si="1762"/>
        <v>11053.0488</v>
      </c>
      <c r="R14103" s="18">
        <f t="shared" si="1763"/>
        <v>4981.47984</v>
      </c>
      <c r="S14103" s="18">
        <f t="shared" si="1764"/>
        <v>3533.99784</v>
      </c>
      <c r="T14103" s="18">
        <f t="shared" si="1765"/>
        <v>0</v>
      </c>
      <c r="U14103" s="18">
        <f t="shared" si="1766"/>
        <v>4309.5292799999997</v>
      </c>
      <c r="V14103" s="18">
        <f t="shared" si="1767"/>
        <v>33631.335599999999</v>
      </c>
      <c r="W14103" s="21">
        <v>51131.828125</v>
      </c>
      <c r="X14103" s="21">
        <v>95</v>
      </c>
      <c r="Y14103" s="21">
        <v>56</v>
      </c>
      <c r="Z14103" s="21">
        <v>13</v>
      </c>
      <c r="AA14103" s="21">
        <v>81</v>
      </c>
    </row>
    <row r="14104" spans="1:27" hidden="1" x14ac:dyDescent="0.35">
      <c r="A14104">
        <v>1432</v>
      </c>
      <c r="B14104" t="s">
        <v>165</v>
      </c>
      <c r="C14104">
        <v>0</v>
      </c>
      <c r="D14104" t="s">
        <v>1602</v>
      </c>
      <c r="E14104" t="s">
        <v>156</v>
      </c>
      <c r="F14104" t="s">
        <v>11</v>
      </c>
      <c r="G14104" s="19">
        <v>737</v>
      </c>
      <c r="H14104" s="19">
        <v>410.29275999999999</v>
      </c>
      <c r="I14104" s="19">
        <v>1031.7062000000001</v>
      </c>
      <c r="J14104" s="19">
        <v>736.43695000000002</v>
      </c>
      <c r="K14104" s="19">
        <v>415.70940999999999</v>
      </c>
      <c r="L14104" s="19">
        <v>236.72630000000001</v>
      </c>
      <c r="M14104" s="19">
        <v>436.97104000000002</v>
      </c>
      <c r="N14104" s="19">
        <v>4004.8425000000002</v>
      </c>
      <c r="O14104" s="17">
        <f t="shared" si="1760"/>
        <v>8844</v>
      </c>
      <c r="P14104" s="18">
        <f t="shared" si="1761"/>
        <v>4923.5131199999996</v>
      </c>
      <c r="Q14104" s="18">
        <f t="shared" si="1762"/>
        <v>12380.474400000001</v>
      </c>
      <c r="R14104" s="18">
        <f t="shared" si="1763"/>
        <v>8837.2433999999994</v>
      </c>
      <c r="S14104" s="18">
        <f t="shared" si="1764"/>
        <v>4988.5129200000001</v>
      </c>
      <c r="T14104" s="18">
        <f t="shared" si="1765"/>
        <v>2840.7156</v>
      </c>
      <c r="U14104" s="18">
        <f t="shared" si="1766"/>
        <v>5243.6524800000007</v>
      </c>
      <c r="V14104" s="18">
        <f t="shared" si="1767"/>
        <v>48058.11</v>
      </c>
      <c r="W14104" s="21">
        <v>54229.765625</v>
      </c>
      <c r="X14104" s="21">
        <v>82</v>
      </c>
      <c r="Y14104" s="21">
        <v>20</v>
      </c>
      <c r="Z14104" s="21">
        <v>49</v>
      </c>
      <c r="AA14104" s="21">
        <v>32</v>
      </c>
    </row>
    <row r="14105" spans="1:27" hidden="1" x14ac:dyDescent="0.35">
      <c r="A14105">
        <v>1432</v>
      </c>
      <c r="B14105" t="s">
        <v>165</v>
      </c>
      <c r="C14105">
        <v>0</v>
      </c>
      <c r="D14105" t="s">
        <v>1602</v>
      </c>
      <c r="E14105" t="s">
        <v>156</v>
      </c>
      <c r="F14105" t="s">
        <v>12</v>
      </c>
      <c r="G14105" s="19">
        <v>737</v>
      </c>
      <c r="H14105" s="19">
        <v>601.14746000000002</v>
      </c>
      <c r="I14105" s="19">
        <v>1085.6659999999999</v>
      </c>
      <c r="J14105" s="19">
        <v>979.97473000000002</v>
      </c>
      <c r="K14105" s="19">
        <v>484.86358999999999</v>
      </c>
      <c r="L14105" s="19">
        <v>345.63803000000001</v>
      </c>
      <c r="M14105" s="19">
        <v>412.28579999999999</v>
      </c>
      <c r="N14105" s="19">
        <v>4646.5757000000003</v>
      </c>
      <c r="O14105" s="17">
        <f t="shared" si="1760"/>
        <v>8844</v>
      </c>
      <c r="P14105" s="18">
        <f t="shared" si="1761"/>
        <v>7213.7695199999998</v>
      </c>
      <c r="Q14105" s="18">
        <f t="shared" si="1762"/>
        <v>13027.991999999998</v>
      </c>
      <c r="R14105" s="18">
        <f t="shared" si="1763"/>
        <v>11759.696760000001</v>
      </c>
      <c r="S14105" s="18">
        <f t="shared" si="1764"/>
        <v>5818.3630800000001</v>
      </c>
      <c r="T14105" s="18">
        <f t="shared" si="1765"/>
        <v>4147.6563599999999</v>
      </c>
      <c r="U14105" s="18">
        <f t="shared" si="1766"/>
        <v>4947.4295999999995</v>
      </c>
      <c r="V14105" s="18">
        <f t="shared" si="1767"/>
        <v>55758.9084</v>
      </c>
      <c r="W14105" s="21">
        <v>54229.765625</v>
      </c>
      <c r="X14105" s="21">
        <v>82</v>
      </c>
      <c r="Y14105" s="21">
        <v>20</v>
      </c>
      <c r="Z14105" s="21">
        <v>49</v>
      </c>
      <c r="AA14105" s="21">
        <v>32</v>
      </c>
    </row>
    <row r="14106" spans="1:27" hidden="1" x14ac:dyDescent="0.35">
      <c r="A14106">
        <v>1432</v>
      </c>
      <c r="B14106" t="s">
        <v>165</v>
      </c>
      <c r="C14106">
        <v>0</v>
      </c>
      <c r="D14106" t="s">
        <v>1602</v>
      </c>
      <c r="E14106" t="s">
        <v>156</v>
      </c>
      <c r="F14106" t="s">
        <v>108</v>
      </c>
      <c r="G14106" s="19">
        <v>917</v>
      </c>
      <c r="H14106" s="19">
        <v>801.95721000000003</v>
      </c>
      <c r="I14106" s="19">
        <v>1120.1592000000001</v>
      </c>
      <c r="J14106" s="19">
        <v>1223.5125</v>
      </c>
      <c r="K14106" s="19">
        <v>622.84600999999998</v>
      </c>
      <c r="L14106" s="19">
        <v>379.14931999999999</v>
      </c>
      <c r="M14106" s="19">
        <v>457.22787</v>
      </c>
      <c r="N14106" s="19">
        <v>5521.8521000000001</v>
      </c>
      <c r="O14106" s="17">
        <f t="shared" si="1760"/>
        <v>11004</v>
      </c>
      <c r="P14106" s="18">
        <f t="shared" si="1761"/>
        <v>9623.4865200000004</v>
      </c>
      <c r="Q14106" s="18">
        <f t="shared" si="1762"/>
        <v>13441.910400000001</v>
      </c>
      <c r="R14106" s="18">
        <f t="shared" si="1763"/>
        <v>14682.150000000001</v>
      </c>
      <c r="S14106" s="18">
        <f t="shared" si="1764"/>
        <v>7474.1521199999997</v>
      </c>
      <c r="T14106" s="18">
        <f t="shared" si="1765"/>
        <v>4549.7918399999999</v>
      </c>
      <c r="U14106" s="18">
        <f t="shared" si="1766"/>
        <v>5486.7344400000002</v>
      </c>
      <c r="V14106" s="18">
        <f t="shared" si="1767"/>
        <v>66262.225200000001</v>
      </c>
      <c r="W14106" s="21">
        <v>54229.765625</v>
      </c>
      <c r="X14106" s="21">
        <v>82</v>
      </c>
      <c r="Y14106" s="21">
        <v>20</v>
      </c>
      <c r="Z14106" s="21">
        <v>49</v>
      </c>
      <c r="AA14106" s="21">
        <v>32</v>
      </c>
    </row>
    <row r="14107" spans="1:27" hidden="1" x14ac:dyDescent="0.35">
      <c r="A14107">
        <v>1432</v>
      </c>
      <c r="B14107" t="s">
        <v>165</v>
      </c>
      <c r="C14107">
        <v>0</v>
      </c>
      <c r="D14107" t="s">
        <v>1602</v>
      </c>
      <c r="E14107" t="s">
        <v>156</v>
      </c>
      <c r="F14107" t="s">
        <v>109</v>
      </c>
      <c r="G14107" s="19">
        <v>917</v>
      </c>
      <c r="H14107" s="19">
        <v>981.6499</v>
      </c>
      <c r="I14107" s="19">
        <v>1134.9158</v>
      </c>
      <c r="J14107" s="19">
        <v>1467.0503000000001</v>
      </c>
      <c r="K14107" s="19">
        <v>687.95574999999997</v>
      </c>
      <c r="L14107" s="19">
        <v>379.14931999999999</v>
      </c>
      <c r="M14107" s="19">
        <v>424.55209000000002</v>
      </c>
      <c r="N14107" s="19">
        <v>5992.2728999999999</v>
      </c>
      <c r="O14107" s="17">
        <f t="shared" si="1760"/>
        <v>11004</v>
      </c>
      <c r="P14107" s="18">
        <f t="shared" si="1761"/>
        <v>11779.7988</v>
      </c>
      <c r="Q14107" s="18">
        <f t="shared" si="1762"/>
        <v>13618.989600000001</v>
      </c>
      <c r="R14107" s="18">
        <f t="shared" si="1763"/>
        <v>17604.603600000002</v>
      </c>
      <c r="S14107" s="18">
        <f t="shared" si="1764"/>
        <v>8255.4689999999991</v>
      </c>
      <c r="T14107" s="18">
        <f t="shared" si="1765"/>
        <v>4549.7918399999999</v>
      </c>
      <c r="U14107" s="18">
        <f t="shared" si="1766"/>
        <v>5094.6250799999998</v>
      </c>
      <c r="V14107" s="18">
        <f t="shared" si="1767"/>
        <v>71907.274799999999</v>
      </c>
      <c r="W14107" s="21">
        <v>54229.765625</v>
      </c>
      <c r="X14107" s="21">
        <v>82</v>
      </c>
      <c r="Y14107" s="21">
        <v>20</v>
      </c>
      <c r="Z14107" s="21">
        <v>49</v>
      </c>
      <c r="AA14107" s="21">
        <v>32</v>
      </c>
    </row>
    <row r="14108" spans="1:27" hidden="1" x14ac:dyDescent="0.35">
      <c r="A14108">
        <v>1432</v>
      </c>
      <c r="B14108" t="s">
        <v>165</v>
      </c>
      <c r="C14108">
        <v>0</v>
      </c>
      <c r="D14108" t="s">
        <v>1602</v>
      </c>
      <c r="E14108" t="s">
        <v>156</v>
      </c>
      <c r="F14108" t="s">
        <v>13</v>
      </c>
      <c r="G14108" s="19">
        <v>559</v>
      </c>
      <c r="H14108" s="19">
        <v>510.39855999999997</v>
      </c>
      <c r="I14108" s="19">
        <v>1130.6995999999999</v>
      </c>
      <c r="J14108" s="19">
        <v>985.79834000000005</v>
      </c>
      <c r="K14108" s="19">
        <v>387.48525999999998</v>
      </c>
      <c r="L14108" s="19">
        <v>0</v>
      </c>
      <c r="M14108" s="19">
        <v>548.47235000000001</v>
      </c>
      <c r="N14108" s="19">
        <v>4121.8540000000003</v>
      </c>
      <c r="O14108" s="17">
        <f t="shared" si="1760"/>
        <v>6708</v>
      </c>
      <c r="P14108" s="18">
        <f t="shared" si="1761"/>
        <v>6124.7827199999992</v>
      </c>
      <c r="Q14108" s="18">
        <f t="shared" si="1762"/>
        <v>13568.395199999999</v>
      </c>
      <c r="R14108" s="18">
        <f t="shared" si="1763"/>
        <v>11829.58008</v>
      </c>
      <c r="S14108" s="18">
        <f t="shared" si="1764"/>
        <v>4649.82312</v>
      </c>
      <c r="T14108" s="18">
        <f t="shared" si="1765"/>
        <v>0</v>
      </c>
      <c r="U14108" s="18">
        <f t="shared" si="1766"/>
        <v>6581.6682000000001</v>
      </c>
      <c r="V14108" s="18">
        <f t="shared" si="1767"/>
        <v>49462.248000000007</v>
      </c>
      <c r="W14108" s="21">
        <v>54229.765625</v>
      </c>
      <c r="X14108" s="21">
        <v>82</v>
      </c>
      <c r="Y14108" s="21">
        <v>20</v>
      </c>
      <c r="Z14108" s="21">
        <v>49</v>
      </c>
      <c r="AA14108" s="21">
        <v>32</v>
      </c>
    </row>
    <row r="14109" spans="1:27" hidden="1" x14ac:dyDescent="0.35">
      <c r="A14109">
        <v>1432</v>
      </c>
      <c r="B14109" t="s">
        <v>165</v>
      </c>
      <c r="C14109">
        <v>0</v>
      </c>
      <c r="D14109" t="s">
        <v>1602</v>
      </c>
      <c r="E14109" t="s">
        <v>156</v>
      </c>
      <c r="F14109" t="s">
        <v>14</v>
      </c>
      <c r="G14109" s="19">
        <v>737</v>
      </c>
      <c r="H14109" s="19">
        <v>635.24237000000005</v>
      </c>
      <c r="I14109" s="19">
        <v>1181.3323</v>
      </c>
      <c r="J14109" s="19">
        <v>1229.3362</v>
      </c>
      <c r="K14109" s="19">
        <v>497.21755999999999</v>
      </c>
      <c r="L14109" s="19">
        <v>236.72630000000001</v>
      </c>
      <c r="M14109" s="19">
        <v>575.23113999999998</v>
      </c>
      <c r="N14109" s="19">
        <v>5092.0859</v>
      </c>
      <c r="O14109" s="17">
        <f t="shared" si="1760"/>
        <v>8844</v>
      </c>
      <c r="P14109" s="18">
        <f t="shared" si="1761"/>
        <v>7622.9084400000011</v>
      </c>
      <c r="Q14109" s="18">
        <f t="shared" si="1762"/>
        <v>14175.9876</v>
      </c>
      <c r="R14109" s="18">
        <f t="shared" si="1763"/>
        <v>14752.0344</v>
      </c>
      <c r="S14109" s="18">
        <f t="shared" si="1764"/>
        <v>5966.6107199999997</v>
      </c>
      <c r="T14109" s="18">
        <f t="shared" si="1765"/>
        <v>2840.7156</v>
      </c>
      <c r="U14109" s="18">
        <f t="shared" si="1766"/>
        <v>6902.7736800000002</v>
      </c>
      <c r="V14109" s="18">
        <f t="shared" si="1767"/>
        <v>61105.0308</v>
      </c>
      <c r="W14109" s="21">
        <v>54229.765625</v>
      </c>
      <c r="X14109" s="21">
        <v>82</v>
      </c>
      <c r="Y14109" s="21">
        <v>20</v>
      </c>
      <c r="Z14109" s="21">
        <v>49</v>
      </c>
      <c r="AA14109" s="21">
        <v>32</v>
      </c>
    </row>
    <row r="14110" spans="1:27" hidden="1" x14ac:dyDescent="0.35">
      <c r="A14110">
        <v>1432</v>
      </c>
      <c r="B14110" t="s">
        <v>165</v>
      </c>
      <c r="C14110">
        <v>0</v>
      </c>
      <c r="D14110" t="s">
        <v>1602</v>
      </c>
      <c r="E14110" t="s">
        <v>156</v>
      </c>
      <c r="F14110" t="s">
        <v>15</v>
      </c>
      <c r="G14110" s="19">
        <v>737</v>
      </c>
      <c r="H14110" s="19">
        <v>804.52080999999998</v>
      </c>
      <c r="I14110" s="19">
        <v>1213.6963000000001</v>
      </c>
      <c r="J14110" s="19">
        <v>1472.8739</v>
      </c>
      <c r="K14110" s="19">
        <v>558.55376999999999</v>
      </c>
      <c r="L14110" s="19">
        <v>345.63803000000001</v>
      </c>
      <c r="M14110" s="19">
        <v>536.68195000000003</v>
      </c>
      <c r="N14110" s="19">
        <v>5668.9647999999997</v>
      </c>
      <c r="O14110" s="17">
        <f t="shared" si="1760"/>
        <v>8844</v>
      </c>
      <c r="P14110" s="18">
        <f t="shared" si="1761"/>
        <v>9654.2497199999998</v>
      </c>
      <c r="Q14110" s="18">
        <f t="shared" si="1762"/>
        <v>14564.355600000001</v>
      </c>
      <c r="R14110" s="18">
        <f t="shared" si="1763"/>
        <v>17674.486799999999</v>
      </c>
      <c r="S14110" s="18">
        <f t="shared" si="1764"/>
        <v>6702.6452399999998</v>
      </c>
      <c r="T14110" s="18">
        <f t="shared" si="1765"/>
        <v>4147.6563599999999</v>
      </c>
      <c r="U14110" s="18">
        <f t="shared" si="1766"/>
        <v>6440.1833999999999</v>
      </c>
      <c r="V14110" s="18">
        <f t="shared" si="1767"/>
        <v>68027.57759999999</v>
      </c>
      <c r="W14110" s="21">
        <v>54229.765625</v>
      </c>
      <c r="X14110" s="21">
        <v>82</v>
      </c>
      <c r="Y14110" s="21">
        <v>20</v>
      </c>
      <c r="Z14110" s="21">
        <v>49</v>
      </c>
      <c r="AA14110" s="21">
        <v>32</v>
      </c>
    </row>
    <row r="14111" spans="1:27" hidden="1" x14ac:dyDescent="0.35">
      <c r="A14111">
        <v>1432</v>
      </c>
      <c r="B14111" t="s">
        <v>165</v>
      </c>
      <c r="C14111">
        <v>0</v>
      </c>
      <c r="D14111" t="s">
        <v>1602</v>
      </c>
      <c r="E14111" t="s">
        <v>156</v>
      </c>
      <c r="F14111" t="s">
        <v>110</v>
      </c>
      <c r="G14111" s="19">
        <v>917</v>
      </c>
      <c r="H14111" s="19">
        <v>982.25873000000001</v>
      </c>
      <c r="I14111" s="19">
        <v>1227.1124</v>
      </c>
      <c r="J14111" s="19">
        <v>1716.4117000000001</v>
      </c>
      <c r="K14111" s="19">
        <v>688.17633000000001</v>
      </c>
      <c r="L14111" s="19">
        <v>379.14931999999999</v>
      </c>
      <c r="M14111" s="19">
        <v>555.70183999999995</v>
      </c>
      <c r="N14111" s="19">
        <v>6465.8104999999996</v>
      </c>
      <c r="O14111" s="17">
        <f t="shared" si="1760"/>
        <v>11004</v>
      </c>
      <c r="P14111" s="18">
        <f t="shared" si="1761"/>
        <v>11787.10476</v>
      </c>
      <c r="Q14111" s="18">
        <f t="shared" si="1762"/>
        <v>14725.3488</v>
      </c>
      <c r="R14111" s="18">
        <f t="shared" si="1763"/>
        <v>20596.940399999999</v>
      </c>
      <c r="S14111" s="18">
        <f t="shared" si="1764"/>
        <v>8258.1159599999992</v>
      </c>
      <c r="T14111" s="18">
        <f t="shared" si="1765"/>
        <v>4549.7918399999999</v>
      </c>
      <c r="U14111" s="18">
        <f t="shared" si="1766"/>
        <v>6668.4220799999994</v>
      </c>
      <c r="V14111" s="18">
        <f t="shared" si="1767"/>
        <v>77589.725999999995</v>
      </c>
      <c r="W14111" s="21">
        <v>54229.765625</v>
      </c>
      <c r="X14111" s="21">
        <v>82</v>
      </c>
      <c r="Y14111" s="21">
        <v>20</v>
      </c>
      <c r="Z14111" s="21">
        <v>49</v>
      </c>
      <c r="AA14111" s="21">
        <v>32</v>
      </c>
    </row>
    <row r="14112" spans="1:27" hidden="1" x14ac:dyDescent="0.35">
      <c r="A14112">
        <v>1432</v>
      </c>
      <c r="B14112" t="s">
        <v>165</v>
      </c>
      <c r="C14112">
        <v>0</v>
      </c>
      <c r="D14112" t="s">
        <v>1602</v>
      </c>
      <c r="E14112" t="s">
        <v>156</v>
      </c>
      <c r="F14112" t="s">
        <v>111</v>
      </c>
      <c r="G14112" s="19">
        <v>917</v>
      </c>
      <c r="H14112" s="19">
        <v>1202.0492999999999</v>
      </c>
      <c r="I14112" s="19">
        <v>1224.5861</v>
      </c>
      <c r="J14112" s="19">
        <v>1959.9494999999999</v>
      </c>
      <c r="K14112" s="19">
        <v>767.81511999999998</v>
      </c>
      <c r="L14112" s="19">
        <v>379.14931999999999</v>
      </c>
      <c r="M14112" s="19">
        <v>514.88018999999997</v>
      </c>
      <c r="N14112" s="19">
        <v>6965.4296999999997</v>
      </c>
      <c r="O14112" s="17">
        <f t="shared" si="1760"/>
        <v>11004</v>
      </c>
      <c r="P14112" s="18">
        <f t="shared" si="1761"/>
        <v>14424.5916</v>
      </c>
      <c r="Q14112" s="18">
        <f t="shared" si="1762"/>
        <v>14695.0332</v>
      </c>
      <c r="R14112" s="18">
        <f t="shared" si="1763"/>
        <v>23519.394</v>
      </c>
      <c r="S14112" s="18">
        <f t="shared" si="1764"/>
        <v>9213.7814399999988</v>
      </c>
      <c r="T14112" s="18">
        <f t="shared" si="1765"/>
        <v>4549.7918399999999</v>
      </c>
      <c r="U14112" s="18">
        <f t="shared" si="1766"/>
        <v>6178.5622800000001</v>
      </c>
      <c r="V14112" s="18">
        <f t="shared" si="1767"/>
        <v>83585.156399999993</v>
      </c>
      <c r="W14112" s="21">
        <v>54229.765625</v>
      </c>
      <c r="X14112" s="21">
        <v>82</v>
      </c>
      <c r="Y14112" s="21">
        <v>20</v>
      </c>
      <c r="Z14112" s="21">
        <v>49</v>
      </c>
      <c r="AA14112" s="21">
        <v>32</v>
      </c>
    </row>
    <row r="14113" spans="1:27" x14ac:dyDescent="0.35">
      <c r="A14113">
        <v>2547</v>
      </c>
      <c r="B14113" t="s">
        <v>844</v>
      </c>
      <c r="C14113">
        <v>1</v>
      </c>
      <c r="D14113" t="s">
        <v>3303</v>
      </c>
      <c r="E14113" t="s">
        <v>351</v>
      </c>
      <c r="F14113" t="s">
        <v>10</v>
      </c>
      <c r="G14113" s="19">
        <v>653.52484000000004</v>
      </c>
      <c r="H14113" s="19">
        <v>271.48244999999997</v>
      </c>
      <c r="I14113" s="19">
        <v>830.36974999999995</v>
      </c>
      <c r="J14113" s="19">
        <v>415.12331999999998</v>
      </c>
      <c r="K14113" s="19">
        <v>335.16663</v>
      </c>
      <c r="L14113" s="19">
        <v>0</v>
      </c>
      <c r="M14113" s="19">
        <v>371.54556000000002</v>
      </c>
      <c r="N14113" s="19">
        <v>2877.2125999999998</v>
      </c>
      <c r="O14113" s="17">
        <f t="shared" si="1760"/>
        <v>7842.2980800000005</v>
      </c>
      <c r="P14113" s="18">
        <f t="shared" si="1761"/>
        <v>3257.7893999999997</v>
      </c>
      <c r="Q14113" s="18">
        <f t="shared" si="1762"/>
        <v>9964.4369999999999</v>
      </c>
      <c r="R14113" s="18">
        <f t="shared" si="1763"/>
        <v>4981.47984</v>
      </c>
      <c r="S14113" s="18">
        <f t="shared" si="1764"/>
        <v>4021.9995600000002</v>
      </c>
      <c r="T14113" s="18">
        <f t="shared" si="1765"/>
        <v>0</v>
      </c>
      <c r="U14113" s="18">
        <f t="shared" si="1766"/>
        <v>4458.5467200000003</v>
      </c>
      <c r="V14113" s="18">
        <f t="shared" si="1767"/>
        <v>34526.551200000002</v>
      </c>
      <c r="W14113" s="21">
        <v>67423.453125</v>
      </c>
      <c r="X14113" s="21">
        <v>95</v>
      </c>
      <c r="Y14113" s="21">
        <v>28</v>
      </c>
      <c r="Z14113" s="21">
        <v>83</v>
      </c>
      <c r="AA14113" s="21">
        <v>18</v>
      </c>
    </row>
    <row r="14114" spans="1:27" hidden="1" x14ac:dyDescent="0.35">
      <c r="A14114">
        <v>1433</v>
      </c>
      <c r="B14114" t="s">
        <v>165</v>
      </c>
      <c r="C14114">
        <v>0</v>
      </c>
      <c r="D14114" t="s">
        <v>1656</v>
      </c>
      <c r="E14114" t="s">
        <v>1657</v>
      </c>
      <c r="F14114" t="s">
        <v>11</v>
      </c>
      <c r="G14114" s="19">
        <v>684</v>
      </c>
      <c r="H14114" s="19">
        <v>401.37338</v>
      </c>
      <c r="I14114" s="19">
        <v>969.20983999999999</v>
      </c>
      <c r="J14114" s="19">
        <v>736.43695000000002</v>
      </c>
      <c r="K14114" s="19">
        <v>393.27359000000001</v>
      </c>
      <c r="L14114" s="19">
        <v>228.76149000000001</v>
      </c>
      <c r="M14114" s="19">
        <v>390.04329999999999</v>
      </c>
      <c r="N14114" s="19">
        <v>3803.0985999999998</v>
      </c>
      <c r="O14114" s="17">
        <f t="shared" si="1760"/>
        <v>8208</v>
      </c>
      <c r="P14114" s="18">
        <f t="shared" si="1761"/>
        <v>4816.48056</v>
      </c>
      <c r="Q14114" s="18">
        <f t="shared" si="1762"/>
        <v>11630.51808</v>
      </c>
      <c r="R14114" s="18">
        <f t="shared" si="1763"/>
        <v>8837.2433999999994</v>
      </c>
      <c r="S14114" s="18">
        <f t="shared" si="1764"/>
        <v>4719.2830800000002</v>
      </c>
      <c r="T14114" s="18">
        <f t="shared" si="1765"/>
        <v>2745.1378800000002</v>
      </c>
      <c r="U14114" s="18">
        <f t="shared" si="1766"/>
        <v>4680.5195999999996</v>
      </c>
      <c r="V14114" s="18">
        <f t="shared" si="1767"/>
        <v>45637.183199999999</v>
      </c>
      <c r="W14114" s="21">
        <v>29843.671875</v>
      </c>
      <c r="X14114" s="21">
        <v>82</v>
      </c>
      <c r="Y14114" s="21">
        <v>59</v>
      </c>
      <c r="Z14114" s="21">
        <v>1</v>
      </c>
      <c r="AA14114" s="21">
        <v>82</v>
      </c>
    </row>
    <row r="14115" spans="1:27" hidden="1" x14ac:dyDescent="0.35">
      <c r="A14115">
        <v>1433</v>
      </c>
      <c r="B14115" t="s">
        <v>165</v>
      </c>
      <c r="C14115">
        <v>0</v>
      </c>
      <c r="D14115" t="s">
        <v>1656</v>
      </c>
      <c r="E14115" t="s">
        <v>1657</v>
      </c>
      <c r="F14115" t="s">
        <v>12</v>
      </c>
      <c r="G14115" s="19">
        <v>684</v>
      </c>
      <c r="H14115" s="19">
        <v>588.07903999999996</v>
      </c>
      <c r="I14115" s="19">
        <v>1023.7881</v>
      </c>
      <c r="J14115" s="19">
        <v>979.97473000000002</v>
      </c>
      <c r="K14115" s="19">
        <v>460.92444</v>
      </c>
      <c r="L14115" s="19">
        <v>334.00882000000001</v>
      </c>
      <c r="M14115" s="19">
        <v>369.70540999999997</v>
      </c>
      <c r="N14115" s="19">
        <v>4440.4804999999997</v>
      </c>
      <c r="O14115" s="17">
        <f t="shared" si="1760"/>
        <v>8208</v>
      </c>
      <c r="P14115" s="18">
        <f t="shared" si="1761"/>
        <v>7056.9484799999991</v>
      </c>
      <c r="Q14115" s="18">
        <f t="shared" si="1762"/>
        <v>12285.457200000001</v>
      </c>
      <c r="R14115" s="18">
        <f t="shared" si="1763"/>
        <v>11759.696760000001</v>
      </c>
      <c r="S14115" s="18">
        <f t="shared" si="1764"/>
        <v>5531.09328</v>
      </c>
      <c r="T14115" s="18">
        <f t="shared" si="1765"/>
        <v>4008.1058400000002</v>
      </c>
      <c r="U14115" s="18">
        <f t="shared" si="1766"/>
        <v>4436.4649199999994</v>
      </c>
      <c r="V14115" s="18">
        <f t="shared" si="1767"/>
        <v>53285.765999999996</v>
      </c>
      <c r="W14115" s="21">
        <v>29843.671875</v>
      </c>
      <c r="X14115" s="21">
        <v>82</v>
      </c>
      <c r="Y14115" s="21">
        <v>59</v>
      </c>
      <c r="Z14115" s="21">
        <v>1</v>
      </c>
      <c r="AA14115" s="21">
        <v>82</v>
      </c>
    </row>
    <row r="14116" spans="1:27" hidden="1" x14ac:dyDescent="0.35">
      <c r="A14116">
        <v>1433</v>
      </c>
      <c r="B14116" t="s">
        <v>165</v>
      </c>
      <c r="C14116">
        <v>0</v>
      </c>
      <c r="D14116" t="s">
        <v>1656</v>
      </c>
      <c r="E14116" t="s">
        <v>1657</v>
      </c>
      <c r="F14116" t="s">
        <v>108</v>
      </c>
      <c r="G14116" s="19">
        <v>851</v>
      </c>
      <c r="H14116" s="19">
        <v>784.52344000000005</v>
      </c>
      <c r="I14116" s="19">
        <v>1058.1112000000001</v>
      </c>
      <c r="J14116" s="19">
        <v>1223.5125</v>
      </c>
      <c r="K14116" s="19">
        <v>592.61461999999995</v>
      </c>
      <c r="L14116" s="19">
        <v>366.39260999999999</v>
      </c>
      <c r="M14116" s="19">
        <v>397.76528999999999</v>
      </c>
      <c r="N14116" s="19">
        <v>5273.9193999999998</v>
      </c>
      <c r="O14116" s="17">
        <f t="shared" si="1760"/>
        <v>10212</v>
      </c>
      <c r="P14116" s="18">
        <f t="shared" si="1761"/>
        <v>9414.2812800000011</v>
      </c>
      <c r="Q14116" s="18">
        <f t="shared" si="1762"/>
        <v>12697.3344</v>
      </c>
      <c r="R14116" s="18">
        <f t="shared" si="1763"/>
        <v>14682.150000000001</v>
      </c>
      <c r="S14116" s="18">
        <f t="shared" si="1764"/>
        <v>7111.3754399999998</v>
      </c>
      <c r="T14116" s="18">
        <f t="shared" si="1765"/>
        <v>4396.7113200000003</v>
      </c>
      <c r="U14116" s="18">
        <f t="shared" si="1766"/>
        <v>4773.1834799999997</v>
      </c>
      <c r="V14116" s="18">
        <f t="shared" si="1767"/>
        <v>63287.032800000001</v>
      </c>
      <c r="W14116" s="21">
        <v>29843.671875</v>
      </c>
      <c r="X14116" s="21">
        <v>82</v>
      </c>
      <c r="Y14116" s="21">
        <v>59</v>
      </c>
      <c r="Z14116" s="21">
        <v>1</v>
      </c>
      <c r="AA14116" s="21">
        <v>82</v>
      </c>
    </row>
    <row r="14117" spans="1:27" hidden="1" x14ac:dyDescent="0.35">
      <c r="A14117">
        <v>1433</v>
      </c>
      <c r="B14117" t="s">
        <v>165</v>
      </c>
      <c r="C14117">
        <v>0</v>
      </c>
      <c r="D14117" t="s">
        <v>1656</v>
      </c>
      <c r="E14117" t="s">
        <v>1657</v>
      </c>
      <c r="F14117" t="s">
        <v>109</v>
      </c>
      <c r="G14117" s="19">
        <v>851</v>
      </c>
      <c r="H14117" s="19">
        <v>960.30975000000001</v>
      </c>
      <c r="I14117" s="19">
        <v>1071.5587</v>
      </c>
      <c r="J14117" s="19">
        <v>1467.0503000000001</v>
      </c>
      <c r="K14117" s="19">
        <v>656.30895999999996</v>
      </c>
      <c r="L14117" s="19">
        <v>366.39260999999999</v>
      </c>
      <c r="M14117" s="19">
        <v>360.61914000000002</v>
      </c>
      <c r="N14117" s="19">
        <v>5733.2393000000002</v>
      </c>
      <c r="O14117" s="17">
        <f t="shared" si="1760"/>
        <v>10212</v>
      </c>
      <c r="P14117" s="18">
        <f t="shared" si="1761"/>
        <v>11523.717000000001</v>
      </c>
      <c r="Q14117" s="18">
        <f t="shared" si="1762"/>
        <v>12858.704400000001</v>
      </c>
      <c r="R14117" s="18">
        <f t="shared" si="1763"/>
        <v>17604.603600000002</v>
      </c>
      <c r="S14117" s="18">
        <f t="shared" si="1764"/>
        <v>7875.7075199999999</v>
      </c>
      <c r="T14117" s="18">
        <f t="shared" si="1765"/>
        <v>4396.7113200000003</v>
      </c>
      <c r="U14117" s="18">
        <f t="shared" si="1766"/>
        <v>4327.4296800000002</v>
      </c>
      <c r="V14117" s="18">
        <f t="shared" si="1767"/>
        <v>68798.871599999999</v>
      </c>
      <c r="W14117" s="21">
        <v>29843.671875</v>
      </c>
      <c r="X14117" s="21">
        <v>82</v>
      </c>
      <c r="Y14117" s="21">
        <v>59</v>
      </c>
      <c r="Z14117" s="21">
        <v>1</v>
      </c>
      <c r="AA14117" s="21">
        <v>82</v>
      </c>
    </row>
    <row r="14118" spans="1:27" hidden="1" x14ac:dyDescent="0.35">
      <c r="A14118">
        <v>1433</v>
      </c>
      <c r="B14118" t="s">
        <v>165</v>
      </c>
      <c r="C14118">
        <v>0</v>
      </c>
      <c r="D14118" t="s">
        <v>1656</v>
      </c>
      <c r="E14118" t="s">
        <v>1657</v>
      </c>
      <c r="F14118" t="s">
        <v>13</v>
      </c>
      <c r="G14118" s="19">
        <v>588</v>
      </c>
      <c r="H14118" s="19">
        <v>499.30297999999999</v>
      </c>
      <c r="I14118" s="19">
        <v>1062.5835</v>
      </c>
      <c r="J14118" s="19">
        <v>985.79834000000005</v>
      </c>
      <c r="K14118" s="19">
        <v>393.97275000000002</v>
      </c>
      <c r="L14118" s="19">
        <v>0</v>
      </c>
      <c r="M14118" s="19">
        <v>537.42578000000003</v>
      </c>
      <c r="N14118" s="19">
        <v>4067.0832999999998</v>
      </c>
      <c r="O14118" s="17">
        <f t="shared" si="1760"/>
        <v>7056</v>
      </c>
      <c r="P14118" s="18">
        <f t="shared" si="1761"/>
        <v>5991.6357600000001</v>
      </c>
      <c r="Q14118" s="18">
        <f t="shared" si="1762"/>
        <v>12751.002</v>
      </c>
      <c r="R14118" s="18">
        <f t="shared" si="1763"/>
        <v>11829.58008</v>
      </c>
      <c r="S14118" s="18">
        <f t="shared" si="1764"/>
        <v>4727.6730000000007</v>
      </c>
      <c r="T14118" s="18">
        <f t="shared" si="1765"/>
        <v>0</v>
      </c>
      <c r="U14118" s="18">
        <f t="shared" si="1766"/>
        <v>6449.1093600000004</v>
      </c>
      <c r="V14118" s="18">
        <f t="shared" si="1767"/>
        <v>48804.999599999996</v>
      </c>
      <c r="W14118" s="21">
        <v>29843.671875</v>
      </c>
      <c r="X14118" s="21">
        <v>82</v>
      </c>
      <c r="Y14118" s="21">
        <v>59</v>
      </c>
      <c r="Z14118" s="21">
        <v>1</v>
      </c>
      <c r="AA14118" s="21">
        <v>82</v>
      </c>
    </row>
    <row r="14119" spans="1:27" hidden="1" x14ac:dyDescent="0.35">
      <c r="A14119">
        <v>1433</v>
      </c>
      <c r="B14119" t="s">
        <v>165</v>
      </c>
      <c r="C14119">
        <v>0</v>
      </c>
      <c r="D14119" t="s">
        <v>1656</v>
      </c>
      <c r="E14119" t="s">
        <v>1657</v>
      </c>
      <c r="F14119" t="s">
        <v>14</v>
      </c>
      <c r="G14119" s="19">
        <v>684</v>
      </c>
      <c r="H14119" s="19">
        <v>621.43280000000004</v>
      </c>
      <c r="I14119" s="19">
        <v>1113.5631000000001</v>
      </c>
      <c r="J14119" s="19">
        <v>1229.3362</v>
      </c>
      <c r="K14119" s="19">
        <v>473.00979999999998</v>
      </c>
      <c r="L14119" s="19">
        <v>228.76149000000001</v>
      </c>
      <c r="M14119" s="19">
        <v>532.42022999999995</v>
      </c>
      <c r="N14119" s="19">
        <v>4882.5234</v>
      </c>
      <c r="O14119" s="17">
        <f t="shared" si="1760"/>
        <v>8208</v>
      </c>
      <c r="P14119" s="18">
        <f t="shared" si="1761"/>
        <v>7457.1936000000005</v>
      </c>
      <c r="Q14119" s="18">
        <f t="shared" si="1762"/>
        <v>13362.7572</v>
      </c>
      <c r="R14119" s="18">
        <f t="shared" si="1763"/>
        <v>14752.0344</v>
      </c>
      <c r="S14119" s="18">
        <f t="shared" si="1764"/>
        <v>5676.1175999999996</v>
      </c>
      <c r="T14119" s="18">
        <f t="shared" si="1765"/>
        <v>2745.1378800000002</v>
      </c>
      <c r="U14119" s="18">
        <f t="shared" si="1766"/>
        <v>6389.0427599999994</v>
      </c>
      <c r="V14119" s="18">
        <f t="shared" si="1767"/>
        <v>58590.2808</v>
      </c>
      <c r="W14119" s="21">
        <v>29843.671875</v>
      </c>
      <c r="X14119" s="21">
        <v>82</v>
      </c>
      <c r="Y14119" s="21">
        <v>59</v>
      </c>
      <c r="Z14119" s="21">
        <v>1</v>
      </c>
      <c r="AA14119" s="21">
        <v>82</v>
      </c>
    </row>
    <row r="14120" spans="1:27" hidden="1" x14ac:dyDescent="0.35">
      <c r="A14120">
        <v>1433</v>
      </c>
      <c r="B14120" t="s">
        <v>165</v>
      </c>
      <c r="C14120">
        <v>0</v>
      </c>
      <c r="D14120" t="s">
        <v>1656</v>
      </c>
      <c r="E14120" t="s">
        <v>1657</v>
      </c>
      <c r="F14120" t="s">
        <v>15</v>
      </c>
      <c r="G14120" s="19">
        <v>684</v>
      </c>
      <c r="H14120" s="19">
        <v>787.03125</v>
      </c>
      <c r="I14120" s="19">
        <v>1145.4974</v>
      </c>
      <c r="J14120" s="19">
        <v>1472.8739</v>
      </c>
      <c r="K14120" s="19">
        <v>533.01262999999994</v>
      </c>
      <c r="L14120" s="19">
        <v>334.00882000000001</v>
      </c>
      <c r="M14120" s="19">
        <v>491.09341000000001</v>
      </c>
      <c r="N14120" s="19">
        <v>5447.5176000000001</v>
      </c>
      <c r="O14120" s="17">
        <f t="shared" si="1760"/>
        <v>8208</v>
      </c>
      <c r="P14120" s="18">
        <f t="shared" si="1761"/>
        <v>9444.375</v>
      </c>
      <c r="Q14120" s="18">
        <f t="shared" si="1762"/>
        <v>13745.968799999999</v>
      </c>
      <c r="R14120" s="18">
        <f t="shared" si="1763"/>
        <v>17674.486799999999</v>
      </c>
      <c r="S14120" s="18">
        <f t="shared" si="1764"/>
        <v>6396.1515599999993</v>
      </c>
      <c r="T14120" s="18">
        <f t="shared" si="1765"/>
        <v>4008.1058400000002</v>
      </c>
      <c r="U14120" s="18">
        <f t="shared" si="1766"/>
        <v>5893.1209200000003</v>
      </c>
      <c r="V14120" s="18">
        <f t="shared" si="1767"/>
        <v>65370.211200000005</v>
      </c>
      <c r="W14120" s="21">
        <v>29843.671875</v>
      </c>
      <c r="X14120" s="21">
        <v>82</v>
      </c>
      <c r="Y14120" s="21">
        <v>59</v>
      </c>
      <c r="Z14120" s="21">
        <v>1</v>
      </c>
      <c r="AA14120" s="21">
        <v>82</v>
      </c>
    </row>
    <row r="14121" spans="1:27" hidden="1" x14ac:dyDescent="0.35">
      <c r="A14121">
        <v>1433</v>
      </c>
      <c r="B14121" t="s">
        <v>165</v>
      </c>
      <c r="C14121">
        <v>0</v>
      </c>
      <c r="D14121" t="s">
        <v>1656</v>
      </c>
      <c r="E14121" t="s">
        <v>1657</v>
      </c>
      <c r="F14121" t="s">
        <v>110</v>
      </c>
      <c r="G14121" s="19">
        <v>851</v>
      </c>
      <c r="H14121" s="19">
        <v>960.90533000000005</v>
      </c>
      <c r="I14121" s="19">
        <v>1157.4465</v>
      </c>
      <c r="J14121" s="19">
        <v>1716.4117000000001</v>
      </c>
      <c r="K14121" s="19">
        <v>656.52472</v>
      </c>
      <c r="L14121" s="19">
        <v>366.39260999999999</v>
      </c>
      <c r="M14121" s="19">
        <v>502.72070000000002</v>
      </c>
      <c r="N14121" s="19">
        <v>6211.4018999999998</v>
      </c>
      <c r="O14121" s="17">
        <f t="shared" si="1760"/>
        <v>10212</v>
      </c>
      <c r="P14121" s="18">
        <f t="shared" si="1761"/>
        <v>11530.863960000001</v>
      </c>
      <c r="Q14121" s="18">
        <f t="shared" si="1762"/>
        <v>13889.358</v>
      </c>
      <c r="R14121" s="18">
        <f t="shared" si="1763"/>
        <v>20596.940399999999</v>
      </c>
      <c r="S14121" s="18">
        <f t="shared" si="1764"/>
        <v>7878.2966400000005</v>
      </c>
      <c r="T14121" s="18">
        <f t="shared" si="1765"/>
        <v>4396.7113200000003</v>
      </c>
      <c r="U14121" s="18">
        <f t="shared" si="1766"/>
        <v>6032.6484</v>
      </c>
      <c r="V14121" s="18">
        <f t="shared" si="1767"/>
        <v>74536.822799999994</v>
      </c>
      <c r="W14121" s="21">
        <v>29843.671875</v>
      </c>
      <c r="X14121" s="21">
        <v>82</v>
      </c>
      <c r="Y14121" s="21">
        <v>59</v>
      </c>
      <c r="Z14121" s="21">
        <v>1</v>
      </c>
      <c r="AA14121" s="21">
        <v>82</v>
      </c>
    </row>
    <row r="14122" spans="1:27" hidden="1" x14ac:dyDescent="0.35">
      <c r="A14122">
        <v>1433</v>
      </c>
      <c r="B14122" t="s">
        <v>165</v>
      </c>
      <c r="C14122">
        <v>0</v>
      </c>
      <c r="D14122" t="s">
        <v>1656</v>
      </c>
      <c r="E14122" t="s">
        <v>1657</v>
      </c>
      <c r="F14122" t="s">
        <v>111</v>
      </c>
      <c r="G14122" s="19">
        <v>851</v>
      </c>
      <c r="H14122" s="19">
        <v>1175.9177999999999</v>
      </c>
      <c r="I14122" s="19">
        <v>1153.51</v>
      </c>
      <c r="J14122" s="19">
        <v>1959.9494999999999</v>
      </c>
      <c r="K14122" s="19">
        <v>734.43224999999995</v>
      </c>
      <c r="L14122" s="19">
        <v>366.39260999999999</v>
      </c>
      <c r="M14122" s="19">
        <v>458.76562999999999</v>
      </c>
      <c r="N14122" s="19">
        <v>6699.9678000000004</v>
      </c>
      <c r="O14122" s="17">
        <f t="shared" si="1760"/>
        <v>10212</v>
      </c>
      <c r="P14122" s="18">
        <f t="shared" si="1761"/>
        <v>14111.013599999998</v>
      </c>
      <c r="Q14122" s="18">
        <f t="shared" si="1762"/>
        <v>13842.119999999999</v>
      </c>
      <c r="R14122" s="18">
        <f t="shared" si="1763"/>
        <v>23519.394</v>
      </c>
      <c r="S14122" s="18">
        <f t="shared" si="1764"/>
        <v>8813.1869999999999</v>
      </c>
      <c r="T14122" s="18">
        <f t="shared" si="1765"/>
        <v>4396.7113200000003</v>
      </c>
      <c r="U14122" s="18">
        <f t="shared" si="1766"/>
        <v>5505.1875600000003</v>
      </c>
      <c r="V14122" s="18">
        <f t="shared" si="1767"/>
        <v>80399.613600000012</v>
      </c>
      <c r="W14122" s="21">
        <v>29843.671875</v>
      </c>
      <c r="X14122" s="21">
        <v>82</v>
      </c>
      <c r="Y14122" s="21">
        <v>59</v>
      </c>
      <c r="Z14122" s="21">
        <v>1</v>
      </c>
      <c r="AA14122" s="21">
        <v>82</v>
      </c>
    </row>
    <row r="14123" spans="1:27" x14ac:dyDescent="0.35">
      <c r="A14123">
        <v>147</v>
      </c>
      <c r="B14123" t="s">
        <v>447</v>
      </c>
      <c r="C14123">
        <v>0</v>
      </c>
      <c r="D14123" t="s">
        <v>604</v>
      </c>
      <c r="E14123" t="s">
        <v>605</v>
      </c>
      <c r="F14123" t="s">
        <v>10</v>
      </c>
      <c r="G14123" s="19">
        <v>492</v>
      </c>
      <c r="H14123" s="19">
        <v>244.68003999999999</v>
      </c>
      <c r="I14123" s="19">
        <v>930.54796999999996</v>
      </c>
      <c r="J14123" s="19">
        <v>403.89917000000003</v>
      </c>
      <c r="K14123" s="19">
        <v>266.92822000000001</v>
      </c>
      <c r="L14123" s="19">
        <v>0</v>
      </c>
      <c r="M14123" s="19">
        <v>421.76967999999999</v>
      </c>
      <c r="N14123" s="19">
        <v>2759.8252000000002</v>
      </c>
      <c r="O14123" s="17">
        <f t="shared" si="1760"/>
        <v>5904</v>
      </c>
      <c r="P14123" s="18">
        <f t="shared" si="1761"/>
        <v>2936.16048</v>
      </c>
      <c r="Q14123" s="18">
        <f t="shared" si="1762"/>
        <v>11166.575639999999</v>
      </c>
      <c r="R14123" s="18">
        <f t="shared" si="1763"/>
        <v>4846.7900399999999</v>
      </c>
      <c r="S14123" s="18">
        <f t="shared" si="1764"/>
        <v>3203.1386400000001</v>
      </c>
      <c r="T14123" s="18">
        <f t="shared" si="1765"/>
        <v>0</v>
      </c>
      <c r="U14123" s="18">
        <f t="shared" si="1766"/>
        <v>5061.2361600000004</v>
      </c>
      <c r="V14123" s="18">
        <f t="shared" si="1767"/>
        <v>33117.902400000006</v>
      </c>
      <c r="W14123" s="21">
        <v>47222.703125</v>
      </c>
      <c r="X14123" s="21">
        <v>75</v>
      </c>
      <c r="Y14123" s="21">
        <v>48</v>
      </c>
      <c r="Z14123" s="21">
        <v>13</v>
      </c>
      <c r="AA14123" s="21">
        <v>64</v>
      </c>
    </row>
    <row r="14124" spans="1:27" hidden="1" x14ac:dyDescent="0.35">
      <c r="A14124">
        <v>1434</v>
      </c>
      <c r="B14124" t="s">
        <v>165</v>
      </c>
      <c r="C14124">
        <v>0</v>
      </c>
      <c r="D14124" t="s">
        <v>1701</v>
      </c>
      <c r="E14124" t="s">
        <v>160</v>
      </c>
      <c r="F14124" t="s">
        <v>11</v>
      </c>
      <c r="G14124" s="19">
        <v>684</v>
      </c>
      <c r="H14124" s="19">
        <v>379.71194000000003</v>
      </c>
      <c r="I14124" s="19">
        <v>1017.0729</v>
      </c>
      <c r="J14124" s="19">
        <v>736.43695000000002</v>
      </c>
      <c r="K14124" s="19">
        <v>385.42477000000002</v>
      </c>
      <c r="L14124" s="19">
        <v>228.76149000000001</v>
      </c>
      <c r="M14124" s="19">
        <v>396.81966999999997</v>
      </c>
      <c r="N14124" s="19">
        <v>3828.2278000000001</v>
      </c>
      <c r="O14124" s="17">
        <f t="shared" si="1760"/>
        <v>8208</v>
      </c>
      <c r="P14124" s="18">
        <f t="shared" si="1761"/>
        <v>4556.5432799999999</v>
      </c>
      <c r="Q14124" s="18">
        <f t="shared" si="1762"/>
        <v>12204.8748</v>
      </c>
      <c r="R14124" s="18">
        <f t="shared" si="1763"/>
        <v>8837.2433999999994</v>
      </c>
      <c r="S14124" s="18">
        <f t="shared" si="1764"/>
        <v>4625.0972400000001</v>
      </c>
      <c r="T14124" s="18">
        <f t="shared" si="1765"/>
        <v>2745.1378800000002</v>
      </c>
      <c r="U14124" s="18">
        <f t="shared" si="1766"/>
        <v>4761.8360400000001</v>
      </c>
      <c r="V14124" s="18">
        <f t="shared" si="1767"/>
        <v>45938.7336</v>
      </c>
      <c r="W14124" s="21">
        <v>59783.8671875</v>
      </c>
      <c r="X14124" s="21">
        <v>82</v>
      </c>
      <c r="Y14124" s="21">
        <v>57</v>
      </c>
      <c r="Z14124" s="21">
        <v>72</v>
      </c>
      <c r="AA14124" s="21">
        <v>14</v>
      </c>
    </row>
    <row r="14125" spans="1:27" hidden="1" x14ac:dyDescent="0.35">
      <c r="A14125">
        <v>1434</v>
      </c>
      <c r="B14125" t="s">
        <v>165</v>
      </c>
      <c r="C14125">
        <v>0</v>
      </c>
      <c r="D14125" t="s">
        <v>1701</v>
      </c>
      <c r="E14125" t="s">
        <v>160</v>
      </c>
      <c r="F14125" t="s">
        <v>12</v>
      </c>
      <c r="G14125" s="19">
        <v>684</v>
      </c>
      <c r="H14125" s="19">
        <v>556.34142999999995</v>
      </c>
      <c r="I14125" s="19">
        <v>1081.3715</v>
      </c>
      <c r="J14125" s="19">
        <v>979.97473000000002</v>
      </c>
      <c r="K14125" s="19">
        <v>449.42462</v>
      </c>
      <c r="L14125" s="19">
        <v>334.00882000000001</v>
      </c>
      <c r="M14125" s="19">
        <v>373.67806999999999</v>
      </c>
      <c r="N14125" s="19">
        <v>4458.7992999999997</v>
      </c>
      <c r="O14125" s="17">
        <f t="shared" si="1760"/>
        <v>8208</v>
      </c>
      <c r="P14125" s="18">
        <f t="shared" si="1761"/>
        <v>6676.0971599999993</v>
      </c>
      <c r="Q14125" s="18">
        <f t="shared" si="1762"/>
        <v>12976.457999999999</v>
      </c>
      <c r="R14125" s="18">
        <f t="shared" si="1763"/>
        <v>11759.696760000001</v>
      </c>
      <c r="S14125" s="18">
        <f t="shared" si="1764"/>
        <v>5393.0954400000001</v>
      </c>
      <c r="T14125" s="18">
        <f t="shared" si="1765"/>
        <v>4008.1058400000002</v>
      </c>
      <c r="U14125" s="18">
        <f t="shared" si="1766"/>
        <v>4484.1368400000001</v>
      </c>
      <c r="V14125" s="18">
        <f t="shared" si="1767"/>
        <v>53505.5916</v>
      </c>
      <c r="W14125" s="21">
        <v>59783.8671875</v>
      </c>
      <c r="X14125" s="21">
        <v>82</v>
      </c>
      <c r="Y14125" s="21">
        <v>57</v>
      </c>
      <c r="Z14125" s="21">
        <v>72</v>
      </c>
      <c r="AA14125" s="21">
        <v>14</v>
      </c>
    </row>
    <row r="14126" spans="1:27" hidden="1" x14ac:dyDescent="0.35">
      <c r="A14126">
        <v>1434</v>
      </c>
      <c r="B14126" t="s">
        <v>165</v>
      </c>
      <c r="C14126">
        <v>0</v>
      </c>
      <c r="D14126" t="s">
        <v>1701</v>
      </c>
      <c r="E14126" t="s">
        <v>160</v>
      </c>
      <c r="F14126" t="s">
        <v>108</v>
      </c>
      <c r="G14126" s="19">
        <v>851</v>
      </c>
      <c r="H14126" s="19">
        <v>742.18402000000003</v>
      </c>
      <c r="I14126" s="19">
        <v>1124.7666999999999</v>
      </c>
      <c r="J14126" s="19">
        <v>1223.5125</v>
      </c>
      <c r="K14126" s="19">
        <v>577.27344000000005</v>
      </c>
      <c r="L14126" s="19">
        <v>366.39260999999999</v>
      </c>
      <c r="M14126" s="19">
        <v>400.70053000000001</v>
      </c>
      <c r="N14126" s="19">
        <v>5285.8296</v>
      </c>
      <c r="O14126" s="17">
        <f t="shared" si="1760"/>
        <v>10212</v>
      </c>
      <c r="P14126" s="18">
        <f t="shared" si="1761"/>
        <v>8906.2082399999999</v>
      </c>
      <c r="Q14126" s="18">
        <f t="shared" si="1762"/>
        <v>13497.200399999998</v>
      </c>
      <c r="R14126" s="18">
        <f t="shared" si="1763"/>
        <v>14682.150000000001</v>
      </c>
      <c r="S14126" s="18">
        <f t="shared" si="1764"/>
        <v>6927.2812800000011</v>
      </c>
      <c r="T14126" s="18">
        <f t="shared" si="1765"/>
        <v>4396.7113200000003</v>
      </c>
      <c r="U14126" s="18">
        <f t="shared" si="1766"/>
        <v>4808.4063599999999</v>
      </c>
      <c r="V14126" s="18">
        <f t="shared" si="1767"/>
        <v>63429.955199999997</v>
      </c>
      <c r="W14126" s="21">
        <v>59783.8671875</v>
      </c>
      <c r="X14126" s="21">
        <v>82</v>
      </c>
      <c r="Y14126" s="21">
        <v>57</v>
      </c>
      <c r="Z14126" s="21">
        <v>72</v>
      </c>
      <c r="AA14126" s="21">
        <v>14</v>
      </c>
    </row>
    <row r="14127" spans="1:27" hidden="1" x14ac:dyDescent="0.35">
      <c r="A14127">
        <v>1434</v>
      </c>
      <c r="B14127" t="s">
        <v>165</v>
      </c>
      <c r="C14127">
        <v>0</v>
      </c>
      <c r="D14127" t="s">
        <v>1701</v>
      </c>
      <c r="E14127" t="s">
        <v>160</v>
      </c>
      <c r="F14127" t="s">
        <v>109</v>
      </c>
      <c r="G14127" s="19">
        <v>851</v>
      </c>
      <c r="H14127" s="19">
        <v>908.48339999999996</v>
      </c>
      <c r="I14127" s="19">
        <v>1147.42</v>
      </c>
      <c r="J14127" s="19">
        <v>1467.0503000000001</v>
      </c>
      <c r="K14127" s="19">
        <v>637.53021000000001</v>
      </c>
      <c r="L14127" s="19">
        <v>366.39260999999999</v>
      </c>
      <c r="M14127" s="19">
        <v>362.40723000000003</v>
      </c>
      <c r="N14127" s="19">
        <v>5740.2837</v>
      </c>
      <c r="O14127" s="17">
        <f t="shared" si="1760"/>
        <v>10212</v>
      </c>
      <c r="P14127" s="18">
        <f t="shared" si="1761"/>
        <v>10901.800799999999</v>
      </c>
      <c r="Q14127" s="18">
        <f t="shared" si="1762"/>
        <v>13769.04</v>
      </c>
      <c r="R14127" s="18">
        <f t="shared" si="1763"/>
        <v>17604.603600000002</v>
      </c>
      <c r="S14127" s="18">
        <f t="shared" si="1764"/>
        <v>7650.3625200000006</v>
      </c>
      <c r="T14127" s="18">
        <f t="shared" si="1765"/>
        <v>4396.7113200000003</v>
      </c>
      <c r="U14127" s="18">
        <f t="shared" si="1766"/>
        <v>4348.8867600000003</v>
      </c>
      <c r="V14127" s="18">
        <f t="shared" si="1767"/>
        <v>68883.404399999999</v>
      </c>
      <c r="W14127" s="21">
        <v>59783.8671875</v>
      </c>
      <c r="X14127" s="21">
        <v>82</v>
      </c>
      <c r="Y14127" s="21">
        <v>57</v>
      </c>
      <c r="Z14127" s="21">
        <v>72</v>
      </c>
      <c r="AA14127" s="21">
        <v>14</v>
      </c>
    </row>
    <row r="14128" spans="1:27" hidden="1" x14ac:dyDescent="0.35">
      <c r="A14128">
        <v>1434</v>
      </c>
      <c r="B14128" t="s">
        <v>165</v>
      </c>
      <c r="C14128">
        <v>0</v>
      </c>
      <c r="D14128" t="s">
        <v>1701</v>
      </c>
      <c r="E14128" t="s">
        <v>160</v>
      </c>
      <c r="F14128" t="s">
        <v>13</v>
      </c>
      <c r="G14128" s="19">
        <v>536</v>
      </c>
      <c r="H14128" s="19">
        <v>472.35645</v>
      </c>
      <c r="I14128" s="19">
        <v>1105.8175000000001</v>
      </c>
      <c r="J14128" s="19">
        <v>985.79834000000005</v>
      </c>
      <c r="K14128" s="19">
        <v>365.36730999999997</v>
      </c>
      <c r="L14128" s="19">
        <v>0</v>
      </c>
      <c r="M14128" s="19">
        <v>521.17969000000005</v>
      </c>
      <c r="N14128" s="19">
        <v>3986.5192999999999</v>
      </c>
      <c r="O14128" s="17">
        <f t="shared" si="1760"/>
        <v>6432</v>
      </c>
      <c r="P14128" s="18">
        <f t="shared" si="1761"/>
        <v>5668.2773999999999</v>
      </c>
      <c r="Q14128" s="18">
        <f t="shared" si="1762"/>
        <v>13269.810000000001</v>
      </c>
      <c r="R14128" s="18">
        <f t="shared" si="1763"/>
        <v>11829.58008</v>
      </c>
      <c r="S14128" s="18">
        <f t="shared" si="1764"/>
        <v>4384.4077199999992</v>
      </c>
      <c r="T14128" s="18">
        <f t="shared" si="1765"/>
        <v>0</v>
      </c>
      <c r="U14128" s="18">
        <f t="shared" si="1766"/>
        <v>6254.1562800000011</v>
      </c>
      <c r="V14128" s="18">
        <f t="shared" si="1767"/>
        <v>47838.231599999999</v>
      </c>
      <c r="W14128" s="21">
        <v>59783.8671875</v>
      </c>
      <c r="X14128" s="21">
        <v>82</v>
      </c>
      <c r="Y14128" s="21">
        <v>57</v>
      </c>
      <c r="Z14128" s="21">
        <v>72</v>
      </c>
      <c r="AA14128" s="21">
        <v>14</v>
      </c>
    </row>
    <row r="14129" spans="1:27" hidden="1" x14ac:dyDescent="0.35">
      <c r="A14129">
        <v>1434</v>
      </c>
      <c r="B14129" t="s">
        <v>165</v>
      </c>
      <c r="C14129">
        <v>0</v>
      </c>
      <c r="D14129" t="s">
        <v>1701</v>
      </c>
      <c r="E14129" t="s">
        <v>160</v>
      </c>
      <c r="F14129" t="s">
        <v>14</v>
      </c>
      <c r="G14129" s="19">
        <v>684</v>
      </c>
      <c r="H14129" s="19">
        <v>587.89513999999997</v>
      </c>
      <c r="I14129" s="19">
        <v>1166.2888</v>
      </c>
      <c r="J14129" s="19">
        <v>1229.3362</v>
      </c>
      <c r="K14129" s="19">
        <v>460.85775999999998</v>
      </c>
      <c r="L14129" s="19">
        <v>228.76149000000001</v>
      </c>
      <c r="M14129" s="19">
        <v>534.2998</v>
      </c>
      <c r="N14129" s="19">
        <v>4891.4390000000003</v>
      </c>
      <c r="O14129" s="17">
        <f t="shared" si="1760"/>
        <v>8208</v>
      </c>
      <c r="P14129" s="18">
        <f t="shared" si="1761"/>
        <v>7054.7416799999992</v>
      </c>
      <c r="Q14129" s="18">
        <f t="shared" si="1762"/>
        <v>13995.4656</v>
      </c>
      <c r="R14129" s="18">
        <f t="shared" si="1763"/>
        <v>14752.0344</v>
      </c>
      <c r="S14129" s="18">
        <f t="shared" si="1764"/>
        <v>5530.2931200000003</v>
      </c>
      <c r="T14129" s="18">
        <f t="shared" si="1765"/>
        <v>2745.1378800000002</v>
      </c>
      <c r="U14129" s="18">
        <f t="shared" si="1766"/>
        <v>6411.5976000000001</v>
      </c>
      <c r="V14129" s="18">
        <f t="shared" si="1767"/>
        <v>58697.268000000004</v>
      </c>
      <c r="W14129" s="21">
        <v>59783.8671875</v>
      </c>
      <c r="X14129" s="21">
        <v>82</v>
      </c>
      <c r="Y14129" s="21">
        <v>57</v>
      </c>
      <c r="Z14129" s="21">
        <v>72</v>
      </c>
      <c r="AA14129" s="21">
        <v>14</v>
      </c>
    </row>
    <row r="14130" spans="1:27" hidden="1" x14ac:dyDescent="0.35">
      <c r="A14130">
        <v>1434</v>
      </c>
      <c r="B14130" t="s">
        <v>165</v>
      </c>
      <c r="C14130">
        <v>0</v>
      </c>
      <c r="D14130" t="s">
        <v>1701</v>
      </c>
      <c r="E14130" t="s">
        <v>160</v>
      </c>
      <c r="F14130" t="s">
        <v>15</v>
      </c>
      <c r="G14130" s="19">
        <v>684</v>
      </c>
      <c r="H14130" s="19">
        <v>744.55646000000002</v>
      </c>
      <c r="I14130" s="19">
        <v>1207.1677999999999</v>
      </c>
      <c r="J14130" s="19">
        <v>1472.8739</v>
      </c>
      <c r="K14130" s="19">
        <v>517.62230999999997</v>
      </c>
      <c r="L14130" s="19">
        <v>334.00882000000001</v>
      </c>
      <c r="M14130" s="19">
        <v>492.13803000000001</v>
      </c>
      <c r="N14130" s="19">
        <v>5452.3671999999997</v>
      </c>
      <c r="O14130" s="17">
        <f t="shared" si="1760"/>
        <v>8208</v>
      </c>
      <c r="P14130" s="18">
        <f t="shared" si="1761"/>
        <v>8934.6775200000011</v>
      </c>
      <c r="Q14130" s="18">
        <f t="shared" si="1762"/>
        <v>14486.013599999998</v>
      </c>
      <c r="R14130" s="18">
        <f t="shared" si="1763"/>
        <v>17674.486799999999</v>
      </c>
      <c r="S14130" s="18">
        <f t="shared" si="1764"/>
        <v>6211.4677199999996</v>
      </c>
      <c r="T14130" s="18">
        <f t="shared" si="1765"/>
        <v>4008.1058400000002</v>
      </c>
      <c r="U14130" s="18">
        <f t="shared" si="1766"/>
        <v>5905.6563599999999</v>
      </c>
      <c r="V14130" s="18">
        <f t="shared" si="1767"/>
        <v>65428.406399999993</v>
      </c>
      <c r="W14130" s="21">
        <v>59783.8671875</v>
      </c>
      <c r="X14130" s="21">
        <v>82</v>
      </c>
      <c r="Y14130" s="21">
        <v>57</v>
      </c>
      <c r="Z14130" s="21">
        <v>72</v>
      </c>
      <c r="AA14130" s="21">
        <v>14</v>
      </c>
    </row>
    <row r="14131" spans="1:27" hidden="1" x14ac:dyDescent="0.35">
      <c r="A14131">
        <v>1434</v>
      </c>
      <c r="B14131" t="s">
        <v>165</v>
      </c>
      <c r="C14131">
        <v>0</v>
      </c>
      <c r="D14131" t="s">
        <v>1701</v>
      </c>
      <c r="E14131" t="s">
        <v>160</v>
      </c>
      <c r="F14131" t="s">
        <v>110</v>
      </c>
      <c r="G14131" s="19">
        <v>851</v>
      </c>
      <c r="H14131" s="19">
        <v>909.04687999999999</v>
      </c>
      <c r="I14131" s="19">
        <v>1228.0700999999999</v>
      </c>
      <c r="J14131" s="19">
        <v>1716.4117000000001</v>
      </c>
      <c r="K14131" s="19">
        <v>637.73437999999999</v>
      </c>
      <c r="L14131" s="19">
        <v>366.39260999999999</v>
      </c>
      <c r="M14131" s="19">
        <v>502.71352999999999</v>
      </c>
      <c r="N14131" s="19">
        <v>6211.3690999999999</v>
      </c>
      <c r="O14131" s="17">
        <f t="shared" si="1760"/>
        <v>10212</v>
      </c>
      <c r="P14131" s="18">
        <f t="shared" si="1761"/>
        <v>10908.56256</v>
      </c>
      <c r="Q14131" s="18">
        <f t="shared" si="1762"/>
        <v>14736.841199999999</v>
      </c>
      <c r="R14131" s="18">
        <f t="shared" si="1763"/>
        <v>20596.940399999999</v>
      </c>
      <c r="S14131" s="18">
        <f t="shared" si="1764"/>
        <v>7652.8125600000003</v>
      </c>
      <c r="T14131" s="18">
        <f t="shared" si="1765"/>
        <v>4396.7113200000003</v>
      </c>
      <c r="U14131" s="18">
        <f t="shared" si="1766"/>
        <v>6032.5623599999999</v>
      </c>
      <c r="V14131" s="18">
        <f t="shared" si="1767"/>
        <v>74536.429199999999</v>
      </c>
      <c r="W14131" s="21">
        <v>59783.8671875</v>
      </c>
      <c r="X14131" s="21">
        <v>82</v>
      </c>
      <c r="Y14131" s="21">
        <v>57</v>
      </c>
      <c r="Z14131" s="21">
        <v>72</v>
      </c>
      <c r="AA14131" s="21">
        <v>14</v>
      </c>
    </row>
    <row r="14132" spans="1:27" hidden="1" x14ac:dyDescent="0.35">
      <c r="A14132">
        <v>1434</v>
      </c>
      <c r="B14132" t="s">
        <v>165</v>
      </c>
      <c r="C14132">
        <v>0</v>
      </c>
      <c r="D14132" t="s">
        <v>1701</v>
      </c>
      <c r="E14132" t="s">
        <v>160</v>
      </c>
      <c r="F14132" t="s">
        <v>111</v>
      </c>
      <c r="G14132" s="19">
        <v>851</v>
      </c>
      <c r="H14132" s="19">
        <v>1112.4556</v>
      </c>
      <c r="I14132" s="19">
        <v>1233.2162000000001</v>
      </c>
      <c r="J14132" s="19">
        <v>1959.9494999999999</v>
      </c>
      <c r="K14132" s="19">
        <v>711.43737999999996</v>
      </c>
      <c r="L14132" s="19">
        <v>366.39260999999999</v>
      </c>
      <c r="M14132" s="19">
        <v>456.85611</v>
      </c>
      <c r="N14132" s="19">
        <v>6691.3071</v>
      </c>
      <c r="O14132" s="17">
        <f t="shared" si="1760"/>
        <v>10212</v>
      </c>
      <c r="P14132" s="18">
        <f t="shared" si="1761"/>
        <v>13349.467199999999</v>
      </c>
      <c r="Q14132" s="18">
        <f t="shared" si="1762"/>
        <v>14798.594400000002</v>
      </c>
      <c r="R14132" s="18">
        <f t="shared" si="1763"/>
        <v>23519.394</v>
      </c>
      <c r="S14132" s="18">
        <f t="shared" si="1764"/>
        <v>8537.24856</v>
      </c>
      <c r="T14132" s="18">
        <f t="shared" si="1765"/>
        <v>4396.7113200000003</v>
      </c>
      <c r="U14132" s="18">
        <f t="shared" si="1766"/>
        <v>5482.2733200000002</v>
      </c>
      <c r="V14132" s="18">
        <f t="shared" si="1767"/>
        <v>80295.685200000007</v>
      </c>
      <c r="W14132" s="21">
        <v>59783.8671875</v>
      </c>
      <c r="X14132" s="21">
        <v>82</v>
      </c>
      <c r="Y14132" s="21">
        <v>57</v>
      </c>
      <c r="Z14132" s="21">
        <v>72</v>
      </c>
      <c r="AA14132" s="21">
        <v>14</v>
      </c>
    </row>
    <row r="14133" spans="1:27" x14ac:dyDescent="0.35">
      <c r="A14133">
        <v>476</v>
      </c>
      <c r="B14133" t="s">
        <v>215</v>
      </c>
      <c r="C14133">
        <v>0</v>
      </c>
      <c r="D14133" t="s">
        <v>1520</v>
      </c>
      <c r="E14133" t="s">
        <v>605</v>
      </c>
      <c r="F14133" t="s">
        <v>10</v>
      </c>
      <c r="G14133" s="19">
        <v>547</v>
      </c>
      <c r="H14133" s="19">
        <v>253.32599999999999</v>
      </c>
      <c r="I14133" s="19">
        <v>944.47699</v>
      </c>
      <c r="J14133" s="19">
        <v>431.89917000000003</v>
      </c>
      <c r="K14133" s="19">
        <v>289.98964999999998</v>
      </c>
      <c r="L14133" s="19">
        <v>0</v>
      </c>
      <c r="M14133" s="19">
        <v>472.76659999999998</v>
      </c>
      <c r="N14133" s="19">
        <v>2939.4585000000002</v>
      </c>
      <c r="O14133" s="17">
        <f t="shared" si="1760"/>
        <v>6564</v>
      </c>
      <c r="P14133" s="18">
        <f t="shared" si="1761"/>
        <v>3039.9119999999998</v>
      </c>
      <c r="Q14133" s="18">
        <f t="shared" si="1762"/>
        <v>11333.72388</v>
      </c>
      <c r="R14133" s="18">
        <f t="shared" si="1763"/>
        <v>5182.7900399999999</v>
      </c>
      <c r="S14133" s="18">
        <f t="shared" si="1764"/>
        <v>3479.8757999999998</v>
      </c>
      <c r="T14133" s="18">
        <f t="shared" si="1765"/>
        <v>0</v>
      </c>
      <c r="U14133" s="18">
        <f t="shared" si="1766"/>
        <v>5673.1992</v>
      </c>
      <c r="V14133" s="18">
        <f t="shared" si="1767"/>
        <v>35273.502</v>
      </c>
      <c r="W14133" s="21">
        <v>52772.69921875</v>
      </c>
      <c r="X14133" s="21">
        <v>159</v>
      </c>
      <c r="Y14133" s="21">
        <v>125</v>
      </c>
      <c r="Z14133" s="21">
        <v>67</v>
      </c>
      <c r="AA14133" s="21">
        <v>102</v>
      </c>
    </row>
    <row r="14134" spans="1:27" hidden="1" x14ac:dyDescent="0.35">
      <c r="A14134">
        <v>1435</v>
      </c>
      <c r="B14134" t="s">
        <v>165</v>
      </c>
      <c r="C14134">
        <v>0</v>
      </c>
      <c r="D14134" t="s">
        <v>1717</v>
      </c>
      <c r="E14134" t="s">
        <v>164</v>
      </c>
      <c r="F14134" t="s">
        <v>11</v>
      </c>
      <c r="G14134" s="19">
        <v>684</v>
      </c>
      <c r="H14134" s="19">
        <v>407.74435</v>
      </c>
      <c r="I14134" s="19">
        <v>954.70209</v>
      </c>
      <c r="J14134" s="19">
        <v>736.43695000000002</v>
      </c>
      <c r="K14134" s="19">
        <v>395.58202999999997</v>
      </c>
      <c r="L14134" s="19">
        <v>237.71313000000001</v>
      </c>
      <c r="M14134" s="19">
        <v>389.17252000000002</v>
      </c>
      <c r="N14134" s="19">
        <v>3805.3510999999999</v>
      </c>
      <c r="O14134" s="17">
        <f t="shared" si="1760"/>
        <v>8208</v>
      </c>
      <c r="P14134" s="18">
        <f t="shared" si="1761"/>
        <v>4892.9322000000002</v>
      </c>
      <c r="Q14134" s="18">
        <f t="shared" si="1762"/>
        <v>11456.425080000001</v>
      </c>
      <c r="R14134" s="18">
        <f t="shared" si="1763"/>
        <v>8837.2433999999994</v>
      </c>
      <c r="S14134" s="18">
        <f t="shared" si="1764"/>
        <v>4746.9843599999995</v>
      </c>
      <c r="T14134" s="18">
        <f t="shared" si="1765"/>
        <v>2852.5575600000002</v>
      </c>
      <c r="U14134" s="18">
        <f t="shared" si="1766"/>
        <v>4670.07024</v>
      </c>
      <c r="V14134" s="18">
        <f t="shared" si="1767"/>
        <v>45664.213199999998</v>
      </c>
      <c r="W14134" s="21">
        <v>43734.57421875</v>
      </c>
      <c r="X14134" s="21">
        <v>82</v>
      </c>
      <c r="Y14134" s="21">
        <v>44</v>
      </c>
      <c r="Z14134" s="21">
        <v>17</v>
      </c>
      <c r="AA14134" s="21">
        <v>67</v>
      </c>
    </row>
    <row r="14135" spans="1:27" hidden="1" x14ac:dyDescent="0.35">
      <c r="A14135">
        <v>1435</v>
      </c>
      <c r="B14135" t="s">
        <v>165</v>
      </c>
      <c r="C14135">
        <v>0</v>
      </c>
      <c r="D14135" t="s">
        <v>1717</v>
      </c>
      <c r="E14135" t="s">
        <v>164</v>
      </c>
      <c r="F14135" t="s">
        <v>12</v>
      </c>
      <c r="G14135" s="19">
        <v>684</v>
      </c>
      <c r="H14135" s="19">
        <v>597.41363999999999</v>
      </c>
      <c r="I14135" s="19">
        <v>1009.8324</v>
      </c>
      <c r="J14135" s="19">
        <v>979.97473000000002</v>
      </c>
      <c r="K14135" s="19">
        <v>464.30667</v>
      </c>
      <c r="L14135" s="19">
        <v>347.07889</v>
      </c>
      <c r="M14135" s="19">
        <v>370.11196999999999</v>
      </c>
      <c r="N14135" s="19">
        <v>4452.7183000000005</v>
      </c>
      <c r="O14135" s="17">
        <f t="shared" si="1760"/>
        <v>8208</v>
      </c>
      <c r="P14135" s="18">
        <f t="shared" si="1761"/>
        <v>7168.9636799999998</v>
      </c>
      <c r="Q14135" s="18">
        <f t="shared" si="1762"/>
        <v>12117.988799999999</v>
      </c>
      <c r="R14135" s="18">
        <f t="shared" si="1763"/>
        <v>11759.696760000001</v>
      </c>
      <c r="S14135" s="18">
        <f t="shared" si="1764"/>
        <v>5571.6800400000002</v>
      </c>
      <c r="T14135" s="18">
        <f t="shared" si="1765"/>
        <v>4164.94668</v>
      </c>
      <c r="U14135" s="18">
        <f t="shared" si="1766"/>
        <v>4441.3436400000001</v>
      </c>
      <c r="V14135" s="18">
        <f t="shared" si="1767"/>
        <v>53432.619600000005</v>
      </c>
      <c r="W14135" s="21">
        <v>43734.57421875</v>
      </c>
      <c r="X14135" s="21">
        <v>82</v>
      </c>
      <c r="Y14135" s="21">
        <v>44</v>
      </c>
      <c r="Z14135" s="21">
        <v>17</v>
      </c>
      <c r="AA14135" s="21">
        <v>67</v>
      </c>
    </row>
    <row r="14136" spans="1:27" hidden="1" x14ac:dyDescent="0.35">
      <c r="A14136">
        <v>1435</v>
      </c>
      <c r="B14136" t="s">
        <v>165</v>
      </c>
      <c r="C14136">
        <v>0</v>
      </c>
      <c r="D14136" t="s">
        <v>1717</v>
      </c>
      <c r="E14136" t="s">
        <v>164</v>
      </c>
      <c r="F14136" t="s">
        <v>108</v>
      </c>
      <c r="G14136" s="19">
        <v>979</v>
      </c>
      <c r="H14136" s="19">
        <v>796.97607000000005</v>
      </c>
      <c r="I14136" s="19">
        <v>1046.1198999999999</v>
      </c>
      <c r="J14136" s="19">
        <v>1223.5125</v>
      </c>
      <c r="K14136" s="19">
        <v>643.50616000000002</v>
      </c>
      <c r="L14136" s="19">
        <v>380.72989000000001</v>
      </c>
      <c r="M14136" s="19">
        <v>458.61718999999999</v>
      </c>
      <c r="N14136" s="19">
        <v>5528.4614000000001</v>
      </c>
      <c r="O14136" s="17">
        <f t="shared" si="1760"/>
        <v>11748</v>
      </c>
      <c r="P14136" s="18">
        <f t="shared" si="1761"/>
        <v>9563.7128400000001</v>
      </c>
      <c r="Q14136" s="18">
        <f t="shared" si="1762"/>
        <v>12553.4388</v>
      </c>
      <c r="R14136" s="18">
        <f t="shared" si="1763"/>
        <v>14682.150000000001</v>
      </c>
      <c r="S14136" s="18">
        <f t="shared" si="1764"/>
        <v>7722.0739200000007</v>
      </c>
      <c r="T14136" s="18">
        <f t="shared" si="1765"/>
        <v>4568.7586799999999</v>
      </c>
      <c r="U14136" s="18">
        <f t="shared" si="1766"/>
        <v>5503.4062800000002</v>
      </c>
      <c r="V14136" s="18">
        <f t="shared" si="1767"/>
        <v>66341.536800000002</v>
      </c>
      <c r="W14136" s="21">
        <v>43734.57421875</v>
      </c>
      <c r="X14136" s="21">
        <v>82</v>
      </c>
      <c r="Y14136" s="21">
        <v>44</v>
      </c>
      <c r="Z14136" s="21">
        <v>17</v>
      </c>
      <c r="AA14136" s="21">
        <v>67</v>
      </c>
    </row>
    <row r="14137" spans="1:27" hidden="1" x14ac:dyDescent="0.35">
      <c r="A14137">
        <v>1435</v>
      </c>
      <c r="B14137" t="s">
        <v>165</v>
      </c>
      <c r="C14137">
        <v>0</v>
      </c>
      <c r="D14137" t="s">
        <v>1717</v>
      </c>
      <c r="E14137" t="s">
        <v>164</v>
      </c>
      <c r="F14137" t="s">
        <v>109</v>
      </c>
      <c r="G14137" s="19">
        <v>979</v>
      </c>
      <c r="H14137" s="19">
        <v>975.55267000000003</v>
      </c>
      <c r="I14137" s="19">
        <v>1062.4528</v>
      </c>
      <c r="J14137" s="19">
        <v>1467.0503000000001</v>
      </c>
      <c r="K14137" s="19">
        <v>708.21154999999999</v>
      </c>
      <c r="L14137" s="19">
        <v>380.72989000000001</v>
      </c>
      <c r="M14137" s="19">
        <v>425.99741</v>
      </c>
      <c r="N14137" s="19">
        <v>5998.9946</v>
      </c>
      <c r="O14137" s="17">
        <f t="shared" si="1760"/>
        <v>11748</v>
      </c>
      <c r="P14137" s="18">
        <f t="shared" si="1761"/>
        <v>11706.63204</v>
      </c>
      <c r="Q14137" s="18">
        <f t="shared" si="1762"/>
        <v>12749.4336</v>
      </c>
      <c r="R14137" s="18">
        <f t="shared" si="1763"/>
        <v>17604.603600000002</v>
      </c>
      <c r="S14137" s="18">
        <f t="shared" si="1764"/>
        <v>8498.5385999999999</v>
      </c>
      <c r="T14137" s="18">
        <f t="shared" si="1765"/>
        <v>4568.7586799999999</v>
      </c>
      <c r="U14137" s="18">
        <f t="shared" si="1766"/>
        <v>5111.9689200000003</v>
      </c>
      <c r="V14137" s="18">
        <f t="shared" si="1767"/>
        <v>71987.935200000007</v>
      </c>
      <c r="W14137" s="21">
        <v>43734.57421875</v>
      </c>
      <c r="X14137" s="21">
        <v>82</v>
      </c>
      <c r="Y14137" s="21">
        <v>44</v>
      </c>
      <c r="Z14137" s="21">
        <v>17</v>
      </c>
      <c r="AA14137" s="21">
        <v>67</v>
      </c>
    </row>
    <row r="14138" spans="1:27" hidden="1" x14ac:dyDescent="0.35">
      <c r="A14138">
        <v>1435</v>
      </c>
      <c r="B14138" t="s">
        <v>165</v>
      </c>
      <c r="C14138">
        <v>0</v>
      </c>
      <c r="D14138" t="s">
        <v>1717</v>
      </c>
      <c r="E14138" t="s">
        <v>164</v>
      </c>
      <c r="F14138" t="s">
        <v>13</v>
      </c>
      <c r="G14138" s="19">
        <v>538</v>
      </c>
      <c r="H14138" s="19">
        <v>507.22838999999999</v>
      </c>
      <c r="I14138" s="19">
        <v>1066.5378000000001</v>
      </c>
      <c r="J14138" s="19">
        <v>985.79834000000005</v>
      </c>
      <c r="K14138" s="19">
        <v>378.72748000000001</v>
      </c>
      <c r="L14138" s="19">
        <v>0</v>
      </c>
      <c r="M14138" s="19">
        <v>523.94628999999998</v>
      </c>
      <c r="N14138" s="19">
        <v>4000.2383</v>
      </c>
      <c r="O14138" s="17">
        <f t="shared" si="1760"/>
        <v>6456</v>
      </c>
      <c r="P14138" s="18">
        <f t="shared" si="1761"/>
        <v>6086.7406799999999</v>
      </c>
      <c r="Q14138" s="18">
        <f t="shared" si="1762"/>
        <v>12798.453600000001</v>
      </c>
      <c r="R14138" s="18">
        <f t="shared" si="1763"/>
        <v>11829.58008</v>
      </c>
      <c r="S14138" s="18">
        <f t="shared" si="1764"/>
        <v>4544.7297600000002</v>
      </c>
      <c r="T14138" s="18">
        <f t="shared" si="1765"/>
        <v>0</v>
      </c>
      <c r="U14138" s="18">
        <f t="shared" si="1766"/>
        <v>6287.3554800000002</v>
      </c>
      <c r="V14138" s="18">
        <f t="shared" si="1767"/>
        <v>48002.859599999996</v>
      </c>
      <c r="W14138" s="21">
        <v>43734.57421875</v>
      </c>
      <c r="X14138" s="21">
        <v>82</v>
      </c>
      <c r="Y14138" s="21">
        <v>44</v>
      </c>
      <c r="Z14138" s="21">
        <v>17</v>
      </c>
      <c r="AA14138" s="21">
        <v>67</v>
      </c>
    </row>
    <row r="14139" spans="1:27" hidden="1" x14ac:dyDescent="0.35">
      <c r="A14139">
        <v>1435</v>
      </c>
      <c r="B14139" t="s">
        <v>165</v>
      </c>
      <c r="C14139">
        <v>0</v>
      </c>
      <c r="D14139" t="s">
        <v>1717</v>
      </c>
      <c r="E14139" t="s">
        <v>164</v>
      </c>
      <c r="F14139" t="s">
        <v>14</v>
      </c>
      <c r="G14139" s="19">
        <v>684</v>
      </c>
      <c r="H14139" s="19">
        <v>631.29681000000005</v>
      </c>
      <c r="I14139" s="19">
        <v>1118.3839</v>
      </c>
      <c r="J14139" s="19">
        <v>1229.3362</v>
      </c>
      <c r="K14139" s="19">
        <v>476.58391999999998</v>
      </c>
      <c r="L14139" s="19">
        <v>237.71313000000001</v>
      </c>
      <c r="M14139" s="19">
        <v>537.83856000000003</v>
      </c>
      <c r="N14139" s="19">
        <v>4915.1522999999997</v>
      </c>
      <c r="O14139" s="17">
        <f t="shared" si="1760"/>
        <v>8208</v>
      </c>
      <c r="P14139" s="18">
        <f t="shared" si="1761"/>
        <v>7575.5617200000006</v>
      </c>
      <c r="Q14139" s="18">
        <f t="shared" si="1762"/>
        <v>13420.606800000001</v>
      </c>
      <c r="R14139" s="18">
        <f t="shared" si="1763"/>
        <v>14752.0344</v>
      </c>
      <c r="S14139" s="18">
        <f t="shared" si="1764"/>
        <v>5719.0070399999995</v>
      </c>
      <c r="T14139" s="18">
        <f t="shared" si="1765"/>
        <v>2852.5575600000002</v>
      </c>
      <c r="U14139" s="18">
        <f t="shared" si="1766"/>
        <v>6454.0627199999999</v>
      </c>
      <c r="V14139" s="18">
        <f t="shared" si="1767"/>
        <v>58981.827599999997</v>
      </c>
      <c r="W14139" s="21">
        <v>43734.57421875</v>
      </c>
      <c r="X14139" s="21">
        <v>82</v>
      </c>
      <c r="Y14139" s="21">
        <v>44</v>
      </c>
      <c r="Z14139" s="21">
        <v>17</v>
      </c>
      <c r="AA14139" s="21">
        <v>67</v>
      </c>
    </row>
    <row r="14140" spans="1:27" hidden="1" x14ac:dyDescent="0.35">
      <c r="A14140">
        <v>1435</v>
      </c>
      <c r="B14140" t="s">
        <v>165</v>
      </c>
      <c r="C14140">
        <v>0</v>
      </c>
      <c r="D14140" t="s">
        <v>1717</v>
      </c>
      <c r="E14140" t="s">
        <v>164</v>
      </c>
      <c r="F14140" t="s">
        <v>15</v>
      </c>
      <c r="G14140" s="19">
        <v>684</v>
      </c>
      <c r="H14140" s="19">
        <v>799.52373999999998</v>
      </c>
      <c r="I14140" s="19">
        <v>1152.3804</v>
      </c>
      <c r="J14140" s="19">
        <v>1472.8739</v>
      </c>
      <c r="K14140" s="19">
        <v>537.53912000000003</v>
      </c>
      <c r="L14140" s="19">
        <v>347.07889</v>
      </c>
      <c r="M14140" s="19">
        <v>498.40591000000001</v>
      </c>
      <c r="N14140" s="19">
        <v>5491.8018000000002</v>
      </c>
      <c r="O14140" s="17">
        <f t="shared" si="1760"/>
        <v>8208</v>
      </c>
      <c r="P14140" s="18">
        <f t="shared" si="1761"/>
        <v>9594.2848799999992</v>
      </c>
      <c r="Q14140" s="18">
        <f t="shared" si="1762"/>
        <v>13828.5648</v>
      </c>
      <c r="R14140" s="18">
        <f t="shared" si="1763"/>
        <v>17674.486799999999</v>
      </c>
      <c r="S14140" s="18">
        <f t="shared" si="1764"/>
        <v>6450.4694400000008</v>
      </c>
      <c r="T14140" s="18">
        <f t="shared" si="1765"/>
        <v>4164.94668</v>
      </c>
      <c r="U14140" s="18">
        <f t="shared" si="1766"/>
        <v>5980.8709200000003</v>
      </c>
      <c r="V14140" s="18">
        <f t="shared" si="1767"/>
        <v>65901.621599999999</v>
      </c>
      <c r="W14140" s="21">
        <v>43734.57421875</v>
      </c>
      <c r="X14140" s="21">
        <v>82</v>
      </c>
      <c r="Y14140" s="21">
        <v>44</v>
      </c>
      <c r="Z14140" s="21">
        <v>17</v>
      </c>
      <c r="AA14140" s="21">
        <v>67</v>
      </c>
    </row>
    <row r="14141" spans="1:27" hidden="1" x14ac:dyDescent="0.35">
      <c r="A14141">
        <v>1435</v>
      </c>
      <c r="B14141" t="s">
        <v>165</v>
      </c>
      <c r="C14141">
        <v>0</v>
      </c>
      <c r="D14141" t="s">
        <v>1717</v>
      </c>
      <c r="E14141" t="s">
        <v>164</v>
      </c>
      <c r="F14141" t="s">
        <v>110</v>
      </c>
      <c r="G14141" s="19">
        <v>979</v>
      </c>
      <c r="H14141" s="19">
        <v>976.15778</v>
      </c>
      <c r="I14141" s="19">
        <v>1167.1962000000001</v>
      </c>
      <c r="J14141" s="19">
        <v>1716.4117000000001</v>
      </c>
      <c r="K14141" s="19">
        <v>708.43073000000004</v>
      </c>
      <c r="L14141" s="19">
        <v>380.72989000000001</v>
      </c>
      <c r="M14141" s="19">
        <v>560.27277000000004</v>
      </c>
      <c r="N14141" s="19">
        <v>6488.1992</v>
      </c>
      <c r="O14141" s="17">
        <f t="shared" si="1760"/>
        <v>11748</v>
      </c>
      <c r="P14141" s="18">
        <f t="shared" si="1761"/>
        <v>11713.89336</v>
      </c>
      <c r="Q14141" s="18">
        <f t="shared" si="1762"/>
        <v>14006.3544</v>
      </c>
      <c r="R14141" s="18">
        <f t="shared" si="1763"/>
        <v>20596.940399999999</v>
      </c>
      <c r="S14141" s="18">
        <f t="shared" si="1764"/>
        <v>8501.1687600000005</v>
      </c>
      <c r="T14141" s="18">
        <f t="shared" si="1765"/>
        <v>4568.7586799999999</v>
      </c>
      <c r="U14141" s="18">
        <f t="shared" si="1766"/>
        <v>6723.2732400000004</v>
      </c>
      <c r="V14141" s="18">
        <f t="shared" si="1767"/>
        <v>77858.390400000004</v>
      </c>
      <c r="W14141" s="21">
        <v>43734.57421875</v>
      </c>
      <c r="X14141" s="21">
        <v>82</v>
      </c>
      <c r="Y14141" s="21">
        <v>44</v>
      </c>
      <c r="Z14141" s="21">
        <v>17</v>
      </c>
      <c r="AA14141" s="21">
        <v>67</v>
      </c>
    </row>
    <row r="14142" spans="1:27" hidden="1" x14ac:dyDescent="0.35">
      <c r="A14142">
        <v>1435</v>
      </c>
      <c r="B14142" t="s">
        <v>165</v>
      </c>
      <c r="C14142">
        <v>0</v>
      </c>
      <c r="D14142" t="s">
        <v>1717</v>
      </c>
      <c r="E14142" t="s">
        <v>164</v>
      </c>
      <c r="F14142" t="s">
        <v>111</v>
      </c>
      <c r="G14142" s="19">
        <v>979</v>
      </c>
      <c r="H14142" s="19">
        <v>1194.5831000000001</v>
      </c>
      <c r="I14142" s="19">
        <v>1166.2378000000001</v>
      </c>
      <c r="J14142" s="19">
        <v>1959.9494999999999</v>
      </c>
      <c r="K14142" s="19">
        <v>787.57483000000002</v>
      </c>
      <c r="L14142" s="19">
        <v>380.72989000000001</v>
      </c>
      <c r="M14142" s="19">
        <v>519.44597999999996</v>
      </c>
      <c r="N14142" s="19">
        <v>6987.5209999999997</v>
      </c>
      <c r="O14142" s="17">
        <f t="shared" si="1760"/>
        <v>11748</v>
      </c>
      <c r="P14142" s="18">
        <f t="shared" si="1761"/>
        <v>14334.997200000002</v>
      </c>
      <c r="Q14142" s="18">
        <f t="shared" si="1762"/>
        <v>13994.853600000002</v>
      </c>
      <c r="R14142" s="18">
        <f t="shared" si="1763"/>
        <v>23519.394</v>
      </c>
      <c r="S14142" s="18">
        <f t="shared" si="1764"/>
        <v>9450.8979600000002</v>
      </c>
      <c r="T14142" s="18">
        <f t="shared" si="1765"/>
        <v>4568.7586799999999</v>
      </c>
      <c r="U14142" s="18">
        <f t="shared" si="1766"/>
        <v>6233.3517599999996</v>
      </c>
      <c r="V14142" s="18">
        <f t="shared" si="1767"/>
        <v>83850.251999999993</v>
      </c>
      <c r="W14142" s="21">
        <v>43734.57421875</v>
      </c>
      <c r="X14142" s="21">
        <v>82</v>
      </c>
      <c r="Y14142" s="21">
        <v>44</v>
      </c>
      <c r="Z14142" s="21">
        <v>17</v>
      </c>
      <c r="AA14142" s="21">
        <v>67</v>
      </c>
    </row>
    <row r="14143" spans="1:27" x14ac:dyDescent="0.35">
      <c r="A14143">
        <v>645</v>
      </c>
      <c r="B14143" t="s">
        <v>157</v>
      </c>
      <c r="C14143">
        <v>0</v>
      </c>
      <c r="D14143" t="s">
        <v>1871</v>
      </c>
      <c r="E14143" t="s">
        <v>605</v>
      </c>
      <c r="F14143" t="s">
        <v>10</v>
      </c>
      <c r="G14143" s="19">
        <v>462</v>
      </c>
      <c r="H14143" s="19">
        <v>238.62788</v>
      </c>
      <c r="I14143" s="19">
        <v>947.86932000000002</v>
      </c>
      <c r="J14143" s="19">
        <v>598.5575</v>
      </c>
      <c r="K14143" s="19">
        <v>253.86510999999999</v>
      </c>
      <c r="L14143" s="19">
        <v>0</v>
      </c>
      <c r="M14143" s="19">
        <v>494.79019</v>
      </c>
      <c r="N14143" s="19">
        <v>2995.71</v>
      </c>
      <c r="O14143" s="17">
        <f t="shared" si="1760"/>
        <v>5544</v>
      </c>
      <c r="P14143" s="18">
        <f t="shared" si="1761"/>
        <v>2863.5345600000001</v>
      </c>
      <c r="Q14143" s="18">
        <f t="shared" si="1762"/>
        <v>11374.431840000001</v>
      </c>
      <c r="R14143" s="18">
        <f t="shared" si="1763"/>
        <v>7182.6900000000005</v>
      </c>
      <c r="S14143" s="18">
        <f t="shared" si="1764"/>
        <v>3046.38132</v>
      </c>
      <c r="T14143" s="18">
        <f t="shared" si="1765"/>
        <v>0</v>
      </c>
      <c r="U14143" s="18">
        <f t="shared" si="1766"/>
        <v>5937.4822800000002</v>
      </c>
      <c r="V14143" s="18">
        <f t="shared" si="1767"/>
        <v>35948.520000000004</v>
      </c>
      <c r="W14143" s="21">
        <v>65122.3359375</v>
      </c>
      <c r="X14143" s="21">
        <v>102</v>
      </c>
      <c r="Y14143" s="21">
        <v>48</v>
      </c>
      <c r="Z14143" s="21">
        <v>21</v>
      </c>
      <c r="AA14143" s="21">
        <v>74</v>
      </c>
    </row>
    <row r="14144" spans="1:27" hidden="1" x14ac:dyDescent="0.35">
      <c r="A14144">
        <v>1436</v>
      </c>
      <c r="B14144" t="s">
        <v>165</v>
      </c>
      <c r="C14144">
        <v>0</v>
      </c>
      <c r="D14144" t="s">
        <v>1772</v>
      </c>
      <c r="E14144" t="s">
        <v>1773</v>
      </c>
      <c r="F14144" t="s">
        <v>11</v>
      </c>
      <c r="G14144" s="19">
        <v>684</v>
      </c>
      <c r="H14144" s="19">
        <v>395.00232</v>
      </c>
      <c r="I14144" s="19">
        <v>882.53143</v>
      </c>
      <c r="J14144" s="19">
        <v>736.43695000000002</v>
      </c>
      <c r="K14144" s="19">
        <v>390.96508999999998</v>
      </c>
      <c r="L14144" s="19">
        <v>228.76149000000001</v>
      </c>
      <c r="M14144" s="19">
        <v>353.84408999999999</v>
      </c>
      <c r="N14144" s="19">
        <v>3671.5412999999999</v>
      </c>
      <c r="O14144" s="17">
        <f t="shared" si="1760"/>
        <v>8208</v>
      </c>
      <c r="P14144" s="18">
        <f t="shared" si="1761"/>
        <v>4740.0278399999997</v>
      </c>
      <c r="Q14144" s="18">
        <f t="shared" si="1762"/>
        <v>10590.37716</v>
      </c>
      <c r="R14144" s="18">
        <f t="shared" si="1763"/>
        <v>8837.2433999999994</v>
      </c>
      <c r="S14144" s="18">
        <f t="shared" si="1764"/>
        <v>4691.5810799999999</v>
      </c>
      <c r="T14144" s="18">
        <f t="shared" si="1765"/>
        <v>2745.1378800000002</v>
      </c>
      <c r="U14144" s="18">
        <f t="shared" si="1766"/>
        <v>4246.1290799999997</v>
      </c>
      <c r="V14144" s="18">
        <f t="shared" si="1767"/>
        <v>44058.495599999995</v>
      </c>
      <c r="W14144" s="21">
        <v>37576.69921875</v>
      </c>
      <c r="X14144" s="21">
        <v>82</v>
      </c>
      <c r="Y14144" s="21">
        <v>78</v>
      </c>
      <c r="Z14144" s="21">
        <v>7</v>
      </c>
      <c r="AA14144" s="21">
        <v>77</v>
      </c>
    </row>
    <row r="14145" spans="1:27" hidden="1" x14ac:dyDescent="0.35">
      <c r="A14145">
        <v>1436</v>
      </c>
      <c r="B14145" t="s">
        <v>165</v>
      </c>
      <c r="C14145">
        <v>0</v>
      </c>
      <c r="D14145" t="s">
        <v>1772</v>
      </c>
      <c r="E14145" t="s">
        <v>1773</v>
      </c>
      <c r="F14145" t="s">
        <v>12</v>
      </c>
      <c r="G14145" s="19">
        <v>684</v>
      </c>
      <c r="H14145" s="19">
        <v>578.74445000000003</v>
      </c>
      <c r="I14145" s="19">
        <v>923.15070000000003</v>
      </c>
      <c r="J14145" s="19">
        <v>979.97473000000002</v>
      </c>
      <c r="K14145" s="19">
        <v>457.54208</v>
      </c>
      <c r="L14145" s="19">
        <v>334.00882000000001</v>
      </c>
      <c r="M14145" s="19">
        <v>338.20540999999997</v>
      </c>
      <c r="N14145" s="19">
        <v>4295.6260000000002</v>
      </c>
      <c r="O14145" s="17">
        <f t="shared" si="1760"/>
        <v>8208</v>
      </c>
      <c r="P14145" s="18">
        <f t="shared" si="1761"/>
        <v>6944.9333999999999</v>
      </c>
      <c r="Q14145" s="18">
        <f t="shared" si="1762"/>
        <v>11077.8084</v>
      </c>
      <c r="R14145" s="18">
        <f t="shared" si="1763"/>
        <v>11759.696760000001</v>
      </c>
      <c r="S14145" s="18">
        <f t="shared" si="1764"/>
        <v>5490.5049600000002</v>
      </c>
      <c r="T14145" s="18">
        <f t="shared" si="1765"/>
        <v>4008.1058400000002</v>
      </c>
      <c r="U14145" s="18">
        <f t="shared" si="1766"/>
        <v>4058.4649199999994</v>
      </c>
      <c r="V14145" s="18">
        <f t="shared" si="1767"/>
        <v>51547.512000000002</v>
      </c>
      <c r="W14145" s="21">
        <v>37576.69921875</v>
      </c>
      <c r="X14145" s="21">
        <v>82</v>
      </c>
      <c r="Y14145" s="21">
        <v>78</v>
      </c>
      <c r="Z14145" s="21">
        <v>7</v>
      </c>
      <c r="AA14145" s="21">
        <v>77</v>
      </c>
    </row>
    <row r="14146" spans="1:27" hidden="1" x14ac:dyDescent="0.35">
      <c r="A14146">
        <v>1436</v>
      </c>
      <c r="B14146" t="s">
        <v>165</v>
      </c>
      <c r="C14146">
        <v>0</v>
      </c>
      <c r="D14146" t="s">
        <v>1772</v>
      </c>
      <c r="E14146" t="s">
        <v>1773</v>
      </c>
      <c r="F14146" t="s">
        <v>108</v>
      </c>
      <c r="G14146" s="19">
        <v>851</v>
      </c>
      <c r="H14146" s="19">
        <v>772.07061999999996</v>
      </c>
      <c r="I14146" s="19">
        <v>946.71094000000005</v>
      </c>
      <c r="J14146" s="19">
        <v>1223.5125</v>
      </c>
      <c r="K14146" s="19">
        <v>588.10248000000001</v>
      </c>
      <c r="L14146" s="19">
        <v>366.39260999999999</v>
      </c>
      <c r="M14146" s="19">
        <v>359.29068000000001</v>
      </c>
      <c r="N14146" s="19">
        <v>5107.0796</v>
      </c>
      <c r="O14146" s="17">
        <f t="shared" si="1760"/>
        <v>10212</v>
      </c>
      <c r="P14146" s="18">
        <f t="shared" si="1761"/>
        <v>9264.8474399999996</v>
      </c>
      <c r="Q14146" s="18">
        <f t="shared" si="1762"/>
        <v>11360.531280000001</v>
      </c>
      <c r="R14146" s="18">
        <f t="shared" si="1763"/>
        <v>14682.150000000001</v>
      </c>
      <c r="S14146" s="18">
        <f t="shared" si="1764"/>
        <v>7057.2297600000002</v>
      </c>
      <c r="T14146" s="18">
        <f t="shared" si="1765"/>
        <v>4396.7113200000003</v>
      </c>
      <c r="U14146" s="18">
        <f t="shared" si="1766"/>
        <v>4311.4881599999999</v>
      </c>
      <c r="V14146" s="18">
        <f t="shared" si="1767"/>
        <v>61284.955199999997</v>
      </c>
      <c r="W14146" s="21">
        <v>37576.69921875</v>
      </c>
      <c r="X14146" s="21">
        <v>82</v>
      </c>
      <c r="Y14146" s="21">
        <v>78</v>
      </c>
      <c r="Z14146" s="21">
        <v>7</v>
      </c>
      <c r="AA14146" s="21">
        <v>77</v>
      </c>
    </row>
    <row r="14147" spans="1:27" hidden="1" x14ac:dyDescent="0.35">
      <c r="A14147">
        <v>1436</v>
      </c>
      <c r="B14147" t="s">
        <v>165</v>
      </c>
      <c r="C14147">
        <v>0</v>
      </c>
      <c r="D14147" t="s">
        <v>1772</v>
      </c>
      <c r="E14147" t="s">
        <v>1773</v>
      </c>
      <c r="F14147" t="s">
        <v>109</v>
      </c>
      <c r="G14147" s="19">
        <v>851</v>
      </c>
      <c r="H14147" s="19">
        <v>945.06659000000002</v>
      </c>
      <c r="I14147" s="19">
        <v>950.91759999999999</v>
      </c>
      <c r="J14147" s="19">
        <v>1467.0503000000001</v>
      </c>
      <c r="K14147" s="19">
        <v>650.78576999999996</v>
      </c>
      <c r="L14147" s="19">
        <v>366.39260999999999</v>
      </c>
      <c r="M14147" s="19">
        <v>312.95247999999998</v>
      </c>
      <c r="N14147" s="19">
        <v>5544.1655000000001</v>
      </c>
      <c r="O14147" s="17">
        <f t="shared" ref="O14147:O14210" si="1768">G14147*12</f>
        <v>10212</v>
      </c>
      <c r="P14147" s="18">
        <f t="shared" ref="P14147:P14210" si="1769">H14147*12</f>
        <v>11340.799080000001</v>
      </c>
      <c r="Q14147" s="18">
        <f t="shared" ref="Q14147:Q14210" si="1770">I14147*12</f>
        <v>11411.011200000001</v>
      </c>
      <c r="R14147" s="18">
        <f t="shared" ref="R14147:R14210" si="1771">J14147*12</f>
        <v>17604.603600000002</v>
      </c>
      <c r="S14147" s="18">
        <f t="shared" ref="S14147:S14210" si="1772">K14147*12</f>
        <v>7809.4292399999995</v>
      </c>
      <c r="T14147" s="18">
        <f t="shared" ref="T14147:T14210" si="1773">L14147*12</f>
        <v>4396.7113200000003</v>
      </c>
      <c r="U14147" s="18">
        <f t="shared" ref="U14147:U14210" si="1774">M14147*12</f>
        <v>3755.42976</v>
      </c>
      <c r="V14147" s="18">
        <f t="shared" ref="V14147:V14210" si="1775">N14147*12</f>
        <v>66529.986000000004</v>
      </c>
      <c r="W14147" s="21">
        <v>37576.69921875</v>
      </c>
      <c r="X14147" s="21">
        <v>82</v>
      </c>
      <c r="Y14147" s="21">
        <v>78</v>
      </c>
      <c r="Z14147" s="21">
        <v>7</v>
      </c>
      <c r="AA14147" s="21">
        <v>77</v>
      </c>
    </row>
    <row r="14148" spans="1:27" hidden="1" x14ac:dyDescent="0.35">
      <c r="A14148">
        <v>1436</v>
      </c>
      <c r="B14148" t="s">
        <v>165</v>
      </c>
      <c r="C14148">
        <v>0</v>
      </c>
      <c r="D14148" t="s">
        <v>1772</v>
      </c>
      <c r="E14148" t="s">
        <v>1773</v>
      </c>
      <c r="F14148" t="s">
        <v>13</v>
      </c>
      <c r="G14148" s="19">
        <v>600</v>
      </c>
      <c r="H14148" s="19">
        <v>491.37747000000002</v>
      </c>
      <c r="I14148" s="19">
        <v>1019.7354</v>
      </c>
      <c r="J14148" s="19">
        <v>985.79834000000005</v>
      </c>
      <c r="K14148" s="19">
        <v>395.44909999999999</v>
      </c>
      <c r="L14148" s="19">
        <v>0</v>
      </c>
      <c r="M14148" s="19">
        <v>528.00458000000003</v>
      </c>
      <c r="N14148" s="19">
        <v>4020.3647000000001</v>
      </c>
      <c r="O14148" s="17">
        <f t="shared" si="1768"/>
        <v>7200</v>
      </c>
      <c r="P14148" s="18">
        <f t="shared" si="1769"/>
        <v>5896.5296400000007</v>
      </c>
      <c r="Q14148" s="18">
        <f t="shared" si="1770"/>
        <v>12236.8248</v>
      </c>
      <c r="R14148" s="18">
        <f t="shared" si="1771"/>
        <v>11829.58008</v>
      </c>
      <c r="S14148" s="18">
        <f t="shared" si="1772"/>
        <v>4745.3891999999996</v>
      </c>
      <c r="T14148" s="18">
        <f t="shared" si="1773"/>
        <v>0</v>
      </c>
      <c r="U14148" s="18">
        <f t="shared" si="1774"/>
        <v>6336.0549600000004</v>
      </c>
      <c r="V14148" s="18">
        <f t="shared" si="1775"/>
        <v>48244.376400000001</v>
      </c>
      <c r="W14148" s="21">
        <v>37576.69921875</v>
      </c>
      <c r="X14148" s="21">
        <v>82</v>
      </c>
      <c r="Y14148" s="21">
        <v>78</v>
      </c>
      <c r="Z14148" s="21">
        <v>7</v>
      </c>
      <c r="AA14148" s="21">
        <v>77</v>
      </c>
    </row>
    <row r="14149" spans="1:27" hidden="1" x14ac:dyDescent="0.35">
      <c r="A14149">
        <v>1436</v>
      </c>
      <c r="B14149" t="s">
        <v>165</v>
      </c>
      <c r="C14149">
        <v>0</v>
      </c>
      <c r="D14149" t="s">
        <v>1772</v>
      </c>
      <c r="E14149" t="s">
        <v>1773</v>
      </c>
      <c r="F14149" t="s">
        <v>14</v>
      </c>
      <c r="G14149" s="19">
        <v>684</v>
      </c>
      <c r="H14149" s="19">
        <v>611.56872999999996</v>
      </c>
      <c r="I14149" s="19">
        <v>1057.4849999999999</v>
      </c>
      <c r="J14149" s="19">
        <v>1229.3362</v>
      </c>
      <c r="K14149" s="19">
        <v>469.43563999999998</v>
      </c>
      <c r="L14149" s="19">
        <v>228.76149000000001</v>
      </c>
      <c r="M14149" s="19">
        <v>513.81573000000003</v>
      </c>
      <c r="N14149" s="19">
        <v>4794.4027999999998</v>
      </c>
      <c r="O14149" s="17">
        <f t="shared" si="1768"/>
        <v>8208</v>
      </c>
      <c r="P14149" s="18">
        <f t="shared" si="1769"/>
        <v>7338.8247599999995</v>
      </c>
      <c r="Q14149" s="18">
        <f t="shared" si="1770"/>
        <v>12689.82</v>
      </c>
      <c r="R14149" s="18">
        <f t="shared" si="1771"/>
        <v>14752.0344</v>
      </c>
      <c r="S14149" s="18">
        <f t="shared" si="1772"/>
        <v>5633.22768</v>
      </c>
      <c r="T14149" s="18">
        <f t="shared" si="1773"/>
        <v>2745.1378800000002</v>
      </c>
      <c r="U14149" s="18">
        <f t="shared" si="1774"/>
        <v>6165.7887600000004</v>
      </c>
      <c r="V14149" s="18">
        <f t="shared" si="1775"/>
        <v>57532.833599999998</v>
      </c>
      <c r="W14149" s="21">
        <v>37576.69921875</v>
      </c>
      <c r="X14149" s="21">
        <v>82</v>
      </c>
      <c r="Y14149" s="21">
        <v>78</v>
      </c>
      <c r="Z14149" s="21">
        <v>7</v>
      </c>
      <c r="AA14149" s="21">
        <v>77</v>
      </c>
    </row>
    <row r="14150" spans="1:27" hidden="1" x14ac:dyDescent="0.35">
      <c r="A14150">
        <v>1436</v>
      </c>
      <c r="B14150" t="s">
        <v>165</v>
      </c>
      <c r="C14150">
        <v>0</v>
      </c>
      <c r="D14150" t="s">
        <v>1772</v>
      </c>
      <c r="E14150" t="s">
        <v>1773</v>
      </c>
      <c r="F14150" t="s">
        <v>15</v>
      </c>
      <c r="G14150" s="19">
        <v>684</v>
      </c>
      <c r="H14150" s="19">
        <v>774.53863999999999</v>
      </c>
      <c r="I14150" s="19">
        <v>1079.1477</v>
      </c>
      <c r="J14150" s="19">
        <v>1472.8739</v>
      </c>
      <c r="K14150" s="19">
        <v>528.48602000000005</v>
      </c>
      <c r="L14150" s="19">
        <v>334.00882000000001</v>
      </c>
      <c r="M14150" s="19">
        <v>468.18198000000001</v>
      </c>
      <c r="N14150" s="19">
        <v>5341.2372999999998</v>
      </c>
      <c r="O14150" s="17">
        <f t="shared" si="1768"/>
        <v>8208</v>
      </c>
      <c r="P14150" s="18">
        <f t="shared" si="1769"/>
        <v>9294.4636800000007</v>
      </c>
      <c r="Q14150" s="18">
        <f t="shared" si="1770"/>
        <v>12949.7724</v>
      </c>
      <c r="R14150" s="18">
        <f t="shared" si="1771"/>
        <v>17674.486799999999</v>
      </c>
      <c r="S14150" s="18">
        <f t="shared" si="1772"/>
        <v>6341.8322400000006</v>
      </c>
      <c r="T14150" s="18">
        <f t="shared" si="1773"/>
        <v>4008.1058400000002</v>
      </c>
      <c r="U14150" s="18">
        <f t="shared" si="1774"/>
        <v>5618.1837599999999</v>
      </c>
      <c r="V14150" s="18">
        <f t="shared" si="1775"/>
        <v>64094.847599999994</v>
      </c>
      <c r="W14150" s="21">
        <v>37576.69921875</v>
      </c>
      <c r="X14150" s="21">
        <v>82</v>
      </c>
      <c r="Y14150" s="21">
        <v>78</v>
      </c>
      <c r="Z14150" s="21">
        <v>7</v>
      </c>
      <c r="AA14150" s="21">
        <v>77</v>
      </c>
    </row>
    <row r="14151" spans="1:27" hidden="1" x14ac:dyDescent="0.35">
      <c r="A14151">
        <v>1436</v>
      </c>
      <c r="B14151" t="s">
        <v>165</v>
      </c>
      <c r="C14151">
        <v>0</v>
      </c>
      <c r="D14151" t="s">
        <v>1772</v>
      </c>
      <c r="E14151" t="s">
        <v>1773</v>
      </c>
      <c r="F14151" t="s">
        <v>110</v>
      </c>
      <c r="G14151" s="19">
        <v>851</v>
      </c>
      <c r="H14151" s="19">
        <v>945.65282999999999</v>
      </c>
      <c r="I14151" s="19">
        <v>1082.2207000000001</v>
      </c>
      <c r="J14151" s="19">
        <v>1716.4117000000001</v>
      </c>
      <c r="K14151" s="19">
        <v>650.99816999999996</v>
      </c>
      <c r="L14151" s="19">
        <v>366.39260999999999</v>
      </c>
      <c r="M14151" s="19">
        <v>475.98696999999999</v>
      </c>
      <c r="N14151" s="19">
        <v>6088.6630999999998</v>
      </c>
      <c r="O14151" s="17">
        <f t="shared" si="1768"/>
        <v>10212</v>
      </c>
      <c r="P14151" s="18">
        <f t="shared" si="1769"/>
        <v>11347.83396</v>
      </c>
      <c r="Q14151" s="18">
        <f t="shared" si="1770"/>
        <v>12986.648400000002</v>
      </c>
      <c r="R14151" s="18">
        <f t="shared" si="1771"/>
        <v>20596.940399999999</v>
      </c>
      <c r="S14151" s="18">
        <f t="shared" si="1772"/>
        <v>7811.97804</v>
      </c>
      <c r="T14151" s="18">
        <f t="shared" si="1773"/>
        <v>4396.7113200000003</v>
      </c>
      <c r="U14151" s="18">
        <f t="shared" si="1774"/>
        <v>5711.8436400000001</v>
      </c>
      <c r="V14151" s="18">
        <f t="shared" si="1775"/>
        <v>73063.957200000004</v>
      </c>
      <c r="W14151" s="21">
        <v>37576.69921875</v>
      </c>
      <c r="X14151" s="21">
        <v>82</v>
      </c>
      <c r="Y14151" s="21">
        <v>78</v>
      </c>
      <c r="Z14151" s="21">
        <v>7</v>
      </c>
      <c r="AA14151" s="21">
        <v>77</v>
      </c>
    </row>
    <row r="14152" spans="1:27" hidden="1" x14ac:dyDescent="0.35">
      <c r="A14152">
        <v>1436</v>
      </c>
      <c r="B14152" t="s">
        <v>165</v>
      </c>
      <c r="C14152">
        <v>0</v>
      </c>
      <c r="D14152" t="s">
        <v>1772</v>
      </c>
      <c r="E14152" t="s">
        <v>1773</v>
      </c>
      <c r="F14152" t="s">
        <v>111</v>
      </c>
      <c r="G14152" s="19">
        <v>851</v>
      </c>
      <c r="H14152" s="19">
        <v>1157.2523000000001</v>
      </c>
      <c r="I14152" s="19">
        <v>1069.6306999999999</v>
      </c>
      <c r="J14152" s="19">
        <v>1959.9494999999999</v>
      </c>
      <c r="K14152" s="19">
        <v>727.66900999999996</v>
      </c>
      <c r="L14152" s="19">
        <v>366.39260999999999</v>
      </c>
      <c r="M14152" s="19">
        <v>427.77602999999999</v>
      </c>
      <c r="N14152" s="19">
        <v>6559.6698999999999</v>
      </c>
      <c r="O14152" s="17">
        <f t="shared" si="1768"/>
        <v>10212</v>
      </c>
      <c r="P14152" s="18">
        <f t="shared" si="1769"/>
        <v>13887.027600000001</v>
      </c>
      <c r="Q14152" s="18">
        <f t="shared" si="1770"/>
        <v>12835.5684</v>
      </c>
      <c r="R14152" s="18">
        <f t="shared" si="1771"/>
        <v>23519.394</v>
      </c>
      <c r="S14152" s="18">
        <f t="shared" si="1772"/>
        <v>8732.028119999999</v>
      </c>
      <c r="T14152" s="18">
        <f t="shared" si="1773"/>
        <v>4396.7113200000003</v>
      </c>
      <c r="U14152" s="18">
        <f t="shared" si="1774"/>
        <v>5133.3123599999999</v>
      </c>
      <c r="V14152" s="18">
        <f t="shared" si="1775"/>
        <v>78716.038799999995</v>
      </c>
      <c r="W14152" s="21">
        <v>37576.69921875</v>
      </c>
      <c r="X14152" s="21">
        <v>82</v>
      </c>
      <c r="Y14152" s="21">
        <v>78</v>
      </c>
      <c r="Z14152" s="21">
        <v>7</v>
      </c>
      <c r="AA14152" s="21">
        <v>77</v>
      </c>
    </row>
    <row r="14153" spans="1:27" x14ac:dyDescent="0.35">
      <c r="A14153">
        <v>1057</v>
      </c>
      <c r="B14153" t="s">
        <v>137</v>
      </c>
      <c r="C14153">
        <v>0</v>
      </c>
      <c r="D14153" t="s">
        <v>2655</v>
      </c>
      <c r="E14153" t="s">
        <v>605</v>
      </c>
      <c r="F14153" t="s">
        <v>10</v>
      </c>
      <c r="G14153" s="19">
        <v>475</v>
      </c>
      <c r="H14153" s="19">
        <v>241.22167999999999</v>
      </c>
      <c r="I14153" s="19">
        <v>900.26544000000001</v>
      </c>
      <c r="J14153" s="19">
        <v>384.89917000000003</v>
      </c>
      <c r="K14153" s="19">
        <v>259.51535000000001</v>
      </c>
      <c r="L14153" s="19">
        <v>0</v>
      </c>
      <c r="M14153" s="19">
        <v>434.68344000000002</v>
      </c>
      <c r="N14153" s="19">
        <v>2695.585</v>
      </c>
      <c r="O14153" s="17">
        <f t="shared" si="1768"/>
        <v>5700</v>
      </c>
      <c r="P14153" s="18">
        <f t="shared" si="1769"/>
        <v>2894.6601599999999</v>
      </c>
      <c r="Q14153" s="18">
        <f t="shared" si="1770"/>
        <v>10803.18528</v>
      </c>
      <c r="R14153" s="18">
        <f t="shared" si="1771"/>
        <v>4618.7900399999999</v>
      </c>
      <c r="S14153" s="18">
        <f t="shared" si="1772"/>
        <v>3114.1842000000001</v>
      </c>
      <c r="T14153" s="18">
        <f t="shared" si="1773"/>
        <v>0</v>
      </c>
      <c r="U14153" s="18">
        <f t="shared" si="1774"/>
        <v>5216.2012800000002</v>
      </c>
      <c r="V14153" s="18">
        <f t="shared" si="1775"/>
        <v>32347.02</v>
      </c>
      <c r="W14153" s="21">
        <v>48332.703125</v>
      </c>
      <c r="X14153" s="21">
        <v>120</v>
      </c>
      <c r="Y14153" s="21">
        <v>110</v>
      </c>
      <c r="Z14153" s="21">
        <v>35</v>
      </c>
      <c r="AA14153" s="21">
        <v>91</v>
      </c>
    </row>
    <row r="14154" spans="1:27" hidden="1" x14ac:dyDescent="0.35">
      <c r="A14154">
        <v>1437</v>
      </c>
      <c r="B14154" t="s">
        <v>165</v>
      </c>
      <c r="C14154">
        <v>1</v>
      </c>
      <c r="D14154" t="s">
        <v>3212</v>
      </c>
      <c r="E14154" t="s">
        <v>3213</v>
      </c>
      <c r="F14154" t="s">
        <v>11</v>
      </c>
      <c r="G14154" s="19">
        <v>760.60828000000004</v>
      </c>
      <c r="H14154" s="19">
        <v>370.79257000000001</v>
      </c>
      <c r="I14154" s="19">
        <v>1010.3159000000001</v>
      </c>
      <c r="J14154" s="19">
        <v>724.62341000000004</v>
      </c>
      <c r="K14154" s="19">
        <v>409.95116999999999</v>
      </c>
      <c r="L14154" s="19">
        <v>402.83046999999999</v>
      </c>
      <c r="M14154" s="19">
        <v>464.68326000000002</v>
      </c>
      <c r="N14154" s="19">
        <v>4143.8051999999998</v>
      </c>
      <c r="O14154" s="17">
        <f t="shared" si="1768"/>
        <v>9127.2993600000009</v>
      </c>
      <c r="P14154" s="18">
        <f t="shared" si="1769"/>
        <v>4449.5108399999999</v>
      </c>
      <c r="Q14154" s="18">
        <f t="shared" si="1770"/>
        <v>12123.790800000001</v>
      </c>
      <c r="R14154" s="18">
        <f t="shared" si="1771"/>
        <v>8695.48092</v>
      </c>
      <c r="S14154" s="18">
        <f t="shared" si="1772"/>
        <v>4919.4140399999997</v>
      </c>
      <c r="T14154" s="18">
        <f t="shared" si="1773"/>
        <v>4833.9656400000003</v>
      </c>
      <c r="U14154" s="18">
        <f t="shared" si="1774"/>
        <v>5576.1991200000002</v>
      </c>
      <c r="V14154" s="18">
        <f t="shared" si="1775"/>
        <v>49725.662400000001</v>
      </c>
      <c r="W14154" s="21">
        <v>53943.28125</v>
      </c>
      <c r="X14154" s="21">
        <v>82</v>
      </c>
      <c r="Y14154" s="21">
        <v>11</v>
      </c>
      <c r="Z14154" s="21">
        <v>37</v>
      </c>
      <c r="AA14154" s="21">
        <v>33</v>
      </c>
    </row>
    <row r="14155" spans="1:27" hidden="1" x14ac:dyDescent="0.35">
      <c r="A14155">
        <v>1437</v>
      </c>
      <c r="B14155" t="s">
        <v>165</v>
      </c>
      <c r="C14155">
        <v>1</v>
      </c>
      <c r="D14155" t="s">
        <v>3212</v>
      </c>
      <c r="E14155" t="s">
        <v>3213</v>
      </c>
      <c r="F14155" t="s">
        <v>12</v>
      </c>
      <c r="G14155" s="19">
        <v>760.60828000000004</v>
      </c>
      <c r="H14155" s="19">
        <v>543.27301</v>
      </c>
      <c r="I14155" s="19">
        <v>1123.6908000000001</v>
      </c>
      <c r="J14155" s="19">
        <v>969.12347</v>
      </c>
      <c r="K14155" s="19">
        <v>472.44763</v>
      </c>
      <c r="L14155" s="19">
        <v>650.46843999999999</v>
      </c>
      <c r="M14155" s="19">
        <v>457.14746000000002</v>
      </c>
      <c r="N14155" s="19">
        <v>4976.7592999999997</v>
      </c>
      <c r="O14155" s="17">
        <f t="shared" si="1768"/>
        <v>9127.2993600000009</v>
      </c>
      <c r="P14155" s="18">
        <f t="shared" si="1769"/>
        <v>6519.2761200000004</v>
      </c>
      <c r="Q14155" s="18">
        <f t="shared" si="1770"/>
        <v>13484.2896</v>
      </c>
      <c r="R14155" s="18">
        <f t="shared" si="1771"/>
        <v>11629.48164</v>
      </c>
      <c r="S14155" s="18">
        <f t="shared" si="1772"/>
        <v>5669.3715599999996</v>
      </c>
      <c r="T14155" s="18">
        <f t="shared" si="1773"/>
        <v>7805.6212799999994</v>
      </c>
      <c r="U14155" s="18">
        <f t="shared" si="1774"/>
        <v>5485.7695199999998</v>
      </c>
      <c r="V14155" s="18">
        <f t="shared" si="1775"/>
        <v>59721.111599999997</v>
      </c>
      <c r="W14155" s="21">
        <v>53943.28125</v>
      </c>
      <c r="X14155" s="21">
        <v>82</v>
      </c>
      <c r="Y14155" s="21">
        <v>11</v>
      </c>
      <c r="Z14155" s="21">
        <v>37</v>
      </c>
      <c r="AA14155" s="21">
        <v>33</v>
      </c>
    </row>
    <row r="14156" spans="1:27" hidden="1" x14ac:dyDescent="0.35">
      <c r="A14156">
        <v>1437</v>
      </c>
      <c r="B14156" t="s">
        <v>165</v>
      </c>
      <c r="C14156">
        <v>1</v>
      </c>
      <c r="D14156" t="s">
        <v>3212</v>
      </c>
      <c r="E14156" t="s">
        <v>3213</v>
      </c>
      <c r="F14156" t="s">
        <v>108</v>
      </c>
      <c r="G14156" s="19">
        <v>948.31206999999995</v>
      </c>
      <c r="H14156" s="19">
        <v>724.75018</v>
      </c>
      <c r="I14156" s="19">
        <v>1170.3824</v>
      </c>
      <c r="J14156" s="19">
        <v>1213.6237000000001</v>
      </c>
      <c r="K14156" s="19">
        <v>606.21642999999995</v>
      </c>
      <c r="L14156" s="19">
        <v>726.66472999999996</v>
      </c>
      <c r="M14156" s="19">
        <v>540.36748999999998</v>
      </c>
      <c r="N14156" s="19">
        <v>5930.3168999999998</v>
      </c>
      <c r="O14156" s="17">
        <f t="shared" si="1768"/>
        <v>11379.744839999999</v>
      </c>
      <c r="P14156" s="18">
        <f t="shared" si="1769"/>
        <v>8697.00216</v>
      </c>
      <c r="Q14156" s="18">
        <f t="shared" si="1770"/>
        <v>14044.5888</v>
      </c>
      <c r="R14156" s="18">
        <f t="shared" si="1771"/>
        <v>14563.484400000001</v>
      </c>
      <c r="S14156" s="18">
        <f t="shared" si="1772"/>
        <v>7274.5971599999993</v>
      </c>
      <c r="T14156" s="18">
        <f t="shared" si="1773"/>
        <v>8719.9767599999996</v>
      </c>
      <c r="U14156" s="18">
        <f t="shared" si="1774"/>
        <v>6484.4098799999992</v>
      </c>
      <c r="V14156" s="18">
        <f t="shared" si="1775"/>
        <v>71163.802800000005</v>
      </c>
      <c r="W14156" s="21">
        <v>53943.28125</v>
      </c>
      <c r="X14156" s="21">
        <v>82</v>
      </c>
      <c r="Y14156" s="21">
        <v>11</v>
      </c>
      <c r="Z14156" s="21">
        <v>37</v>
      </c>
      <c r="AA14156" s="21">
        <v>33</v>
      </c>
    </row>
    <row r="14157" spans="1:27" hidden="1" x14ac:dyDescent="0.35">
      <c r="A14157">
        <v>1437</v>
      </c>
      <c r="B14157" t="s">
        <v>165</v>
      </c>
      <c r="C14157">
        <v>1</v>
      </c>
      <c r="D14157" t="s">
        <v>3212</v>
      </c>
      <c r="E14157" t="s">
        <v>3213</v>
      </c>
      <c r="F14157" t="s">
        <v>109</v>
      </c>
      <c r="G14157" s="19">
        <v>948.31206999999995</v>
      </c>
      <c r="H14157" s="19">
        <v>887.14324999999997</v>
      </c>
      <c r="I14157" s="19">
        <v>1195.0637999999999</v>
      </c>
      <c r="J14157" s="19">
        <v>1458.1237000000001</v>
      </c>
      <c r="K14157" s="19">
        <v>665.05786000000001</v>
      </c>
      <c r="L14157" s="19">
        <v>726.66472999999996</v>
      </c>
      <c r="M14157" s="19">
        <v>504.91861</v>
      </c>
      <c r="N14157" s="19">
        <v>6385.2842000000001</v>
      </c>
      <c r="O14157" s="17">
        <f t="shared" si="1768"/>
        <v>11379.744839999999</v>
      </c>
      <c r="P14157" s="18">
        <f t="shared" si="1769"/>
        <v>10645.718999999999</v>
      </c>
      <c r="Q14157" s="18">
        <f t="shared" si="1770"/>
        <v>14340.765599999999</v>
      </c>
      <c r="R14157" s="18">
        <f t="shared" si="1771"/>
        <v>17497.484400000001</v>
      </c>
      <c r="S14157" s="18">
        <f t="shared" si="1772"/>
        <v>7980.6943200000005</v>
      </c>
      <c r="T14157" s="18">
        <f t="shared" si="1773"/>
        <v>8719.9767599999996</v>
      </c>
      <c r="U14157" s="18">
        <f t="shared" si="1774"/>
        <v>6059.0233200000002</v>
      </c>
      <c r="V14157" s="18">
        <f t="shared" si="1775"/>
        <v>76623.410399999993</v>
      </c>
      <c r="W14157" s="21">
        <v>53943.28125</v>
      </c>
      <c r="X14157" s="21">
        <v>82</v>
      </c>
      <c r="Y14157" s="21">
        <v>11</v>
      </c>
      <c r="Z14157" s="21">
        <v>37</v>
      </c>
      <c r="AA14157" s="21">
        <v>33</v>
      </c>
    </row>
    <row r="14158" spans="1:27" hidden="1" x14ac:dyDescent="0.35">
      <c r="A14158">
        <v>1437</v>
      </c>
      <c r="B14158" t="s">
        <v>165</v>
      </c>
      <c r="C14158">
        <v>1</v>
      </c>
      <c r="D14158" t="s">
        <v>3212</v>
      </c>
      <c r="E14158" t="s">
        <v>3213</v>
      </c>
      <c r="F14158" t="s">
        <v>13</v>
      </c>
      <c r="G14158" s="19">
        <v>647.98602000000005</v>
      </c>
      <c r="H14158" s="19">
        <v>461.26085999999998</v>
      </c>
      <c r="I14158" s="19">
        <v>1108.3828000000001</v>
      </c>
      <c r="J14158" s="19">
        <v>960.24663999999996</v>
      </c>
      <c r="K14158" s="19">
        <v>401.92385999999999</v>
      </c>
      <c r="L14158" s="19">
        <v>0</v>
      </c>
      <c r="M14158" s="19">
        <v>550.09307999999999</v>
      </c>
      <c r="N14158" s="19">
        <v>4129.8931000000002</v>
      </c>
      <c r="O14158" s="17">
        <f t="shared" si="1768"/>
        <v>7775.8322400000006</v>
      </c>
      <c r="P14158" s="18">
        <f t="shared" si="1769"/>
        <v>5535.1303200000002</v>
      </c>
      <c r="Q14158" s="18">
        <f t="shared" si="1770"/>
        <v>13300.5936</v>
      </c>
      <c r="R14158" s="18">
        <f t="shared" si="1771"/>
        <v>11522.95968</v>
      </c>
      <c r="S14158" s="18">
        <f t="shared" si="1772"/>
        <v>4823.0863200000003</v>
      </c>
      <c r="T14158" s="18">
        <f t="shared" si="1773"/>
        <v>0</v>
      </c>
      <c r="U14158" s="18">
        <f t="shared" si="1774"/>
        <v>6601.1169599999994</v>
      </c>
      <c r="V14158" s="18">
        <f t="shared" si="1775"/>
        <v>49558.717199999999</v>
      </c>
      <c r="W14158" s="21">
        <v>53943.28125</v>
      </c>
      <c r="X14158" s="21">
        <v>82</v>
      </c>
      <c r="Y14158" s="21">
        <v>11</v>
      </c>
      <c r="Z14158" s="21">
        <v>37</v>
      </c>
      <c r="AA14158" s="21">
        <v>33</v>
      </c>
    </row>
    <row r="14159" spans="1:27" hidden="1" x14ac:dyDescent="0.35">
      <c r="A14159">
        <v>1437</v>
      </c>
      <c r="B14159" t="s">
        <v>165</v>
      </c>
      <c r="C14159">
        <v>1</v>
      </c>
      <c r="D14159" t="s">
        <v>3212</v>
      </c>
      <c r="E14159" t="s">
        <v>3213</v>
      </c>
      <c r="F14159" t="s">
        <v>14</v>
      </c>
      <c r="G14159" s="19">
        <v>760.60828000000004</v>
      </c>
      <c r="H14159" s="19">
        <v>574.08551</v>
      </c>
      <c r="I14159" s="19">
        <v>1223.8167000000001</v>
      </c>
      <c r="J14159" s="19">
        <v>1204.7466999999999</v>
      </c>
      <c r="K14159" s="19">
        <v>483.61221</v>
      </c>
      <c r="L14159" s="19">
        <v>402.83046999999999</v>
      </c>
      <c r="M14159" s="19">
        <v>607.77764999999999</v>
      </c>
      <c r="N14159" s="19">
        <v>5257.4775</v>
      </c>
      <c r="O14159" s="17">
        <f t="shared" si="1768"/>
        <v>9127.2993600000009</v>
      </c>
      <c r="P14159" s="18">
        <f t="shared" si="1769"/>
        <v>6889.0261200000004</v>
      </c>
      <c r="Q14159" s="18">
        <f t="shared" si="1770"/>
        <v>14685.8004</v>
      </c>
      <c r="R14159" s="18">
        <f t="shared" si="1771"/>
        <v>14456.9604</v>
      </c>
      <c r="S14159" s="18">
        <f t="shared" si="1772"/>
        <v>5803.3465200000001</v>
      </c>
      <c r="T14159" s="18">
        <f t="shared" si="1773"/>
        <v>4833.9656400000003</v>
      </c>
      <c r="U14159" s="18">
        <f t="shared" si="1774"/>
        <v>7293.3317999999999</v>
      </c>
      <c r="V14159" s="18">
        <f t="shared" si="1775"/>
        <v>63089.729999999996</v>
      </c>
      <c r="W14159" s="21">
        <v>53943.28125</v>
      </c>
      <c r="X14159" s="21">
        <v>82</v>
      </c>
      <c r="Y14159" s="21">
        <v>11</v>
      </c>
      <c r="Z14159" s="21">
        <v>37</v>
      </c>
      <c r="AA14159" s="21">
        <v>33</v>
      </c>
    </row>
    <row r="14160" spans="1:27" hidden="1" x14ac:dyDescent="0.35">
      <c r="A14160">
        <v>1437</v>
      </c>
      <c r="B14160" t="s">
        <v>165</v>
      </c>
      <c r="C14160">
        <v>1</v>
      </c>
      <c r="D14160" t="s">
        <v>3212</v>
      </c>
      <c r="E14160" t="s">
        <v>3213</v>
      </c>
      <c r="F14160" t="s">
        <v>15</v>
      </c>
      <c r="G14160" s="19">
        <v>760.60828000000004</v>
      </c>
      <c r="H14160" s="19">
        <v>727.06695999999999</v>
      </c>
      <c r="I14160" s="19">
        <v>1267.9194</v>
      </c>
      <c r="J14160" s="19">
        <v>1449.2467999999999</v>
      </c>
      <c r="K14160" s="19">
        <v>539.04345999999998</v>
      </c>
      <c r="L14160" s="19">
        <v>650.46843999999999</v>
      </c>
      <c r="M14160" s="19">
        <v>575.03223000000003</v>
      </c>
      <c r="N14160" s="19">
        <v>5969.3856999999998</v>
      </c>
      <c r="O14160" s="17">
        <f t="shared" si="1768"/>
        <v>9127.2993600000009</v>
      </c>
      <c r="P14160" s="18">
        <f t="shared" si="1769"/>
        <v>8724.8035199999995</v>
      </c>
      <c r="Q14160" s="18">
        <f t="shared" si="1770"/>
        <v>15215.032800000001</v>
      </c>
      <c r="R14160" s="18">
        <f t="shared" si="1771"/>
        <v>17390.961599999999</v>
      </c>
      <c r="S14160" s="18">
        <f t="shared" si="1772"/>
        <v>6468.5215200000002</v>
      </c>
      <c r="T14160" s="18">
        <f t="shared" si="1773"/>
        <v>7805.6212799999994</v>
      </c>
      <c r="U14160" s="18">
        <f t="shared" si="1774"/>
        <v>6900.3867600000003</v>
      </c>
      <c r="V14160" s="18">
        <f t="shared" si="1775"/>
        <v>71632.628400000001</v>
      </c>
      <c r="W14160" s="21">
        <v>53943.28125</v>
      </c>
      <c r="X14160" s="21">
        <v>82</v>
      </c>
      <c r="Y14160" s="21">
        <v>11</v>
      </c>
      <c r="Z14160" s="21">
        <v>37</v>
      </c>
      <c r="AA14160" s="21">
        <v>33</v>
      </c>
    </row>
    <row r="14161" spans="1:27" hidden="1" x14ac:dyDescent="0.35">
      <c r="A14161">
        <v>1437</v>
      </c>
      <c r="B14161" t="s">
        <v>165</v>
      </c>
      <c r="C14161">
        <v>1</v>
      </c>
      <c r="D14161" t="s">
        <v>3212</v>
      </c>
      <c r="E14161" t="s">
        <v>3213</v>
      </c>
      <c r="F14161" t="s">
        <v>110</v>
      </c>
      <c r="G14161" s="19">
        <v>948.31206999999995</v>
      </c>
      <c r="H14161" s="19">
        <v>887.69353999999998</v>
      </c>
      <c r="I14161" s="19">
        <v>1290.8864000000001</v>
      </c>
      <c r="J14161" s="19">
        <v>1693.7467999999999</v>
      </c>
      <c r="K14161" s="19">
        <v>665.25725999999997</v>
      </c>
      <c r="L14161" s="19">
        <v>726.66472999999996</v>
      </c>
      <c r="M14161" s="19">
        <v>612.65692000000001</v>
      </c>
      <c r="N14161" s="19">
        <v>6825.2178000000004</v>
      </c>
      <c r="O14161" s="17">
        <f t="shared" si="1768"/>
        <v>11379.744839999999</v>
      </c>
      <c r="P14161" s="18">
        <f t="shared" si="1769"/>
        <v>10652.322479999999</v>
      </c>
      <c r="Q14161" s="18">
        <f t="shared" si="1770"/>
        <v>15490.6368</v>
      </c>
      <c r="R14161" s="18">
        <f t="shared" si="1771"/>
        <v>20324.961599999999</v>
      </c>
      <c r="S14161" s="18">
        <f t="shared" si="1772"/>
        <v>7983.0871200000001</v>
      </c>
      <c r="T14161" s="18">
        <f t="shared" si="1773"/>
        <v>8719.9767599999996</v>
      </c>
      <c r="U14161" s="18">
        <f t="shared" si="1774"/>
        <v>7351.8830400000006</v>
      </c>
      <c r="V14161" s="18">
        <f t="shared" si="1775"/>
        <v>81902.613600000012</v>
      </c>
      <c r="W14161" s="21">
        <v>53943.28125</v>
      </c>
      <c r="X14161" s="21">
        <v>82</v>
      </c>
      <c r="Y14161" s="21">
        <v>11</v>
      </c>
      <c r="Z14161" s="21">
        <v>37</v>
      </c>
      <c r="AA14161" s="21">
        <v>33</v>
      </c>
    </row>
    <row r="14162" spans="1:27" hidden="1" x14ac:dyDescent="0.35">
      <c r="A14162">
        <v>1437</v>
      </c>
      <c r="B14162" t="s">
        <v>165</v>
      </c>
      <c r="C14162">
        <v>1</v>
      </c>
      <c r="D14162" t="s">
        <v>3212</v>
      </c>
      <c r="E14162" t="s">
        <v>3213</v>
      </c>
      <c r="F14162" t="s">
        <v>111</v>
      </c>
      <c r="G14162" s="19">
        <v>948.31206999999995</v>
      </c>
      <c r="H14162" s="19">
        <v>1086.3241</v>
      </c>
      <c r="I14162" s="19">
        <v>1297.1255000000001</v>
      </c>
      <c r="J14162" s="19">
        <v>1938.2469000000001</v>
      </c>
      <c r="K14162" s="19">
        <v>737.22893999999997</v>
      </c>
      <c r="L14162" s="19">
        <v>726.66472999999996</v>
      </c>
      <c r="M14162" s="19">
        <v>567.24805000000003</v>
      </c>
      <c r="N14162" s="19">
        <v>7301.1504000000004</v>
      </c>
      <c r="O14162" s="17">
        <f t="shared" si="1768"/>
        <v>11379.744839999999</v>
      </c>
      <c r="P14162" s="18">
        <f t="shared" si="1769"/>
        <v>13035.889200000001</v>
      </c>
      <c r="Q14162" s="18">
        <f t="shared" si="1770"/>
        <v>15565.506000000001</v>
      </c>
      <c r="R14162" s="18">
        <f t="shared" si="1771"/>
        <v>23258.962800000001</v>
      </c>
      <c r="S14162" s="18">
        <f t="shared" si="1772"/>
        <v>8846.7472799999996</v>
      </c>
      <c r="T14162" s="18">
        <f t="shared" si="1773"/>
        <v>8719.9767599999996</v>
      </c>
      <c r="U14162" s="18">
        <f t="shared" si="1774"/>
        <v>6806.9766</v>
      </c>
      <c r="V14162" s="18">
        <f t="shared" si="1775"/>
        <v>87613.804800000013</v>
      </c>
      <c r="W14162" s="21">
        <v>53943.28125</v>
      </c>
      <c r="X14162" s="21">
        <v>82</v>
      </c>
      <c r="Y14162" s="21">
        <v>11</v>
      </c>
      <c r="Z14162" s="21">
        <v>37</v>
      </c>
      <c r="AA14162" s="21">
        <v>33</v>
      </c>
    </row>
    <row r="14163" spans="1:27" x14ac:dyDescent="0.35">
      <c r="A14163">
        <v>1556</v>
      </c>
      <c r="B14163" t="s">
        <v>141</v>
      </c>
      <c r="C14163">
        <v>0</v>
      </c>
      <c r="D14163" t="s">
        <v>3305</v>
      </c>
      <c r="E14163" t="s">
        <v>605</v>
      </c>
      <c r="F14163" t="s">
        <v>10</v>
      </c>
      <c r="G14163" s="19">
        <v>537</v>
      </c>
      <c r="H14163" s="19">
        <v>249.00304</v>
      </c>
      <c r="I14163" s="19">
        <v>891.90137000000004</v>
      </c>
      <c r="J14163" s="19">
        <v>458.5575</v>
      </c>
      <c r="K14163" s="19">
        <v>284.79989999999998</v>
      </c>
      <c r="L14163" s="19">
        <v>0</v>
      </c>
      <c r="M14163" s="19">
        <v>429.10806000000002</v>
      </c>
      <c r="N14163" s="19">
        <v>2850.3699000000001</v>
      </c>
      <c r="O14163" s="17">
        <f t="shared" si="1768"/>
        <v>6444</v>
      </c>
      <c r="P14163" s="18">
        <f t="shared" si="1769"/>
        <v>2988.0364799999998</v>
      </c>
      <c r="Q14163" s="18">
        <f t="shared" si="1770"/>
        <v>10702.816440000001</v>
      </c>
      <c r="R14163" s="18">
        <f t="shared" si="1771"/>
        <v>5502.6900000000005</v>
      </c>
      <c r="S14163" s="18">
        <f t="shared" si="1772"/>
        <v>3417.5987999999998</v>
      </c>
      <c r="T14163" s="18">
        <f t="shared" si="1773"/>
        <v>0</v>
      </c>
      <c r="U14163" s="18">
        <f t="shared" si="1774"/>
        <v>5149.2967200000003</v>
      </c>
      <c r="V14163" s="18">
        <f t="shared" si="1775"/>
        <v>34204.438800000004</v>
      </c>
      <c r="W14163" s="21">
        <v>71152.8828125</v>
      </c>
      <c r="X14163" s="21">
        <v>115</v>
      </c>
      <c r="Y14163" s="21">
        <v>90</v>
      </c>
      <c r="Z14163" s="21">
        <v>108</v>
      </c>
      <c r="AA14163" s="21">
        <v>22</v>
      </c>
    </row>
    <row r="14164" spans="1:27" hidden="1" x14ac:dyDescent="0.35">
      <c r="A14164">
        <v>1438</v>
      </c>
      <c r="B14164" t="s">
        <v>165</v>
      </c>
      <c r="C14164">
        <v>0</v>
      </c>
      <c r="D14164" t="s">
        <v>1936</v>
      </c>
      <c r="E14164" t="s">
        <v>188</v>
      </c>
      <c r="F14164" t="s">
        <v>11</v>
      </c>
      <c r="G14164" s="19">
        <v>699</v>
      </c>
      <c r="H14164" s="19">
        <v>389.90555000000001</v>
      </c>
      <c r="I14164" s="19">
        <v>1015.4135</v>
      </c>
      <c r="J14164" s="19">
        <v>736.43695000000002</v>
      </c>
      <c r="K14164" s="19">
        <v>394.55340999999999</v>
      </c>
      <c r="L14164" s="19">
        <v>232.46906000000001</v>
      </c>
      <c r="M14164" s="19">
        <v>409.26431000000002</v>
      </c>
      <c r="N14164" s="19">
        <v>3877.0427</v>
      </c>
      <c r="O14164" s="17">
        <f t="shared" si="1768"/>
        <v>8388</v>
      </c>
      <c r="P14164" s="18">
        <f t="shared" si="1769"/>
        <v>4678.8666000000003</v>
      </c>
      <c r="Q14164" s="18">
        <f t="shared" si="1770"/>
        <v>12184.962</v>
      </c>
      <c r="R14164" s="18">
        <f t="shared" si="1771"/>
        <v>8837.2433999999994</v>
      </c>
      <c r="S14164" s="18">
        <f t="shared" si="1772"/>
        <v>4734.6409199999998</v>
      </c>
      <c r="T14164" s="18">
        <f t="shared" si="1773"/>
        <v>2789.6287200000002</v>
      </c>
      <c r="U14164" s="18">
        <f t="shared" si="1774"/>
        <v>4911.1717200000003</v>
      </c>
      <c r="V14164" s="18">
        <f t="shared" si="1775"/>
        <v>46524.5124</v>
      </c>
      <c r="W14164" s="21">
        <v>45023.2421875</v>
      </c>
      <c r="X14164" s="21">
        <v>82</v>
      </c>
      <c r="Y14164" s="21">
        <v>33</v>
      </c>
      <c r="Z14164" s="21">
        <v>18</v>
      </c>
      <c r="AA14164" s="21">
        <v>64</v>
      </c>
    </row>
    <row r="14165" spans="1:27" hidden="1" x14ac:dyDescent="0.35">
      <c r="A14165">
        <v>1438</v>
      </c>
      <c r="B14165" t="s">
        <v>165</v>
      </c>
      <c r="C14165">
        <v>0</v>
      </c>
      <c r="D14165" t="s">
        <v>1936</v>
      </c>
      <c r="E14165" t="s">
        <v>188</v>
      </c>
      <c r="F14165" t="s">
        <v>12</v>
      </c>
      <c r="G14165" s="19">
        <v>699</v>
      </c>
      <c r="H14165" s="19">
        <v>571.27679000000001</v>
      </c>
      <c r="I14165" s="19">
        <v>1078.1753000000001</v>
      </c>
      <c r="J14165" s="19">
        <v>979.97473000000002</v>
      </c>
      <c r="K14165" s="19">
        <v>460.27139</v>
      </c>
      <c r="L14165" s="19">
        <v>339.42214999999999</v>
      </c>
      <c r="M14165" s="19">
        <v>384.38281000000001</v>
      </c>
      <c r="N14165" s="19">
        <v>4512.5029000000004</v>
      </c>
      <c r="O14165" s="17">
        <f t="shared" si="1768"/>
        <v>8388</v>
      </c>
      <c r="P14165" s="18">
        <f t="shared" si="1769"/>
        <v>6855.3214800000005</v>
      </c>
      <c r="Q14165" s="18">
        <f t="shared" si="1770"/>
        <v>12938.103600000002</v>
      </c>
      <c r="R14165" s="18">
        <f t="shared" si="1771"/>
        <v>11759.696760000001</v>
      </c>
      <c r="S14165" s="18">
        <f t="shared" si="1772"/>
        <v>5523.2566800000004</v>
      </c>
      <c r="T14165" s="18">
        <f t="shared" si="1773"/>
        <v>4073.0657999999999</v>
      </c>
      <c r="U14165" s="18">
        <f t="shared" si="1774"/>
        <v>4612.5937199999998</v>
      </c>
      <c r="V14165" s="18">
        <f t="shared" si="1775"/>
        <v>54150.034800000009</v>
      </c>
      <c r="W14165" s="21">
        <v>45023.2421875</v>
      </c>
      <c r="X14165" s="21">
        <v>82</v>
      </c>
      <c r="Y14165" s="21">
        <v>33</v>
      </c>
      <c r="Z14165" s="21">
        <v>18</v>
      </c>
      <c r="AA14165" s="21">
        <v>64</v>
      </c>
    </row>
    <row r="14166" spans="1:27" hidden="1" x14ac:dyDescent="0.35">
      <c r="A14166">
        <v>1438</v>
      </c>
      <c r="B14166" t="s">
        <v>165</v>
      </c>
      <c r="C14166">
        <v>0</v>
      </c>
      <c r="D14166" t="s">
        <v>1936</v>
      </c>
      <c r="E14166" t="s">
        <v>188</v>
      </c>
      <c r="F14166" t="s">
        <v>108</v>
      </c>
      <c r="G14166" s="19">
        <v>890</v>
      </c>
      <c r="H14166" s="19">
        <v>762.10839999999996</v>
      </c>
      <c r="I14166" s="19">
        <v>1120.5752</v>
      </c>
      <c r="J14166" s="19">
        <v>1223.5125</v>
      </c>
      <c r="K14166" s="19">
        <v>598.62401999999997</v>
      </c>
      <c r="L14166" s="19">
        <v>372.33078</v>
      </c>
      <c r="M14166" s="19">
        <v>426.34375</v>
      </c>
      <c r="N14166" s="19">
        <v>5393.4946</v>
      </c>
      <c r="O14166" s="17">
        <f t="shared" si="1768"/>
        <v>10680</v>
      </c>
      <c r="P14166" s="18">
        <f t="shared" si="1769"/>
        <v>9145.3007999999991</v>
      </c>
      <c r="Q14166" s="18">
        <f t="shared" si="1770"/>
        <v>13446.902399999999</v>
      </c>
      <c r="R14166" s="18">
        <f t="shared" si="1771"/>
        <v>14682.150000000001</v>
      </c>
      <c r="S14166" s="18">
        <f t="shared" si="1772"/>
        <v>7183.4882399999997</v>
      </c>
      <c r="T14166" s="18">
        <f t="shared" si="1773"/>
        <v>4467.9693600000001</v>
      </c>
      <c r="U14166" s="18">
        <f t="shared" si="1774"/>
        <v>5116.125</v>
      </c>
      <c r="V14166" s="18">
        <f t="shared" si="1775"/>
        <v>64721.9352</v>
      </c>
      <c r="W14166" s="21">
        <v>45023.2421875</v>
      </c>
      <c r="X14166" s="21">
        <v>82</v>
      </c>
      <c r="Y14166" s="21">
        <v>33</v>
      </c>
      <c r="Z14166" s="21">
        <v>18</v>
      </c>
      <c r="AA14166" s="21">
        <v>64</v>
      </c>
    </row>
    <row r="14167" spans="1:27" hidden="1" x14ac:dyDescent="0.35">
      <c r="A14167">
        <v>1438</v>
      </c>
      <c r="B14167" t="s">
        <v>165</v>
      </c>
      <c r="C14167">
        <v>0</v>
      </c>
      <c r="D14167" t="s">
        <v>1936</v>
      </c>
      <c r="E14167" t="s">
        <v>188</v>
      </c>
      <c r="F14167" t="s">
        <v>109</v>
      </c>
      <c r="G14167" s="19">
        <v>890</v>
      </c>
      <c r="H14167" s="19">
        <v>932.87225000000001</v>
      </c>
      <c r="I14167" s="19">
        <v>1142.6677</v>
      </c>
      <c r="J14167" s="19">
        <v>1467.0503000000001</v>
      </c>
      <c r="K14167" s="19">
        <v>660.49854000000005</v>
      </c>
      <c r="L14167" s="19">
        <v>372.33078</v>
      </c>
      <c r="M14167" s="19">
        <v>390.88085999999998</v>
      </c>
      <c r="N14167" s="19">
        <v>5856.3002999999999</v>
      </c>
      <c r="O14167" s="17">
        <f t="shared" si="1768"/>
        <v>10680</v>
      </c>
      <c r="P14167" s="18">
        <f t="shared" si="1769"/>
        <v>11194.467000000001</v>
      </c>
      <c r="Q14167" s="18">
        <f t="shared" si="1770"/>
        <v>13712.0124</v>
      </c>
      <c r="R14167" s="18">
        <f t="shared" si="1771"/>
        <v>17604.603600000002</v>
      </c>
      <c r="S14167" s="18">
        <f t="shared" si="1772"/>
        <v>7925.9824800000006</v>
      </c>
      <c r="T14167" s="18">
        <f t="shared" si="1773"/>
        <v>4467.9693600000001</v>
      </c>
      <c r="U14167" s="18">
        <f t="shared" si="1774"/>
        <v>4690.5703199999998</v>
      </c>
      <c r="V14167" s="18">
        <f t="shared" si="1775"/>
        <v>70275.603600000002</v>
      </c>
      <c r="W14167" s="21">
        <v>45023.2421875</v>
      </c>
      <c r="X14167" s="21">
        <v>82</v>
      </c>
      <c r="Y14167" s="21">
        <v>33</v>
      </c>
      <c r="Z14167" s="21">
        <v>18</v>
      </c>
      <c r="AA14167" s="21">
        <v>64</v>
      </c>
    </row>
    <row r="14168" spans="1:27" hidden="1" x14ac:dyDescent="0.35">
      <c r="A14168">
        <v>1438</v>
      </c>
      <c r="B14168" t="s">
        <v>165</v>
      </c>
      <c r="C14168">
        <v>0</v>
      </c>
      <c r="D14168" t="s">
        <v>1936</v>
      </c>
      <c r="E14168" t="s">
        <v>188</v>
      </c>
      <c r="F14168" t="s">
        <v>13</v>
      </c>
      <c r="G14168" s="19">
        <v>548</v>
      </c>
      <c r="H14168" s="19">
        <v>485.03714000000002</v>
      </c>
      <c r="I14168" s="19">
        <v>1108.2446</v>
      </c>
      <c r="J14168" s="19">
        <v>985.79834000000005</v>
      </c>
      <c r="K14168" s="19">
        <v>374.31009</v>
      </c>
      <c r="L14168" s="19">
        <v>0</v>
      </c>
      <c r="M14168" s="19">
        <v>530.28516000000002</v>
      </c>
      <c r="N14168" s="19">
        <v>4031.6752999999999</v>
      </c>
      <c r="O14168" s="17">
        <f t="shared" si="1768"/>
        <v>6576</v>
      </c>
      <c r="P14168" s="18">
        <f t="shared" si="1769"/>
        <v>5820.4456800000007</v>
      </c>
      <c r="Q14168" s="18">
        <f t="shared" si="1770"/>
        <v>13298.9352</v>
      </c>
      <c r="R14168" s="18">
        <f t="shared" si="1771"/>
        <v>11829.58008</v>
      </c>
      <c r="S14168" s="18">
        <f t="shared" si="1772"/>
        <v>4491.7210800000003</v>
      </c>
      <c r="T14168" s="18">
        <f t="shared" si="1773"/>
        <v>0</v>
      </c>
      <c r="U14168" s="18">
        <f t="shared" si="1774"/>
        <v>6363.4219200000007</v>
      </c>
      <c r="V14168" s="18">
        <f t="shared" si="1775"/>
        <v>48380.103600000002</v>
      </c>
      <c r="W14168" s="21">
        <v>45023.2421875</v>
      </c>
      <c r="X14168" s="21">
        <v>82</v>
      </c>
      <c r="Y14168" s="21">
        <v>33</v>
      </c>
      <c r="Z14168" s="21">
        <v>18</v>
      </c>
      <c r="AA14168" s="21">
        <v>64</v>
      </c>
    </row>
    <row r="14169" spans="1:27" hidden="1" x14ac:dyDescent="0.35">
      <c r="A14169">
        <v>1438</v>
      </c>
      <c r="B14169" t="s">
        <v>165</v>
      </c>
      <c r="C14169">
        <v>0</v>
      </c>
      <c r="D14169" t="s">
        <v>1936</v>
      </c>
      <c r="E14169" t="s">
        <v>188</v>
      </c>
      <c r="F14169" t="s">
        <v>14</v>
      </c>
      <c r="G14169" s="19">
        <v>699</v>
      </c>
      <c r="H14169" s="19">
        <v>603.67755</v>
      </c>
      <c r="I14169" s="19">
        <v>1167.3510000000001</v>
      </c>
      <c r="J14169" s="19">
        <v>1229.3362</v>
      </c>
      <c r="K14169" s="19">
        <v>472.01141000000001</v>
      </c>
      <c r="L14169" s="19">
        <v>232.46906000000001</v>
      </c>
      <c r="M14169" s="19">
        <v>546.00616000000002</v>
      </c>
      <c r="N14169" s="19">
        <v>4949.8516</v>
      </c>
      <c r="O14169" s="17">
        <f t="shared" si="1768"/>
        <v>8388</v>
      </c>
      <c r="P14169" s="18">
        <f t="shared" si="1769"/>
        <v>7244.1306000000004</v>
      </c>
      <c r="Q14169" s="18">
        <f t="shared" si="1770"/>
        <v>14008.212000000001</v>
      </c>
      <c r="R14169" s="18">
        <f t="shared" si="1771"/>
        <v>14752.0344</v>
      </c>
      <c r="S14169" s="18">
        <f t="shared" si="1772"/>
        <v>5664.1369199999999</v>
      </c>
      <c r="T14169" s="18">
        <f t="shared" si="1773"/>
        <v>2789.6287200000002</v>
      </c>
      <c r="U14169" s="18">
        <f t="shared" si="1774"/>
        <v>6552.0739200000007</v>
      </c>
      <c r="V14169" s="18">
        <f t="shared" si="1775"/>
        <v>59398.2192</v>
      </c>
      <c r="W14169" s="21">
        <v>45023.2421875</v>
      </c>
      <c r="X14169" s="21">
        <v>82</v>
      </c>
      <c r="Y14169" s="21">
        <v>33</v>
      </c>
      <c r="Z14169" s="21">
        <v>18</v>
      </c>
      <c r="AA14169" s="21">
        <v>64</v>
      </c>
    </row>
    <row r="14170" spans="1:27" hidden="1" x14ac:dyDescent="0.35">
      <c r="A14170">
        <v>1438</v>
      </c>
      <c r="B14170" t="s">
        <v>165</v>
      </c>
      <c r="C14170">
        <v>0</v>
      </c>
      <c r="D14170" t="s">
        <v>1936</v>
      </c>
      <c r="E14170" t="s">
        <v>188</v>
      </c>
      <c r="F14170" t="s">
        <v>15</v>
      </c>
      <c r="G14170" s="19">
        <v>699</v>
      </c>
      <c r="H14170" s="19">
        <v>764.54462000000001</v>
      </c>
      <c r="I14170" s="19">
        <v>1207.2819999999999</v>
      </c>
      <c r="J14170" s="19">
        <v>1472.8739</v>
      </c>
      <c r="K14170" s="19">
        <v>530.29993000000002</v>
      </c>
      <c r="L14170" s="19">
        <v>339.42214999999999</v>
      </c>
      <c r="M14170" s="19">
        <v>505.54622999999998</v>
      </c>
      <c r="N14170" s="19">
        <v>5518.9687999999996</v>
      </c>
      <c r="O14170" s="17">
        <f t="shared" si="1768"/>
        <v>8388</v>
      </c>
      <c r="P14170" s="18">
        <f t="shared" si="1769"/>
        <v>9174.5354399999997</v>
      </c>
      <c r="Q14170" s="18">
        <f t="shared" si="1770"/>
        <v>14487.383999999998</v>
      </c>
      <c r="R14170" s="18">
        <f t="shared" si="1771"/>
        <v>17674.486799999999</v>
      </c>
      <c r="S14170" s="18">
        <f t="shared" si="1772"/>
        <v>6363.5991599999998</v>
      </c>
      <c r="T14170" s="18">
        <f t="shared" si="1773"/>
        <v>4073.0657999999999</v>
      </c>
      <c r="U14170" s="18">
        <f t="shared" si="1774"/>
        <v>6066.55476</v>
      </c>
      <c r="V14170" s="18">
        <f t="shared" si="1775"/>
        <v>66227.625599999999</v>
      </c>
      <c r="W14170" s="21">
        <v>45023.2421875</v>
      </c>
      <c r="X14170" s="21">
        <v>82</v>
      </c>
      <c r="Y14170" s="21">
        <v>33</v>
      </c>
      <c r="Z14170" s="21">
        <v>18</v>
      </c>
      <c r="AA14170" s="21">
        <v>64</v>
      </c>
    </row>
    <row r="14171" spans="1:27" hidden="1" x14ac:dyDescent="0.35">
      <c r="A14171">
        <v>1438</v>
      </c>
      <c r="B14171" t="s">
        <v>165</v>
      </c>
      <c r="C14171">
        <v>0</v>
      </c>
      <c r="D14171" t="s">
        <v>1936</v>
      </c>
      <c r="E14171" t="s">
        <v>188</v>
      </c>
      <c r="F14171" t="s">
        <v>110</v>
      </c>
      <c r="G14171" s="19">
        <v>890</v>
      </c>
      <c r="H14171" s="19">
        <v>933.45087000000001</v>
      </c>
      <c r="I14171" s="19">
        <v>1227.7620999999999</v>
      </c>
      <c r="J14171" s="19">
        <v>1716.4117000000001</v>
      </c>
      <c r="K14171" s="19">
        <v>660.70818999999995</v>
      </c>
      <c r="L14171" s="19">
        <v>372.33078</v>
      </c>
      <c r="M14171" s="19">
        <v>526.93488000000002</v>
      </c>
      <c r="N14171" s="19">
        <v>6327.5986000000003</v>
      </c>
      <c r="O14171" s="17">
        <f t="shared" si="1768"/>
        <v>10680</v>
      </c>
      <c r="P14171" s="18">
        <f t="shared" si="1769"/>
        <v>11201.41044</v>
      </c>
      <c r="Q14171" s="18">
        <f t="shared" si="1770"/>
        <v>14733.145199999999</v>
      </c>
      <c r="R14171" s="18">
        <f t="shared" si="1771"/>
        <v>20596.940399999999</v>
      </c>
      <c r="S14171" s="18">
        <f t="shared" si="1772"/>
        <v>7928.4982799999998</v>
      </c>
      <c r="T14171" s="18">
        <f t="shared" si="1773"/>
        <v>4467.9693600000001</v>
      </c>
      <c r="U14171" s="18">
        <f t="shared" si="1774"/>
        <v>6323.2185600000003</v>
      </c>
      <c r="V14171" s="18">
        <f t="shared" si="1775"/>
        <v>75931.183199999999</v>
      </c>
      <c r="W14171" s="21">
        <v>45023.2421875</v>
      </c>
      <c r="X14171" s="21">
        <v>82</v>
      </c>
      <c r="Y14171" s="21">
        <v>33</v>
      </c>
      <c r="Z14171" s="21">
        <v>18</v>
      </c>
      <c r="AA14171" s="21">
        <v>64</v>
      </c>
    </row>
    <row r="14172" spans="1:27" hidden="1" x14ac:dyDescent="0.35">
      <c r="A14172">
        <v>1438</v>
      </c>
      <c r="B14172" t="s">
        <v>165</v>
      </c>
      <c r="C14172">
        <v>0</v>
      </c>
      <c r="D14172" t="s">
        <v>1936</v>
      </c>
      <c r="E14172" t="s">
        <v>188</v>
      </c>
      <c r="F14172" t="s">
        <v>111</v>
      </c>
      <c r="G14172" s="19">
        <v>890</v>
      </c>
      <c r="H14172" s="19">
        <v>1142.3200999999999</v>
      </c>
      <c r="I14172" s="19">
        <v>1232.28</v>
      </c>
      <c r="J14172" s="19">
        <v>1959.9494999999999</v>
      </c>
      <c r="K14172" s="19">
        <v>736.38971000000004</v>
      </c>
      <c r="L14172" s="19">
        <v>372.33078</v>
      </c>
      <c r="M14172" s="19">
        <v>483.42318999999998</v>
      </c>
      <c r="N14172" s="19">
        <v>6816.6934000000001</v>
      </c>
      <c r="O14172" s="17">
        <f t="shared" si="1768"/>
        <v>10680</v>
      </c>
      <c r="P14172" s="18">
        <f t="shared" si="1769"/>
        <v>13707.841199999999</v>
      </c>
      <c r="Q14172" s="18">
        <f t="shared" si="1770"/>
        <v>14787.36</v>
      </c>
      <c r="R14172" s="18">
        <f t="shared" si="1771"/>
        <v>23519.394</v>
      </c>
      <c r="S14172" s="18">
        <f t="shared" si="1772"/>
        <v>8836.6765200000009</v>
      </c>
      <c r="T14172" s="18">
        <f t="shared" si="1773"/>
        <v>4467.9693600000001</v>
      </c>
      <c r="U14172" s="18">
        <f t="shared" si="1774"/>
        <v>5801.0782799999997</v>
      </c>
      <c r="V14172" s="18">
        <f t="shared" si="1775"/>
        <v>81800.320800000001</v>
      </c>
      <c r="W14172" s="21">
        <v>45023.2421875</v>
      </c>
      <c r="X14172" s="21">
        <v>82</v>
      </c>
      <c r="Y14172" s="21">
        <v>33</v>
      </c>
      <c r="Z14172" s="21">
        <v>18</v>
      </c>
      <c r="AA14172" s="21">
        <v>64</v>
      </c>
    </row>
    <row r="14173" spans="1:27" x14ac:dyDescent="0.35">
      <c r="A14173">
        <v>1725</v>
      </c>
      <c r="B14173" t="s">
        <v>173</v>
      </c>
      <c r="C14173">
        <v>0</v>
      </c>
      <c r="D14173" t="s">
        <v>3306</v>
      </c>
      <c r="E14173" t="s">
        <v>605</v>
      </c>
      <c r="F14173" t="s">
        <v>10</v>
      </c>
      <c r="G14173" s="19">
        <v>484</v>
      </c>
      <c r="H14173" s="19">
        <v>261.97188999999997</v>
      </c>
      <c r="I14173" s="19">
        <v>971.32488999999998</v>
      </c>
      <c r="J14173" s="19">
        <v>452.5575</v>
      </c>
      <c r="K14173" s="19">
        <v>270.29503999999997</v>
      </c>
      <c r="L14173" s="19">
        <v>0</v>
      </c>
      <c r="M14173" s="19">
        <v>428.54086000000001</v>
      </c>
      <c r="N14173" s="19">
        <v>2868.6902</v>
      </c>
      <c r="O14173" s="17">
        <f t="shared" si="1768"/>
        <v>5808</v>
      </c>
      <c r="P14173" s="18">
        <f t="shared" si="1769"/>
        <v>3143.6626799999995</v>
      </c>
      <c r="Q14173" s="18">
        <f t="shared" si="1770"/>
        <v>11655.89868</v>
      </c>
      <c r="R14173" s="18">
        <f t="shared" si="1771"/>
        <v>5430.6900000000005</v>
      </c>
      <c r="S14173" s="18">
        <f t="shared" si="1772"/>
        <v>3243.5404799999997</v>
      </c>
      <c r="T14173" s="18">
        <f t="shared" si="1773"/>
        <v>0</v>
      </c>
      <c r="U14173" s="18">
        <f t="shared" si="1774"/>
        <v>5142.4903199999999</v>
      </c>
      <c r="V14173" s="18">
        <f t="shared" si="1775"/>
        <v>34424.282399999996</v>
      </c>
      <c r="W14173" s="21">
        <v>67835.2109375</v>
      </c>
      <c r="X14173" s="21">
        <v>93</v>
      </c>
      <c r="Y14173" s="21">
        <v>92</v>
      </c>
      <c r="Z14173" s="21">
        <v>61</v>
      </c>
      <c r="AA14173" s="21">
        <v>57</v>
      </c>
    </row>
    <row r="14174" spans="1:27" hidden="1" x14ac:dyDescent="0.35">
      <c r="A14174">
        <v>1439</v>
      </c>
      <c r="B14174" t="s">
        <v>165</v>
      </c>
      <c r="C14174">
        <v>1</v>
      </c>
      <c r="D14174" t="s">
        <v>553</v>
      </c>
      <c r="E14174" t="s">
        <v>1191</v>
      </c>
      <c r="F14174" t="s">
        <v>11</v>
      </c>
      <c r="G14174" s="19">
        <v>1027.8909000000001</v>
      </c>
      <c r="H14174" s="19">
        <v>377.16354000000001</v>
      </c>
      <c r="I14174" s="19">
        <v>957.52239999999995</v>
      </c>
      <c r="J14174" s="19">
        <v>703.66723999999999</v>
      </c>
      <c r="K14174" s="19">
        <v>509.10663</v>
      </c>
      <c r="L14174" s="19">
        <v>484.71114999999998</v>
      </c>
      <c r="M14174" s="19">
        <v>565.86945000000003</v>
      </c>
      <c r="N14174" s="19">
        <v>4625.9312</v>
      </c>
      <c r="O14174" s="17">
        <f t="shared" si="1768"/>
        <v>12334.6908</v>
      </c>
      <c r="P14174" s="18">
        <f t="shared" si="1769"/>
        <v>4525.9624800000001</v>
      </c>
      <c r="Q14174" s="18">
        <f t="shared" si="1770"/>
        <v>11490.2688</v>
      </c>
      <c r="R14174" s="18">
        <f t="shared" si="1771"/>
        <v>8444.0068800000008</v>
      </c>
      <c r="S14174" s="18">
        <f t="shared" si="1772"/>
        <v>6109.2795599999999</v>
      </c>
      <c r="T14174" s="18">
        <f t="shared" si="1773"/>
        <v>5816.5337999999992</v>
      </c>
      <c r="U14174" s="18">
        <f t="shared" si="1774"/>
        <v>6790.4333999999999</v>
      </c>
      <c r="V14174" s="18">
        <f t="shared" si="1775"/>
        <v>55511.174400000004</v>
      </c>
      <c r="W14174" s="21">
        <v>81191.1328125</v>
      </c>
      <c r="X14174" s="21">
        <v>82</v>
      </c>
      <c r="Y14174" s="21">
        <v>3</v>
      </c>
      <c r="Z14174" s="21">
        <v>80</v>
      </c>
      <c r="AA14174" s="21">
        <v>2</v>
      </c>
    </row>
    <row r="14175" spans="1:27" hidden="1" x14ac:dyDescent="0.35">
      <c r="A14175">
        <v>1439</v>
      </c>
      <c r="B14175" t="s">
        <v>165</v>
      </c>
      <c r="C14175">
        <v>1</v>
      </c>
      <c r="D14175" t="s">
        <v>553</v>
      </c>
      <c r="E14175" t="s">
        <v>1191</v>
      </c>
      <c r="F14175" t="s">
        <v>12</v>
      </c>
      <c r="G14175" s="19">
        <v>1027.8909000000001</v>
      </c>
      <c r="H14175" s="19">
        <v>552.60760000000005</v>
      </c>
      <c r="I14175" s="19">
        <v>1021.9202</v>
      </c>
      <c r="J14175" s="19">
        <v>941.21112000000005</v>
      </c>
      <c r="K14175" s="19">
        <v>572.67693999999995</v>
      </c>
      <c r="L14175" s="19">
        <v>782.68480999999997</v>
      </c>
      <c r="M14175" s="19">
        <v>564.97979999999995</v>
      </c>
      <c r="N14175" s="19">
        <v>5463.9712</v>
      </c>
      <c r="O14175" s="17">
        <f t="shared" si="1768"/>
        <v>12334.6908</v>
      </c>
      <c r="P14175" s="18">
        <f t="shared" si="1769"/>
        <v>6631.2912000000006</v>
      </c>
      <c r="Q14175" s="18">
        <f t="shared" si="1770"/>
        <v>12263.0424</v>
      </c>
      <c r="R14175" s="18">
        <f t="shared" si="1771"/>
        <v>11294.533440000001</v>
      </c>
      <c r="S14175" s="18">
        <f t="shared" si="1772"/>
        <v>6872.1232799999998</v>
      </c>
      <c r="T14175" s="18">
        <f t="shared" si="1773"/>
        <v>9392.2177200000006</v>
      </c>
      <c r="U14175" s="18">
        <f t="shared" si="1774"/>
        <v>6779.757599999999</v>
      </c>
      <c r="V14175" s="18">
        <f t="shared" si="1775"/>
        <v>65567.654399999999</v>
      </c>
      <c r="W14175" s="21">
        <v>81191.1328125</v>
      </c>
      <c r="X14175" s="21">
        <v>82</v>
      </c>
      <c r="Y14175" s="21">
        <v>3</v>
      </c>
      <c r="Z14175" s="21">
        <v>80</v>
      </c>
      <c r="AA14175" s="21">
        <v>2</v>
      </c>
    </row>
    <row r="14176" spans="1:27" hidden="1" x14ac:dyDescent="0.35">
      <c r="A14176">
        <v>1439</v>
      </c>
      <c r="B14176" t="s">
        <v>165</v>
      </c>
      <c r="C14176">
        <v>1</v>
      </c>
      <c r="D14176" t="s">
        <v>553</v>
      </c>
      <c r="E14176" t="s">
        <v>1191</v>
      </c>
      <c r="F14176" t="s">
        <v>108</v>
      </c>
      <c r="G14176" s="19">
        <v>1385.5653</v>
      </c>
      <c r="H14176" s="19">
        <v>737.20288000000005</v>
      </c>
      <c r="I14176" s="19">
        <v>1113.2882</v>
      </c>
      <c r="J14176" s="19">
        <v>1178.7551000000001</v>
      </c>
      <c r="K14176" s="19">
        <v>769.1626</v>
      </c>
      <c r="L14176" s="19">
        <v>874.36908000000005</v>
      </c>
      <c r="M14176" s="19">
        <v>781.82159000000001</v>
      </c>
      <c r="N14176" s="19">
        <v>6840.165</v>
      </c>
      <c r="O14176" s="17">
        <f t="shared" si="1768"/>
        <v>16626.783599999999</v>
      </c>
      <c r="P14176" s="18">
        <f t="shared" si="1769"/>
        <v>8846.4345600000015</v>
      </c>
      <c r="Q14176" s="18">
        <f t="shared" si="1770"/>
        <v>13359.4584</v>
      </c>
      <c r="R14176" s="18">
        <f t="shared" si="1771"/>
        <v>14145.0612</v>
      </c>
      <c r="S14176" s="18">
        <f t="shared" si="1772"/>
        <v>9229.9511999999995</v>
      </c>
      <c r="T14176" s="18">
        <f t="shared" si="1773"/>
        <v>10492.428960000001</v>
      </c>
      <c r="U14176" s="18">
        <f t="shared" si="1774"/>
        <v>9381.8590800000002</v>
      </c>
      <c r="V14176" s="18">
        <f t="shared" si="1775"/>
        <v>82081.98</v>
      </c>
      <c r="W14176" s="21">
        <v>81191.1328125</v>
      </c>
      <c r="X14176" s="21">
        <v>82</v>
      </c>
      <c r="Y14176" s="21">
        <v>3</v>
      </c>
      <c r="Z14176" s="21">
        <v>80</v>
      </c>
      <c r="AA14176" s="21">
        <v>2</v>
      </c>
    </row>
    <row r="14177" spans="1:27" hidden="1" x14ac:dyDescent="0.35">
      <c r="A14177">
        <v>1439</v>
      </c>
      <c r="B14177" t="s">
        <v>165</v>
      </c>
      <c r="C14177">
        <v>1</v>
      </c>
      <c r="D14177" t="s">
        <v>553</v>
      </c>
      <c r="E14177" t="s">
        <v>1191</v>
      </c>
      <c r="F14177" t="s">
        <v>109</v>
      </c>
      <c r="G14177" s="19">
        <v>1385.5653</v>
      </c>
      <c r="H14177" s="19">
        <v>902.38622999999995</v>
      </c>
      <c r="I14177" s="19">
        <v>1138.7766999999999</v>
      </c>
      <c r="J14177" s="19">
        <v>1416.299</v>
      </c>
      <c r="K14177" s="19">
        <v>829.01513999999997</v>
      </c>
      <c r="L14177" s="19">
        <v>874.36908000000005</v>
      </c>
      <c r="M14177" s="19">
        <v>782.68291999999997</v>
      </c>
      <c r="N14177" s="19">
        <v>7329.0941999999995</v>
      </c>
      <c r="O14177" s="17">
        <f t="shared" si="1768"/>
        <v>16626.783599999999</v>
      </c>
      <c r="P14177" s="18">
        <f t="shared" si="1769"/>
        <v>10828.634759999999</v>
      </c>
      <c r="Q14177" s="18">
        <f t="shared" si="1770"/>
        <v>13665.320399999999</v>
      </c>
      <c r="R14177" s="18">
        <f t="shared" si="1771"/>
        <v>16995.588</v>
      </c>
      <c r="S14177" s="18">
        <f t="shared" si="1772"/>
        <v>9948.1816799999997</v>
      </c>
      <c r="T14177" s="18">
        <f t="shared" si="1773"/>
        <v>10492.428960000001</v>
      </c>
      <c r="U14177" s="18">
        <f t="shared" si="1774"/>
        <v>9392.1950399999987</v>
      </c>
      <c r="V14177" s="18">
        <f t="shared" si="1775"/>
        <v>87949.130399999995</v>
      </c>
      <c r="W14177" s="21">
        <v>81191.1328125</v>
      </c>
      <c r="X14177" s="21">
        <v>82</v>
      </c>
      <c r="Y14177" s="21">
        <v>3</v>
      </c>
      <c r="Z14177" s="21">
        <v>80</v>
      </c>
      <c r="AA14177" s="21">
        <v>2</v>
      </c>
    </row>
    <row r="14178" spans="1:27" hidden="1" x14ac:dyDescent="0.35">
      <c r="A14178">
        <v>1439</v>
      </c>
      <c r="B14178" t="s">
        <v>165</v>
      </c>
      <c r="C14178">
        <v>1</v>
      </c>
      <c r="D14178" t="s">
        <v>553</v>
      </c>
      <c r="E14178" t="s">
        <v>1191</v>
      </c>
      <c r="F14178" t="s">
        <v>13</v>
      </c>
      <c r="G14178" s="19">
        <v>884.59546</v>
      </c>
      <c r="H14178" s="19">
        <v>469.18624999999997</v>
      </c>
      <c r="I14178" s="19">
        <v>1070.3228999999999</v>
      </c>
      <c r="J14178" s="19">
        <v>932.24663999999996</v>
      </c>
      <c r="K14178" s="19">
        <v>490.52850000000001</v>
      </c>
      <c r="L14178" s="19">
        <v>0</v>
      </c>
      <c r="M14178" s="19">
        <v>618.26531999999997</v>
      </c>
      <c r="N14178" s="19">
        <v>4465.1450000000004</v>
      </c>
      <c r="O14178" s="17">
        <f t="shared" si="1768"/>
        <v>10615.14552</v>
      </c>
      <c r="P14178" s="18">
        <f t="shared" si="1769"/>
        <v>5630.2349999999997</v>
      </c>
      <c r="Q14178" s="18">
        <f t="shared" si="1770"/>
        <v>12843.874799999998</v>
      </c>
      <c r="R14178" s="18">
        <f t="shared" si="1771"/>
        <v>11186.95968</v>
      </c>
      <c r="S14178" s="18">
        <f t="shared" si="1772"/>
        <v>5886.3420000000006</v>
      </c>
      <c r="T14178" s="18">
        <f t="shared" si="1773"/>
        <v>0</v>
      </c>
      <c r="U14178" s="18">
        <f t="shared" si="1774"/>
        <v>7419.1838399999997</v>
      </c>
      <c r="V14178" s="18">
        <f t="shared" si="1775"/>
        <v>53581.740000000005</v>
      </c>
      <c r="W14178" s="21">
        <v>81191.1328125</v>
      </c>
      <c r="X14178" s="21">
        <v>82</v>
      </c>
      <c r="Y14178" s="21">
        <v>3</v>
      </c>
      <c r="Z14178" s="21">
        <v>80</v>
      </c>
      <c r="AA14178" s="21">
        <v>2</v>
      </c>
    </row>
    <row r="14179" spans="1:27" hidden="1" x14ac:dyDescent="0.35">
      <c r="A14179">
        <v>1439</v>
      </c>
      <c r="B14179" t="s">
        <v>165</v>
      </c>
      <c r="C14179">
        <v>1</v>
      </c>
      <c r="D14179" t="s">
        <v>553</v>
      </c>
      <c r="E14179" t="s">
        <v>1191</v>
      </c>
      <c r="F14179" t="s">
        <v>14</v>
      </c>
      <c r="G14179" s="19">
        <v>1027.8909000000001</v>
      </c>
      <c r="H14179" s="19">
        <v>583.94952000000001</v>
      </c>
      <c r="I14179" s="19">
        <v>1131.0265999999999</v>
      </c>
      <c r="J14179" s="19">
        <v>1169.7905000000001</v>
      </c>
      <c r="K14179" s="19">
        <v>584.03332999999998</v>
      </c>
      <c r="L14179" s="19">
        <v>484.71114999999998</v>
      </c>
      <c r="M14179" s="19">
        <v>695.25487999999996</v>
      </c>
      <c r="N14179" s="19">
        <v>5676.6566999999995</v>
      </c>
      <c r="O14179" s="17">
        <f t="shared" si="1768"/>
        <v>12334.6908</v>
      </c>
      <c r="P14179" s="18">
        <f t="shared" si="1769"/>
        <v>7007.3942399999996</v>
      </c>
      <c r="Q14179" s="18">
        <f t="shared" si="1770"/>
        <v>13572.319199999998</v>
      </c>
      <c r="R14179" s="18">
        <f t="shared" si="1771"/>
        <v>14037.486000000001</v>
      </c>
      <c r="S14179" s="18">
        <f t="shared" si="1772"/>
        <v>7008.3999599999997</v>
      </c>
      <c r="T14179" s="18">
        <f t="shared" si="1773"/>
        <v>5816.5337999999992</v>
      </c>
      <c r="U14179" s="18">
        <f t="shared" si="1774"/>
        <v>8343.0585599999995</v>
      </c>
      <c r="V14179" s="18">
        <f t="shared" si="1775"/>
        <v>68119.880399999995</v>
      </c>
      <c r="W14179" s="21">
        <v>81191.1328125</v>
      </c>
      <c r="X14179" s="21">
        <v>82</v>
      </c>
      <c r="Y14179" s="21">
        <v>3</v>
      </c>
      <c r="Z14179" s="21">
        <v>80</v>
      </c>
      <c r="AA14179" s="21">
        <v>2</v>
      </c>
    </row>
    <row r="14180" spans="1:27" hidden="1" x14ac:dyDescent="0.35">
      <c r="A14180">
        <v>1439</v>
      </c>
      <c r="B14180" t="s">
        <v>165</v>
      </c>
      <c r="C14180">
        <v>1</v>
      </c>
      <c r="D14180" t="s">
        <v>553</v>
      </c>
      <c r="E14180" t="s">
        <v>1191</v>
      </c>
      <c r="F14180" t="s">
        <v>15</v>
      </c>
      <c r="G14180" s="19">
        <v>1027.8909000000001</v>
      </c>
      <c r="H14180" s="19">
        <v>739.55951000000005</v>
      </c>
      <c r="I14180" s="19">
        <v>1226.4929</v>
      </c>
      <c r="J14180" s="19">
        <v>1407.3344999999999</v>
      </c>
      <c r="K14180" s="19">
        <v>640.41699000000006</v>
      </c>
      <c r="L14180" s="19">
        <v>782.68480999999997</v>
      </c>
      <c r="M14180" s="19">
        <v>691.18817000000001</v>
      </c>
      <c r="N14180" s="19">
        <v>6515.5679</v>
      </c>
      <c r="O14180" s="17">
        <f t="shared" si="1768"/>
        <v>12334.6908</v>
      </c>
      <c r="P14180" s="18">
        <f t="shared" si="1769"/>
        <v>8874.7141200000005</v>
      </c>
      <c r="Q14180" s="18">
        <f t="shared" si="1770"/>
        <v>14717.914799999999</v>
      </c>
      <c r="R14180" s="18">
        <f t="shared" si="1771"/>
        <v>16888.013999999999</v>
      </c>
      <c r="S14180" s="18">
        <f t="shared" si="1772"/>
        <v>7685.0038800000002</v>
      </c>
      <c r="T14180" s="18">
        <f t="shared" si="1773"/>
        <v>9392.2177200000006</v>
      </c>
      <c r="U14180" s="18">
        <f t="shared" si="1774"/>
        <v>8294.2580400000006</v>
      </c>
      <c r="V14180" s="18">
        <f t="shared" si="1775"/>
        <v>78186.814799999993</v>
      </c>
      <c r="W14180" s="21">
        <v>81191.1328125</v>
      </c>
      <c r="X14180" s="21">
        <v>82</v>
      </c>
      <c r="Y14180" s="21">
        <v>3</v>
      </c>
      <c r="Z14180" s="21">
        <v>80</v>
      </c>
      <c r="AA14180" s="21">
        <v>2</v>
      </c>
    </row>
    <row r="14181" spans="1:27" hidden="1" x14ac:dyDescent="0.35">
      <c r="A14181">
        <v>1439</v>
      </c>
      <c r="B14181" t="s">
        <v>165</v>
      </c>
      <c r="C14181">
        <v>1</v>
      </c>
      <c r="D14181" t="s">
        <v>553</v>
      </c>
      <c r="E14181" t="s">
        <v>1191</v>
      </c>
      <c r="F14181" t="s">
        <v>110</v>
      </c>
      <c r="G14181" s="19">
        <v>1385.5653</v>
      </c>
      <c r="H14181" s="19">
        <v>902.94597999999996</v>
      </c>
      <c r="I14181" s="19">
        <v>1250.3213000000001</v>
      </c>
      <c r="J14181" s="19">
        <v>1644.8784000000001</v>
      </c>
      <c r="K14181" s="19">
        <v>829.21789999999999</v>
      </c>
      <c r="L14181" s="19">
        <v>874.36908000000005</v>
      </c>
      <c r="M14181" s="19">
        <v>796.01886000000002</v>
      </c>
      <c r="N14181" s="19">
        <v>7683.3168999999998</v>
      </c>
      <c r="O14181" s="17">
        <f t="shared" si="1768"/>
        <v>16626.783599999999</v>
      </c>
      <c r="P14181" s="18">
        <f t="shared" si="1769"/>
        <v>10835.35176</v>
      </c>
      <c r="Q14181" s="18">
        <f t="shared" si="1770"/>
        <v>15003.855600000001</v>
      </c>
      <c r="R14181" s="18">
        <f t="shared" si="1771"/>
        <v>19738.540800000002</v>
      </c>
      <c r="S14181" s="18">
        <f t="shared" si="1772"/>
        <v>9950.6147999999994</v>
      </c>
      <c r="T14181" s="18">
        <f t="shared" si="1773"/>
        <v>10492.428960000001</v>
      </c>
      <c r="U14181" s="18">
        <f t="shared" si="1774"/>
        <v>9552.2263199999998</v>
      </c>
      <c r="V14181" s="18">
        <f t="shared" si="1775"/>
        <v>92199.802800000005</v>
      </c>
      <c r="W14181" s="21">
        <v>81191.1328125</v>
      </c>
      <c r="X14181" s="21">
        <v>82</v>
      </c>
      <c r="Y14181" s="21">
        <v>3</v>
      </c>
      <c r="Z14181" s="21">
        <v>80</v>
      </c>
      <c r="AA14181" s="21">
        <v>2</v>
      </c>
    </row>
    <row r="14182" spans="1:27" hidden="1" x14ac:dyDescent="0.35">
      <c r="A14182">
        <v>1439</v>
      </c>
      <c r="B14182" t="s">
        <v>165</v>
      </c>
      <c r="C14182">
        <v>1</v>
      </c>
      <c r="D14182" t="s">
        <v>553</v>
      </c>
      <c r="E14182" t="s">
        <v>1191</v>
      </c>
      <c r="F14182" t="s">
        <v>111</v>
      </c>
      <c r="G14182" s="19">
        <v>1385.5653</v>
      </c>
      <c r="H14182" s="19">
        <v>1104.9893999999999</v>
      </c>
      <c r="I14182" s="19">
        <v>1257.5353</v>
      </c>
      <c r="J14182" s="19">
        <v>1882.4222</v>
      </c>
      <c r="K14182" s="19">
        <v>902.42620999999997</v>
      </c>
      <c r="L14182" s="19">
        <v>874.36908000000005</v>
      </c>
      <c r="M14182" s="19">
        <v>776.70574999999997</v>
      </c>
      <c r="N14182" s="19">
        <v>8184.0132000000003</v>
      </c>
      <c r="O14182" s="17">
        <f t="shared" si="1768"/>
        <v>16626.783599999999</v>
      </c>
      <c r="P14182" s="18">
        <f t="shared" si="1769"/>
        <v>13259.872799999999</v>
      </c>
      <c r="Q14182" s="18">
        <f t="shared" si="1770"/>
        <v>15090.4236</v>
      </c>
      <c r="R14182" s="18">
        <f t="shared" si="1771"/>
        <v>22589.0664</v>
      </c>
      <c r="S14182" s="18">
        <f t="shared" si="1772"/>
        <v>10829.114519999999</v>
      </c>
      <c r="T14182" s="18">
        <f t="shared" si="1773"/>
        <v>10492.428960000001</v>
      </c>
      <c r="U14182" s="18">
        <f t="shared" si="1774"/>
        <v>9320.4689999999991</v>
      </c>
      <c r="V14182" s="18">
        <f t="shared" si="1775"/>
        <v>98208.1584</v>
      </c>
      <c r="W14182" s="21">
        <v>81191.1328125</v>
      </c>
      <c r="X14182" s="21">
        <v>82</v>
      </c>
      <c r="Y14182" s="21">
        <v>3</v>
      </c>
      <c r="Z14182" s="21">
        <v>80</v>
      </c>
      <c r="AA14182" s="21">
        <v>2</v>
      </c>
    </row>
    <row r="14183" spans="1:27" x14ac:dyDescent="0.35">
      <c r="A14183">
        <v>2503</v>
      </c>
      <c r="B14183" t="s">
        <v>844</v>
      </c>
      <c r="C14183">
        <v>0</v>
      </c>
      <c r="D14183" t="s">
        <v>3307</v>
      </c>
      <c r="E14183" t="s">
        <v>605</v>
      </c>
      <c r="F14183" t="s">
        <v>10</v>
      </c>
      <c r="G14183" s="19">
        <v>501</v>
      </c>
      <c r="H14183" s="19">
        <v>275.80542000000003</v>
      </c>
      <c r="I14183" s="19">
        <v>938.41381999999999</v>
      </c>
      <c r="J14183" s="19">
        <v>422.89917000000003</v>
      </c>
      <c r="K14183" s="19">
        <v>281.46722</v>
      </c>
      <c r="L14183" s="19">
        <v>0</v>
      </c>
      <c r="M14183" s="19">
        <v>354.35156000000001</v>
      </c>
      <c r="N14183" s="19">
        <v>2773.9373000000001</v>
      </c>
      <c r="O14183" s="17">
        <f t="shared" si="1768"/>
        <v>6012</v>
      </c>
      <c r="P14183" s="18">
        <f t="shared" si="1769"/>
        <v>3309.6650400000003</v>
      </c>
      <c r="Q14183" s="18">
        <f t="shared" si="1770"/>
        <v>11260.965840000001</v>
      </c>
      <c r="R14183" s="18">
        <f t="shared" si="1771"/>
        <v>5074.7900399999999</v>
      </c>
      <c r="S14183" s="18">
        <f t="shared" si="1772"/>
        <v>3377.60664</v>
      </c>
      <c r="T14183" s="18">
        <f t="shared" si="1773"/>
        <v>0</v>
      </c>
      <c r="U14183" s="18">
        <f t="shared" si="1774"/>
        <v>4252.2187199999998</v>
      </c>
      <c r="V14183" s="18">
        <f t="shared" si="1775"/>
        <v>33287.247600000002</v>
      </c>
      <c r="W14183" s="21">
        <v>43876.27734375</v>
      </c>
      <c r="X14183" s="21">
        <v>95</v>
      </c>
      <c r="Y14183" s="21">
        <v>67</v>
      </c>
      <c r="Z14183" s="21">
        <v>1</v>
      </c>
      <c r="AA14183" s="21">
        <v>95</v>
      </c>
    </row>
    <row r="14184" spans="1:27" hidden="1" x14ac:dyDescent="0.35">
      <c r="A14184">
        <v>1440</v>
      </c>
      <c r="B14184" t="s">
        <v>165</v>
      </c>
      <c r="C14184">
        <v>1</v>
      </c>
      <c r="D14184" t="s">
        <v>2952</v>
      </c>
      <c r="E14184" t="s">
        <v>2953</v>
      </c>
      <c r="F14184" t="s">
        <v>11</v>
      </c>
      <c r="G14184" s="19">
        <v>798.99872000000005</v>
      </c>
      <c r="H14184" s="19">
        <v>425.58312999999998</v>
      </c>
      <c r="I14184" s="19">
        <v>875.84607000000005</v>
      </c>
      <c r="J14184" s="19">
        <v>733.60460999999998</v>
      </c>
      <c r="K14184" s="19">
        <v>443.71426000000002</v>
      </c>
      <c r="L14184" s="19">
        <v>416.13943</v>
      </c>
      <c r="M14184" s="19">
        <v>468.71938999999998</v>
      </c>
      <c r="N14184" s="19">
        <v>4162.6054999999997</v>
      </c>
      <c r="O14184" s="17">
        <f t="shared" si="1768"/>
        <v>9587.9846400000006</v>
      </c>
      <c r="P14184" s="18">
        <f t="shared" si="1769"/>
        <v>5106.9975599999998</v>
      </c>
      <c r="Q14184" s="18">
        <f t="shared" si="1770"/>
        <v>10510.152840000001</v>
      </c>
      <c r="R14184" s="18">
        <f t="shared" si="1771"/>
        <v>8803.2553200000002</v>
      </c>
      <c r="S14184" s="18">
        <f t="shared" si="1772"/>
        <v>5324.5711200000005</v>
      </c>
      <c r="T14184" s="18">
        <f t="shared" si="1773"/>
        <v>4993.6731600000003</v>
      </c>
      <c r="U14184" s="18">
        <f t="shared" si="1774"/>
        <v>5624.6326799999997</v>
      </c>
      <c r="V14184" s="18">
        <f t="shared" si="1775"/>
        <v>49951.265999999996</v>
      </c>
      <c r="W14184" s="21">
        <v>52137.09375</v>
      </c>
      <c r="X14184" s="21">
        <v>82</v>
      </c>
      <c r="Y14184" s="21">
        <v>8</v>
      </c>
      <c r="Z14184" s="21">
        <v>28</v>
      </c>
      <c r="AA14184" s="21">
        <v>37</v>
      </c>
    </row>
    <row r="14185" spans="1:27" hidden="1" x14ac:dyDescent="0.35">
      <c r="A14185">
        <v>1440</v>
      </c>
      <c r="B14185" t="s">
        <v>165</v>
      </c>
      <c r="C14185">
        <v>1</v>
      </c>
      <c r="D14185" t="s">
        <v>2952</v>
      </c>
      <c r="E14185" t="s">
        <v>2953</v>
      </c>
      <c r="F14185" t="s">
        <v>12</v>
      </c>
      <c r="G14185" s="19">
        <v>798.99872000000005</v>
      </c>
      <c r="H14185" s="19">
        <v>623.55042000000003</v>
      </c>
      <c r="I14185" s="19">
        <v>930.24743999999998</v>
      </c>
      <c r="J14185" s="19">
        <v>981.08594000000005</v>
      </c>
      <c r="K14185" s="19">
        <v>515.44561999999996</v>
      </c>
      <c r="L14185" s="19">
        <v>671.95905000000005</v>
      </c>
      <c r="M14185" s="19">
        <v>457.60579999999999</v>
      </c>
      <c r="N14185" s="19">
        <v>4978.8931000000002</v>
      </c>
      <c r="O14185" s="17">
        <f t="shared" si="1768"/>
        <v>9587.9846400000006</v>
      </c>
      <c r="P14185" s="18">
        <f t="shared" si="1769"/>
        <v>7482.6050400000004</v>
      </c>
      <c r="Q14185" s="18">
        <f t="shared" si="1770"/>
        <v>11162.969279999999</v>
      </c>
      <c r="R14185" s="18">
        <f t="shared" si="1771"/>
        <v>11773.031280000001</v>
      </c>
      <c r="S14185" s="18">
        <f t="shared" si="1772"/>
        <v>6185.3474399999996</v>
      </c>
      <c r="T14185" s="18">
        <f t="shared" si="1773"/>
        <v>8063.508600000001</v>
      </c>
      <c r="U14185" s="18">
        <f t="shared" si="1774"/>
        <v>5491.2695999999996</v>
      </c>
      <c r="V14185" s="18">
        <f t="shared" si="1775"/>
        <v>59746.717199999999</v>
      </c>
      <c r="W14185" s="21">
        <v>52137.09375</v>
      </c>
      <c r="X14185" s="21">
        <v>82</v>
      </c>
      <c r="Y14185" s="21">
        <v>8</v>
      </c>
      <c r="Z14185" s="21">
        <v>28</v>
      </c>
      <c r="AA14185" s="21">
        <v>37</v>
      </c>
    </row>
    <row r="14186" spans="1:27" hidden="1" x14ac:dyDescent="0.35">
      <c r="A14186">
        <v>1440</v>
      </c>
      <c r="B14186" t="s">
        <v>165</v>
      </c>
      <c r="C14186">
        <v>1</v>
      </c>
      <c r="D14186" t="s">
        <v>2952</v>
      </c>
      <c r="E14186" t="s">
        <v>2953</v>
      </c>
      <c r="F14186" t="s">
        <v>108</v>
      </c>
      <c r="G14186" s="19">
        <v>1034.4929999999999</v>
      </c>
      <c r="H14186" s="19">
        <v>831.84375</v>
      </c>
      <c r="I14186" s="19">
        <v>967.15436</v>
      </c>
      <c r="J14186" s="19">
        <v>1228.5672999999999</v>
      </c>
      <c r="K14186" s="19">
        <v>676.24743999999998</v>
      </c>
      <c r="L14186" s="19">
        <v>750.67278999999996</v>
      </c>
      <c r="M14186" s="19">
        <v>574.87958000000003</v>
      </c>
      <c r="N14186" s="19">
        <v>6063.8584000000001</v>
      </c>
      <c r="O14186" s="17">
        <f t="shared" si="1768"/>
        <v>12413.915999999999</v>
      </c>
      <c r="P14186" s="18">
        <f t="shared" si="1769"/>
        <v>9982.125</v>
      </c>
      <c r="Q14186" s="18">
        <f t="shared" si="1770"/>
        <v>11605.85232</v>
      </c>
      <c r="R14186" s="18">
        <f t="shared" si="1771"/>
        <v>14742.8076</v>
      </c>
      <c r="S14186" s="18">
        <f t="shared" si="1772"/>
        <v>8114.9692799999993</v>
      </c>
      <c r="T14186" s="18">
        <f t="shared" si="1773"/>
        <v>9008.0734799999991</v>
      </c>
      <c r="U14186" s="18">
        <f t="shared" si="1774"/>
        <v>6898.5549600000004</v>
      </c>
      <c r="V14186" s="18">
        <f t="shared" si="1775"/>
        <v>72766.300799999997</v>
      </c>
      <c r="W14186" s="21">
        <v>52137.09375</v>
      </c>
      <c r="X14186" s="21">
        <v>82</v>
      </c>
      <c r="Y14186" s="21">
        <v>8</v>
      </c>
      <c r="Z14186" s="21">
        <v>28</v>
      </c>
      <c r="AA14186" s="21">
        <v>37</v>
      </c>
    </row>
    <row r="14187" spans="1:27" hidden="1" x14ac:dyDescent="0.35">
      <c r="A14187">
        <v>1440</v>
      </c>
      <c r="B14187" t="s">
        <v>165</v>
      </c>
      <c r="C14187">
        <v>1</v>
      </c>
      <c r="D14187" t="s">
        <v>2952</v>
      </c>
      <c r="E14187" t="s">
        <v>2953</v>
      </c>
      <c r="F14187" t="s">
        <v>109</v>
      </c>
      <c r="G14187" s="19">
        <v>1034.4929999999999</v>
      </c>
      <c r="H14187" s="19">
        <v>1018.2331</v>
      </c>
      <c r="I14187" s="19">
        <v>1027.2262000000001</v>
      </c>
      <c r="J14187" s="19">
        <v>1476.0486000000001</v>
      </c>
      <c r="K14187" s="19">
        <v>743.78363000000002</v>
      </c>
      <c r="L14187" s="19">
        <v>750.67278999999996</v>
      </c>
      <c r="M14187" s="19">
        <v>567.97852</v>
      </c>
      <c r="N14187" s="19">
        <v>6618.4359999999997</v>
      </c>
      <c r="O14187" s="17">
        <f t="shared" si="1768"/>
        <v>12413.915999999999</v>
      </c>
      <c r="P14187" s="18">
        <f t="shared" si="1769"/>
        <v>12218.797200000001</v>
      </c>
      <c r="Q14187" s="18">
        <f t="shared" si="1770"/>
        <v>12326.714400000001</v>
      </c>
      <c r="R14187" s="18">
        <f t="shared" si="1771"/>
        <v>17712.583200000001</v>
      </c>
      <c r="S14187" s="18">
        <f t="shared" si="1772"/>
        <v>8925.4035600000007</v>
      </c>
      <c r="T14187" s="18">
        <f t="shared" si="1773"/>
        <v>9008.0734799999991</v>
      </c>
      <c r="U14187" s="18">
        <f t="shared" si="1774"/>
        <v>6815.7422399999996</v>
      </c>
      <c r="V14187" s="18">
        <f t="shared" si="1775"/>
        <v>79421.231999999989</v>
      </c>
      <c r="W14187" s="21">
        <v>52137.09375</v>
      </c>
      <c r="X14187" s="21">
        <v>82</v>
      </c>
      <c r="Y14187" s="21">
        <v>8</v>
      </c>
      <c r="Z14187" s="21">
        <v>28</v>
      </c>
      <c r="AA14187" s="21">
        <v>37</v>
      </c>
    </row>
    <row r="14188" spans="1:27" hidden="1" x14ac:dyDescent="0.35">
      <c r="A14188">
        <v>1440</v>
      </c>
      <c r="B14188" t="s">
        <v>165</v>
      </c>
      <c r="C14188">
        <v>1</v>
      </c>
      <c r="D14188" t="s">
        <v>2952</v>
      </c>
      <c r="E14188" t="s">
        <v>2953</v>
      </c>
      <c r="F14188" t="s">
        <v>13</v>
      </c>
      <c r="G14188" s="19">
        <v>669.10302999999999</v>
      </c>
      <c r="H14188" s="19">
        <v>529.41962000000001</v>
      </c>
      <c r="I14188" s="19">
        <v>1006.0359999999999</v>
      </c>
      <c r="J14188" s="19">
        <v>972.24663999999996</v>
      </c>
      <c r="K14188" s="19">
        <v>434.27202999999997</v>
      </c>
      <c r="L14188" s="19">
        <v>0</v>
      </c>
      <c r="M14188" s="19">
        <v>557.99512000000004</v>
      </c>
      <c r="N14188" s="19">
        <v>4169.0722999999998</v>
      </c>
      <c r="O14188" s="17">
        <f t="shared" si="1768"/>
        <v>8029.2363599999999</v>
      </c>
      <c r="P14188" s="18">
        <f t="shared" si="1769"/>
        <v>6353.0354399999997</v>
      </c>
      <c r="Q14188" s="18">
        <f t="shared" si="1770"/>
        <v>12072.431999999999</v>
      </c>
      <c r="R14188" s="18">
        <f t="shared" si="1771"/>
        <v>11666.95968</v>
      </c>
      <c r="S14188" s="18">
        <f t="shared" si="1772"/>
        <v>5211.2643599999992</v>
      </c>
      <c r="T14188" s="18">
        <f t="shared" si="1773"/>
        <v>0</v>
      </c>
      <c r="U14188" s="18">
        <f t="shared" si="1774"/>
        <v>6695.9414400000005</v>
      </c>
      <c r="V14188" s="18">
        <f t="shared" si="1775"/>
        <v>50028.867599999998</v>
      </c>
      <c r="W14188" s="21">
        <v>52137.09375</v>
      </c>
      <c r="X14188" s="21">
        <v>82</v>
      </c>
      <c r="Y14188" s="21">
        <v>8</v>
      </c>
      <c r="Z14188" s="21">
        <v>28</v>
      </c>
      <c r="AA14188" s="21">
        <v>37</v>
      </c>
    </row>
    <row r="14189" spans="1:27" hidden="1" x14ac:dyDescent="0.35">
      <c r="A14189">
        <v>1440</v>
      </c>
      <c r="B14189" t="s">
        <v>165</v>
      </c>
      <c r="C14189">
        <v>1</v>
      </c>
      <c r="D14189" t="s">
        <v>2952</v>
      </c>
      <c r="E14189" t="s">
        <v>2953</v>
      </c>
      <c r="F14189" t="s">
        <v>14</v>
      </c>
      <c r="G14189" s="19">
        <v>798.99872000000005</v>
      </c>
      <c r="H14189" s="19">
        <v>658.91594999999995</v>
      </c>
      <c r="I14189" s="19">
        <v>1057.665</v>
      </c>
      <c r="J14189" s="19">
        <v>1219.7279000000001</v>
      </c>
      <c r="K14189" s="19">
        <v>528.26000999999997</v>
      </c>
      <c r="L14189" s="19">
        <v>416.13943</v>
      </c>
      <c r="M14189" s="19">
        <v>615.72429999999997</v>
      </c>
      <c r="N14189" s="19">
        <v>5295.4312</v>
      </c>
      <c r="O14189" s="17">
        <f t="shared" si="1768"/>
        <v>9587.9846400000006</v>
      </c>
      <c r="P14189" s="18">
        <f t="shared" si="1769"/>
        <v>7906.991399999999</v>
      </c>
      <c r="Q14189" s="18">
        <f t="shared" si="1770"/>
        <v>12691.98</v>
      </c>
      <c r="R14189" s="18">
        <f t="shared" si="1771"/>
        <v>14636.734800000002</v>
      </c>
      <c r="S14189" s="18">
        <f t="shared" si="1772"/>
        <v>6339.1201199999996</v>
      </c>
      <c r="T14189" s="18">
        <f t="shared" si="1773"/>
        <v>4993.6731600000003</v>
      </c>
      <c r="U14189" s="18">
        <f t="shared" si="1774"/>
        <v>7388.6916000000001</v>
      </c>
      <c r="V14189" s="18">
        <f t="shared" si="1775"/>
        <v>63545.174400000004</v>
      </c>
      <c r="W14189" s="21">
        <v>52137.09375</v>
      </c>
      <c r="X14189" s="21">
        <v>82</v>
      </c>
      <c r="Y14189" s="21">
        <v>8</v>
      </c>
      <c r="Z14189" s="21">
        <v>28</v>
      </c>
      <c r="AA14189" s="21">
        <v>37</v>
      </c>
    </row>
    <row r="14190" spans="1:27" hidden="1" x14ac:dyDescent="0.35">
      <c r="A14190">
        <v>1440</v>
      </c>
      <c r="B14190" t="s">
        <v>165</v>
      </c>
      <c r="C14190">
        <v>1</v>
      </c>
      <c r="D14190" t="s">
        <v>2952</v>
      </c>
      <c r="E14190" t="s">
        <v>2953</v>
      </c>
      <c r="F14190" t="s">
        <v>15</v>
      </c>
      <c r="G14190" s="19">
        <v>798.99872000000005</v>
      </c>
      <c r="H14190" s="19">
        <v>834.50287000000003</v>
      </c>
      <c r="I14190" s="19">
        <v>1092.4509</v>
      </c>
      <c r="J14190" s="19">
        <v>1467.2092</v>
      </c>
      <c r="K14190" s="19">
        <v>591.88202000000001</v>
      </c>
      <c r="L14190" s="19">
        <v>671.95905000000005</v>
      </c>
      <c r="M14190" s="19">
        <v>592.05371000000002</v>
      </c>
      <c r="N14190" s="19">
        <v>6049.0565999999999</v>
      </c>
      <c r="O14190" s="17">
        <f t="shared" si="1768"/>
        <v>9587.9846400000006</v>
      </c>
      <c r="P14190" s="18">
        <f t="shared" si="1769"/>
        <v>10014.034439999999</v>
      </c>
      <c r="Q14190" s="18">
        <f t="shared" si="1770"/>
        <v>13109.410800000001</v>
      </c>
      <c r="R14190" s="18">
        <f t="shared" si="1771"/>
        <v>17606.510399999999</v>
      </c>
      <c r="S14190" s="18">
        <f t="shared" si="1772"/>
        <v>7102.5842400000001</v>
      </c>
      <c r="T14190" s="18">
        <f t="shared" si="1773"/>
        <v>8063.508600000001</v>
      </c>
      <c r="U14190" s="18">
        <f t="shared" si="1774"/>
        <v>7104.6445199999998</v>
      </c>
      <c r="V14190" s="18">
        <f t="shared" si="1775"/>
        <v>72588.679199999999</v>
      </c>
      <c r="W14190" s="21">
        <v>52137.09375</v>
      </c>
      <c r="X14190" s="21">
        <v>82</v>
      </c>
      <c r="Y14190" s="21">
        <v>8</v>
      </c>
      <c r="Z14190" s="21">
        <v>28</v>
      </c>
      <c r="AA14190" s="21">
        <v>37</v>
      </c>
    </row>
    <row r="14191" spans="1:27" hidden="1" x14ac:dyDescent="0.35">
      <c r="A14191">
        <v>1440</v>
      </c>
      <c r="B14191" t="s">
        <v>165</v>
      </c>
      <c r="C14191">
        <v>1</v>
      </c>
      <c r="D14191" t="s">
        <v>2952</v>
      </c>
      <c r="E14191" t="s">
        <v>2953</v>
      </c>
      <c r="F14191" t="s">
        <v>110</v>
      </c>
      <c r="G14191" s="19">
        <v>1034.4929999999999</v>
      </c>
      <c r="H14191" s="19">
        <v>1018.8646</v>
      </c>
      <c r="I14191" s="19">
        <v>1158.5162</v>
      </c>
      <c r="J14191" s="19">
        <v>1714.6907000000001</v>
      </c>
      <c r="K14191" s="19">
        <v>744.01244999999994</v>
      </c>
      <c r="L14191" s="19">
        <v>750.67278999999996</v>
      </c>
      <c r="M14191" s="19">
        <v>669.75127999999995</v>
      </c>
      <c r="N14191" s="19">
        <v>7091.0010000000002</v>
      </c>
      <c r="O14191" s="17">
        <f t="shared" si="1768"/>
        <v>12413.915999999999</v>
      </c>
      <c r="P14191" s="18">
        <f t="shared" si="1769"/>
        <v>12226.3752</v>
      </c>
      <c r="Q14191" s="18">
        <f t="shared" si="1770"/>
        <v>13902.1944</v>
      </c>
      <c r="R14191" s="18">
        <f t="shared" si="1771"/>
        <v>20576.288400000001</v>
      </c>
      <c r="S14191" s="18">
        <f t="shared" si="1772"/>
        <v>8928.1493999999984</v>
      </c>
      <c r="T14191" s="18">
        <f t="shared" si="1773"/>
        <v>9008.0734799999991</v>
      </c>
      <c r="U14191" s="18">
        <f t="shared" si="1774"/>
        <v>8037.0153599999994</v>
      </c>
      <c r="V14191" s="18">
        <f t="shared" si="1775"/>
        <v>85092.012000000002</v>
      </c>
      <c r="W14191" s="21">
        <v>52137.09375</v>
      </c>
      <c r="X14191" s="21">
        <v>82</v>
      </c>
      <c r="Y14191" s="21">
        <v>8</v>
      </c>
      <c r="Z14191" s="21">
        <v>28</v>
      </c>
      <c r="AA14191" s="21">
        <v>37</v>
      </c>
    </row>
    <row r="14192" spans="1:27" hidden="1" x14ac:dyDescent="0.35">
      <c r="A14192">
        <v>1440</v>
      </c>
      <c r="B14192" t="s">
        <v>165</v>
      </c>
      <c r="C14192">
        <v>1</v>
      </c>
      <c r="D14192" t="s">
        <v>2952</v>
      </c>
      <c r="E14192" t="s">
        <v>2953</v>
      </c>
      <c r="F14192" t="s">
        <v>111</v>
      </c>
      <c r="G14192" s="19">
        <v>1034.4929999999999</v>
      </c>
      <c r="H14192" s="19">
        <v>1246.8461</v>
      </c>
      <c r="I14192" s="19">
        <v>1158.7222999999999</v>
      </c>
      <c r="J14192" s="19">
        <v>1962.1719000000001</v>
      </c>
      <c r="K14192" s="19">
        <v>826.61914000000002</v>
      </c>
      <c r="L14192" s="19">
        <v>750.67278999999996</v>
      </c>
      <c r="M14192" s="19">
        <v>635.54363999999998</v>
      </c>
      <c r="N14192" s="19">
        <v>7615.0688</v>
      </c>
      <c r="O14192" s="17">
        <f t="shared" si="1768"/>
        <v>12413.915999999999</v>
      </c>
      <c r="P14192" s="18">
        <f t="shared" si="1769"/>
        <v>14962.153200000001</v>
      </c>
      <c r="Q14192" s="18">
        <f t="shared" si="1770"/>
        <v>13904.667599999999</v>
      </c>
      <c r="R14192" s="18">
        <f t="shared" si="1771"/>
        <v>23546.0628</v>
      </c>
      <c r="S14192" s="18">
        <f t="shared" si="1772"/>
        <v>9919.4296800000011</v>
      </c>
      <c r="T14192" s="18">
        <f t="shared" si="1773"/>
        <v>9008.0734799999991</v>
      </c>
      <c r="U14192" s="18">
        <f t="shared" si="1774"/>
        <v>7626.5236800000002</v>
      </c>
      <c r="V14192" s="18">
        <f t="shared" si="1775"/>
        <v>91380.825599999996</v>
      </c>
      <c r="W14192" s="21">
        <v>52137.09375</v>
      </c>
      <c r="X14192" s="21">
        <v>82</v>
      </c>
      <c r="Y14192" s="21">
        <v>8</v>
      </c>
      <c r="Z14192" s="21">
        <v>28</v>
      </c>
      <c r="AA14192" s="21">
        <v>37</v>
      </c>
    </row>
    <row r="14193" spans="1:27" x14ac:dyDescent="0.35">
      <c r="A14193">
        <v>3158</v>
      </c>
      <c r="B14193" t="s">
        <v>211</v>
      </c>
      <c r="C14193">
        <v>0</v>
      </c>
      <c r="D14193" t="s">
        <v>3308</v>
      </c>
      <c r="E14193" t="s">
        <v>605</v>
      </c>
      <c r="F14193" t="s">
        <v>10</v>
      </c>
      <c r="G14193" s="19">
        <v>653</v>
      </c>
      <c r="H14193" s="19">
        <v>282.72217000000001</v>
      </c>
      <c r="I14193" s="19">
        <v>990.48090000000002</v>
      </c>
      <c r="J14193" s="19">
        <v>602.77332000000001</v>
      </c>
      <c r="K14193" s="19">
        <v>339.04903999999999</v>
      </c>
      <c r="L14193" s="19">
        <v>0</v>
      </c>
      <c r="M14193" s="19">
        <v>443.73989999999998</v>
      </c>
      <c r="N14193" s="19">
        <v>3311.7654000000002</v>
      </c>
      <c r="O14193" s="17">
        <f t="shared" si="1768"/>
        <v>7836</v>
      </c>
      <c r="P14193" s="18">
        <f t="shared" si="1769"/>
        <v>3392.6660400000001</v>
      </c>
      <c r="Q14193" s="18">
        <f t="shared" si="1770"/>
        <v>11885.7708</v>
      </c>
      <c r="R14193" s="18">
        <f t="shared" si="1771"/>
        <v>7233.2798400000001</v>
      </c>
      <c r="S14193" s="18">
        <f t="shared" si="1772"/>
        <v>4068.5884799999999</v>
      </c>
      <c r="T14193" s="18">
        <f t="shared" si="1773"/>
        <v>0</v>
      </c>
      <c r="U14193" s="18">
        <f t="shared" si="1774"/>
        <v>5324.8787999999995</v>
      </c>
      <c r="V14193" s="18">
        <f t="shared" si="1775"/>
        <v>39741.184800000003</v>
      </c>
      <c r="W14193" s="21">
        <v>78072.6640625</v>
      </c>
      <c r="X14193" s="21">
        <v>23</v>
      </c>
      <c r="Y14193" s="21">
        <v>6</v>
      </c>
      <c r="Z14193" s="21">
        <v>9</v>
      </c>
      <c r="AA14193" s="21">
        <v>15</v>
      </c>
    </row>
    <row r="14194" spans="1:27" hidden="1" x14ac:dyDescent="0.35">
      <c r="A14194">
        <v>1441</v>
      </c>
      <c r="B14194" t="s">
        <v>165</v>
      </c>
      <c r="C14194">
        <v>0</v>
      </c>
      <c r="D14194" t="s">
        <v>2516</v>
      </c>
      <c r="E14194" t="s">
        <v>228</v>
      </c>
      <c r="F14194" t="s">
        <v>11</v>
      </c>
      <c r="G14194" s="19">
        <v>684</v>
      </c>
      <c r="H14194" s="19">
        <v>382.26035000000002</v>
      </c>
      <c r="I14194" s="19">
        <v>1024.6427000000001</v>
      </c>
      <c r="J14194" s="19">
        <v>736.43695000000002</v>
      </c>
      <c r="K14194" s="19">
        <v>386.34818000000001</v>
      </c>
      <c r="L14194" s="19">
        <v>229.35796999999999</v>
      </c>
      <c r="M14194" s="19">
        <v>400.95312999999999</v>
      </c>
      <c r="N14194" s="19">
        <v>3843.9992999999999</v>
      </c>
      <c r="O14194" s="17">
        <f t="shared" si="1768"/>
        <v>8208</v>
      </c>
      <c r="P14194" s="18">
        <f t="shared" si="1769"/>
        <v>4587.1242000000002</v>
      </c>
      <c r="Q14194" s="18">
        <f t="shared" si="1770"/>
        <v>12295.7124</v>
      </c>
      <c r="R14194" s="18">
        <f t="shared" si="1771"/>
        <v>8837.2433999999994</v>
      </c>
      <c r="S14194" s="18">
        <f t="shared" si="1772"/>
        <v>4636.1781600000004</v>
      </c>
      <c r="T14194" s="18">
        <f t="shared" si="1773"/>
        <v>2752.2956399999998</v>
      </c>
      <c r="U14194" s="18">
        <f t="shared" si="1774"/>
        <v>4811.4375600000003</v>
      </c>
      <c r="V14194" s="18">
        <f t="shared" si="1775"/>
        <v>46127.991600000001</v>
      </c>
      <c r="W14194" s="21">
        <v>52104.234375</v>
      </c>
      <c r="X14194" s="21">
        <v>82</v>
      </c>
      <c r="Y14194" s="21">
        <v>53</v>
      </c>
      <c r="Z14194" s="21">
        <v>48</v>
      </c>
      <c r="AA14194" s="21">
        <v>38</v>
      </c>
    </row>
    <row r="14195" spans="1:27" hidden="1" x14ac:dyDescent="0.35">
      <c r="A14195">
        <v>1441</v>
      </c>
      <c r="B14195" t="s">
        <v>165</v>
      </c>
      <c r="C14195">
        <v>0</v>
      </c>
      <c r="D14195" t="s">
        <v>2516</v>
      </c>
      <c r="E14195" t="s">
        <v>228</v>
      </c>
      <c r="F14195" t="s">
        <v>12</v>
      </c>
      <c r="G14195" s="19">
        <v>684</v>
      </c>
      <c r="H14195" s="19">
        <v>560.07532000000003</v>
      </c>
      <c r="I14195" s="19">
        <v>1082.3022000000001</v>
      </c>
      <c r="J14195" s="19">
        <v>979.97473000000002</v>
      </c>
      <c r="K14195" s="19">
        <v>450.77755999999999</v>
      </c>
      <c r="L14195" s="19">
        <v>334.87973</v>
      </c>
      <c r="M14195" s="19">
        <v>375.39389</v>
      </c>
      <c r="N14195" s="19">
        <v>4467.4032999999999</v>
      </c>
      <c r="O14195" s="17">
        <f t="shared" si="1768"/>
        <v>8208</v>
      </c>
      <c r="P14195" s="18">
        <f t="shared" si="1769"/>
        <v>6720.9038400000009</v>
      </c>
      <c r="Q14195" s="18">
        <f t="shared" si="1770"/>
        <v>12987.626400000001</v>
      </c>
      <c r="R14195" s="18">
        <f t="shared" si="1771"/>
        <v>11759.696760000001</v>
      </c>
      <c r="S14195" s="18">
        <f t="shared" si="1772"/>
        <v>5409.3307199999999</v>
      </c>
      <c r="T14195" s="18">
        <f t="shared" si="1773"/>
        <v>4018.5567599999999</v>
      </c>
      <c r="U14195" s="18">
        <f t="shared" si="1774"/>
        <v>4504.7266799999998</v>
      </c>
      <c r="V14195" s="18">
        <f t="shared" si="1775"/>
        <v>53608.839599999999</v>
      </c>
      <c r="W14195" s="21">
        <v>52104.234375</v>
      </c>
      <c r="X14195" s="21">
        <v>82</v>
      </c>
      <c r="Y14195" s="21">
        <v>53</v>
      </c>
      <c r="Z14195" s="21">
        <v>48</v>
      </c>
      <c r="AA14195" s="21">
        <v>38</v>
      </c>
    </row>
    <row r="14196" spans="1:27" hidden="1" x14ac:dyDescent="0.35">
      <c r="A14196">
        <v>1441</v>
      </c>
      <c r="B14196" t="s">
        <v>165</v>
      </c>
      <c r="C14196">
        <v>0</v>
      </c>
      <c r="D14196" t="s">
        <v>2516</v>
      </c>
      <c r="E14196" t="s">
        <v>228</v>
      </c>
      <c r="F14196" t="s">
        <v>108</v>
      </c>
      <c r="G14196" s="19">
        <v>851</v>
      </c>
      <c r="H14196" s="19">
        <v>747.16510000000005</v>
      </c>
      <c r="I14196" s="19">
        <v>1119.5803000000001</v>
      </c>
      <c r="J14196" s="19">
        <v>1223.5125</v>
      </c>
      <c r="K14196" s="19">
        <v>579.07825000000003</v>
      </c>
      <c r="L14196" s="19">
        <v>367.34793000000002</v>
      </c>
      <c r="M14196" s="19">
        <v>401.32193000000001</v>
      </c>
      <c r="N14196" s="19">
        <v>5289.0059000000001</v>
      </c>
      <c r="O14196" s="17">
        <f t="shared" si="1768"/>
        <v>10212</v>
      </c>
      <c r="P14196" s="18">
        <f t="shared" si="1769"/>
        <v>8965.9812000000002</v>
      </c>
      <c r="Q14196" s="18">
        <f t="shared" si="1770"/>
        <v>13434.963600000001</v>
      </c>
      <c r="R14196" s="18">
        <f t="shared" si="1771"/>
        <v>14682.150000000001</v>
      </c>
      <c r="S14196" s="18">
        <f t="shared" si="1772"/>
        <v>6948.9390000000003</v>
      </c>
      <c r="T14196" s="18">
        <f t="shared" si="1773"/>
        <v>4408.1751600000007</v>
      </c>
      <c r="U14196" s="18">
        <f t="shared" si="1774"/>
        <v>4815.8631599999999</v>
      </c>
      <c r="V14196" s="18">
        <f t="shared" si="1775"/>
        <v>63468.070800000001</v>
      </c>
      <c r="W14196" s="21">
        <v>52104.234375</v>
      </c>
      <c r="X14196" s="21">
        <v>82</v>
      </c>
      <c r="Y14196" s="21">
        <v>53</v>
      </c>
      <c r="Z14196" s="21">
        <v>48</v>
      </c>
      <c r="AA14196" s="21">
        <v>38</v>
      </c>
    </row>
    <row r="14197" spans="1:27" hidden="1" x14ac:dyDescent="0.35">
      <c r="A14197">
        <v>1441</v>
      </c>
      <c r="B14197" t="s">
        <v>165</v>
      </c>
      <c r="C14197">
        <v>0</v>
      </c>
      <c r="D14197" t="s">
        <v>2516</v>
      </c>
      <c r="E14197" t="s">
        <v>228</v>
      </c>
      <c r="F14197" t="s">
        <v>109</v>
      </c>
      <c r="G14197" s="19">
        <v>851</v>
      </c>
      <c r="H14197" s="19">
        <v>914.58063000000004</v>
      </c>
      <c r="I14197" s="19">
        <v>1136.4287999999999</v>
      </c>
      <c r="J14197" s="19">
        <v>1467.0503000000001</v>
      </c>
      <c r="K14197" s="19">
        <v>639.73943999999995</v>
      </c>
      <c r="L14197" s="19">
        <v>367.34793000000002</v>
      </c>
      <c r="M14197" s="19">
        <v>361.58593999999999</v>
      </c>
      <c r="N14197" s="19">
        <v>5737.7329</v>
      </c>
      <c r="O14197" s="17">
        <f t="shared" si="1768"/>
        <v>10212</v>
      </c>
      <c r="P14197" s="18">
        <f t="shared" si="1769"/>
        <v>10974.967560000001</v>
      </c>
      <c r="Q14197" s="18">
        <f t="shared" si="1770"/>
        <v>13637.1456</v>
      </c>
      <c r="R14197" s="18">
        <f t="shared" si="1771"/>
        <v>17604.603600000002</v>
      </c>
      <c r="S14197" s="18">
        <f t="shared" si="1772"/>
        <v>7676.8732799999998</v>
      </c>
      <c r="T14197" s="18">
        <f t="shared" si="1773"/>
        <v>4408.1751600000007</v>
      </c>
      <c r="U14197" s="18">
        <f t="shared" si="1774"/>
        <v>4339.0312800000002</v>
      </c>
      <c r="V14197" s="18">
        <f t="shared" si="1775"/>
        <v>68852.794800000003</v>
      </c>
      <c r="W14197" s="21">
        <v>52104.234375</v>
      </c>
      <c r="X14197" s="21">
        <v>82</v>
      </c>
      <c r="Y14197" s="21">
        <v>53</v>
      </c>
      <c r="Z14197" s="21">
        <v>48</v>
      </c>
      <c r="AA14197" s="21">
        <v>38</v>
      </c>
    </row>
    <row r="14198" spans="1:27" hidden="1" x14ac:dyDescent="0.35">
      <c r="A14198">
        <v>1441</v>
      </c>
      <c r="B14198" t="s">
        <v>165</v>
      </c>
      <c r="C14198">
        <v>0</v>
      </c>
      <c r="D14198" t="s">
        <v>2516</v>
      </c>
      <c r="E14198" t="s">
        <v>228</v>
      </c>
      <c r="F14198" t="s">
        <v>13</v>
      </c>
      <c r="G14198" s="19">
        <v>519</v>
      </c>
      <c r="H14198" s="19">
        <v>475.52661000000001</v>
      </c>
      <c r="I14198" s="19">
        <v>1116.7053000000001</v>
      </c>
      <c r="J14198" s="19">
        <v>985.79834000000005</v>
      </c>
      <c r="K14198" s="19">
        <v>360.3562</v>
      </c>
      <c r="L14198" s="19">
        <v>0</v>
      </c>
      <c r="M14198" s="19">
        <v>519.17058999999995</v>
      </c>
      <c r="N14198" s="19">
        <v>3976.5571</v>
      </c>
      <c r="O14198" s="17">
        <f t="shared" si="1768"/>
        <v>6228</v>
      </c>
      <c r="P14198" s="18">
        <f t="shared" si="1769"/>
        <v>5706.3193200000005</v>
      </c>
      <c r="Q14198" s="18">
        <f t="shared" si="1770"/>
        <v>13400.463600000001</v>
      </c>
      <c r="R14198" s="18">
        <f t="shared" si="1771"/>
        <v>11829.58008</v>
      </c>
      <c r="S14198" s="18">
        <f t="shared" si="1772"/>
        <v>4324.2744000000002</v>
      </c>
      <c r="T14198" s="18">
        <f t="shared" si="1773"/>
        <v>0</v>
      </c>
      <c r="U14198" s="18">
        <f t="shared" si="1774"/>
        <v>6230.0470799999994</v>
      </c>
      <c r="V14198" s="18">
        <f t="shared" si="1775"/>
        <v>47718.6852</v>
      </c>
      <c r="W14198" s="21">
        <v>52104.234375</v>
      </c>
      <c r="X14198" s="21">
        <v>82</v>
      </c>
      <c r="Y14198" s="21">
        <v>53</v>
      </c>
      <c r="Z14198" s="21">
        <v>48</v>
      </c>
      <c r="AA14198" s="21">
        <v>38</v>
      </c>
    </row>
    <row r="14199" spans="1:27" hidden="1" x14ac:dyDescent="0.35">
      <c r="A14199">
        <v>1441</v>
      </c>
      <c r="B14199" t="s">
        <v>165</v>
      </c>
      <c r="C14199">
        <v>0</v>
      </c>
      <c r="D14199" t="s">
        <v>2516</v>
      </c>
      <c r="E14199" t="s">
        <v>228</v>
      </c>
      <c r="F14199" t="s">
        <v>14</v>
      </c>
      <c r="G14199" s="19">
        <v>684</v>
      </c>
      <c r="H14199" s="19">
        <v>591.84069999999997</v>
      </c>
      <c r="I14199" s="19">
        <v>1170.7068999999999</v>
      </c>
      <c r="J14199" s="19">
        <v>1229.3362</v>
      </c>
      <c r="K14199" s="19">
        <v>462.28741000000002</v>
      </c>
      <c r="L14199" s="19">
        <v>229.35796999999999</v>
      </c>
      <c r="M14199" s="19">
        <v>536.95312999999999</v>
      </c>
      <c r="N14199" s="19">
        <v>4904.4823999999999</v>
      </c>
      <c r="O14199" s="17">
        <f t="shared" si="1768"/>
        <v>8208</v>
      </c>
      <c r="P14199" s="18">
        <f t="shared" si="1769"/>
        <v>7102.0883999999996</v>
      </c>
      <c r="Q14199" s="18">
        <f t="shared" si="1770"/>
        <v>14048.482799999998</v>
      </c>
      <c r="R14199" s="18">
        <f t="shared" si="1771"/>
        <v>14752.0344</v>
      </c>
      <c r="S14199" s="18">
        <f t="shared" si="1772"/>
        <v>5547.4489200000007</v>
      </c>
      <c r="T14199" s="18">
        <f t="shared" si="1773"/>
        <v>2752.2956399999998</v>
      </c>
      <c r="U14199" s="18">
        <f t="shared" si="1774"/>
        <v>6443.4375600000003</v>
      </c>
      <c r="V14199" s="18">
        <f t="shared" si="1775"/>
        <v>58853.788799999995</v>
      </c>
      <c r="W14199" s="21">
        <v>52104.234375</v>
      </c>
      <c r="X14199" s="21">
        <v>82</v>
      </c>
      <c r="Y14199" s="21">
        <v>53</v>
      </c>
      <c r="Z14199" s="21">
        <v>48</v>
      </c>
      <c r="AA14199" s="21">
        <v>38</v>
      </c>
    </row>
    <row r="14200" spans="1:27" hidden="1" x14ac:dyDescent="0.35">
      <c r="A14200">
        <v>1441</v>
      </c>
      <c r="B14200" t="s">
        <v>165</v>
      </c>
      <c r="C14200">
        <v>0</v>
      </c>
      <c r="D14200" t="s">
        <v>2516</v>
      </c>
      <c r="E14200" t="s">
        <v>228</v>
      </c>
      <c r="F14200" t="s">
        <v>15</v>
      </c>
      <c r="G14200" s="19">
        <v>684</v>
      </c>
      <c r="H14200" s="19">
        <v>749.55346999999995</v>
      </c>
      <c r="I14200" s="19">
        <v>1205.5894000000001</v>
      </c>
      <c r="J14200" s="19">
        <v>1472.8739</v>
      </c>
      <c r="K14200" s="19">
        <v>519.43298000000004</v>
      </c>
      <c r="L14200" s="19">
        <v>334.87973</v>
      </c>
      <c r="M14200" s="19">
        <v>493.62270999999998</v>
      </c>
      <c r="N14200" s="19">
        <v>5459.9521000000004</v>
      </c>
      <c r="O14200" s="17">
        <f t="shared" si="1768"/>
        <v>8208</v>
      </c>
      <c r="P14200" s="18">
        <f t="shared" si="1769"/>
        <v>8994.6416399999998</v>
      </c>
      <c r="Q14200" s="18">
        <f t="shared" si="1770"/>
        <v>14467.072800000002</v>
      </c>
      <c r="R14200" s="18">
        <f t="shared" si="1771"/>
        <v>17674.486799999999</v>
      </c>
      <c r="S14200" s="18">
        <f t="shared" si="1772"/>
        <v>6233.1957600000005</v>
      </c>
      <c r="T14200" s="18">
        <f t="shared" si="1773"/>
        <v>4018.5567599999999</v>
      </c>
      <c r="U14200" s="18">
        <f t="shared" si="1774"/>
        <v>5923.4725199999993</v>
      </c>
      <c r="V14200" s="18">
        <f t="shared" si="1775"/>
        <v>65519.425200000005</v>
      </c>
      <c r="W14200" s="21">
        <v>52104.234375</v>
      </c>
      <c r="X14200" s="21">
        <v>82</v>
      </c>
      <c r="Y14200" s="21">
        <v>53</v>
      </c>
      <c r="Z14200" s="21">
        <v>48</v>
      </c>
      <c r="AA14200" s="21">
        <v>38</v>
      </c>
    </row>
    <row r="14201" spans="1:27" hidden="1" x14ac:dyDescent="0.35">
      <c r="A14201">
        <v>1441</v>
      </c>
      <c r="B14201" t="s">
        <v>165</v>
      </c>
      <c r="C14201">
        <v>0</v>
      </c>
      <c r="D14201" t="s">
        <v>2516</v>
      </c>
      <c r="E14201" t="s">
        <v>228</v>
      </c>
      <c r="F14201" t="s">
        <v>110</v>
      </c>
      <c r="G14201" s="19">
        <v>851</v>
      </c>
      <c r="H14201" s="19">
        <v>915.14788999999996</v>
      </c>
      <c r="I14201" s="19">
        <v>1220.819</v>
      </c>
      <c r="J14201" s="19">
        <v>1716.4117000000001</v>
      </c>
      <c r="K14201" s="19">
        <v>639.94506999999999</v>
      </c>
      <c r="L14201" s="19">
        <v>367.34793000000002</v>
      </c>
      <c r="M14201" s="19">
        <v>503.0625</v>
      </c>
      <c r="N14201" s="19">
        <v>6213.7339000000002</v>
      </c>
      <c r="O14201" s="17">
        <f t="shared" si="1768"/>
        <v>10212</v>
      </c>
      <c r="P14201" s="18">
        <f t="shared" si="1769"/>
        <v>10981.774679999999</v>
      </c>
      <c r="Q14201" s="18">
        <f t="shared" si="1770"/>
        <v>14649.828</v>
      </c>
      <c r="R14201" s="18">
        <f t="shared" si="1771"/>
        <v>20596.940399999999</v>
      </c>
      <c r="S14201" s="18">
        <f t="shared" si="1772"/>
        <v>7679.3408399999998</v>
      </c>
      <c r="T14201" s="18">
        <f t="shared" si="1773"/>
        <v>4408.1751600000007</v>
      </c>
      <c r="U14201" s="18">
        <f t="shared" si="1774"/>
        <v>6036.75</v>
      </c>
      <c r="V14201" s="18">
        <f t="shared" si="1775"/>
        <v>74564.806800000006</v>
      </c>
      <c r="W14201" s="21">
        <v>52104.234375</v>
      </c>
      <c r="X14201" s="21">
        <v>82</v>
      </c>
      <c r="Y14201" s="21">
        <v>53</v>
      </c>
      <c r="Z14201" s="21">
        <v>48</v>
      </c>
      <c r="AA14201" s="21">
        <v>38</v>
      </c>
    </row>
    <row r="14202" spans="1:27" hidden="1" x14ac:dyDescent="0.35">
      <c r="A14202">
        <v>1441</v>
      </c>
      <c r="B14202" t="s">
        <v>165</v>
      </c>
      <c r="C14202">
        <v>0</v>
      </c>
      <c r="D14202" t="s">
        <v>2516</v>
      </c>
      <c r="E14202" t="s">
        <v>228</v>
      </c>
      <c r="F14202" t="s">
        <v>111</v>
      </c>
      <c r="G14202" s="19">
        <v>851</v>
      </c>
      <c r="H14202" s="19">
        <v>1119.9218000000001</v>
      </c>
      <c r="I14202" s="19">
        <v>1220.4820999999999</v>
      </c>
      <c r="J14202" s="19">
        <v>1959.9494999999999</v>
      </c>
      <c r="K14202" s="19">
        <v>714.14269999999999</v>
      </c>
      <c r="L14202" s="19">
        <v>367.34793000000002</v>
      </c>
      <c r="M14202" s="19">
        <v>456.18491</v>
      </c>
      <c r="N14202" s="19">
        <v>6689.0288</v>
      </c>
      <c r="O14202" s="17">
        <f t="shared" si="1768"/>
        <v>10212</v>
      </c>
      <c r="P14202" s="18">
        <f t="shared" si="1769"/>
        <v>13439.061600000001</v>
      </c>
      <c r="Q14202" s="18">
        <f t="shared" si="1770"/>
        <v>14645.785199999998</v>
      </c>
      <c r="R14202" s="18">
        <f t="shared" si="1771"/>
        <v>23519.394</v>
      </c>
      <c r="S14202" s="18">
        <f t="shared" si="1772"/>
        <v>8569.7124000000003</v>
      </c>
      <c r="T14202" s="18">
        <f t="shared" si="1773"/>
        <v>4408.1751600000007</v>
      </c>
      <c r="U14202" s="18">
        <f t="shared" si="1774"/>
        <v>5474.2189200000003</v>
      </c>
      <c r="V14202" s="18">
        <f t="shared" si="1775"/>
        <v>80268.345600000001</v>
      </c>
      <c r="W14202" s="21">
        <v>52104.234375</v>
      </c>
      <c r="X14202" s="21">
        <v>82</v>
      </c>
      <c r="Y14202" s="21">
        <v>53</v>
      </c>
      <c r="Z14202" s="21">
        <v>48</v>
      </c>
      <c r="AA14202" s="21">
        <v>38</v>
      </c>
    </row>
    <row r="14203" spans="1:27" x14ac:dyDescent="0.35">
      <c r="A14203">
        <v>2193</v>
      </c>
      <c r="B14203" t="s">
        <v>145</v>
      </c>
      <c r="C14203">
        <v>0</v>
      </c>
      <c r="D14203" t="s">
        <v>3309</v>
      </c>
      <c r="E14203" t="s">
        <v>3310</v>
      </c>
      <c r="F14203" t="s">
        <v>10</v>
      </c>
      <c r="G14203" s="19">
        <v>561</v>
      </c>
      <c r="H14203" s="19">
        <v>256.78435999999999</v>
      </c>
      <c r="I14203" s="19">
        <v>981.57428000000004</v>
      </c>
      <c r="J14203" s="19">
        <v>459.89917000000003</v>
      </c>
      <c r="K14203" s="19">
        <v>296.31551999999999</v>
      </c>
      <c r="L14203" s="19">
        <v>0</v>
      </c>
      <c r="M14203" s="19">
        <v>477.54703000000001</v>
      </c>
      <c r="N14203" s="19">
        <v>3033.1203999999998</v>
      </c>
      <c r="O14203" s="17">
        <f t="shared" si="1768"/>
        <v>6732</v>
      </c>
      <c r="P14203" s="18">
        <f t="shared" si="1769"/>
        <v>3081.4123199999999</v>
      </c>
      <c r="Q14203" s="18">
        <f t="shared" si="1770"/>
        <v>11778.891360000001</v>
      </c>
      <c r="R14203" s="18">
        <f t="shared" si="1771"/>
        <v>5518.7900399999999</v>
      </c>
      <c r="S14203" s="18">
        <f t="shared" si="1772"/>
        <v>3555.7862399999999</v>
      </c>
      <c r="T14203" s="18">
        <f t="shared" si="1773"/>
        <v>0</v>
      </c>
      <c r="U14203" s="18">
        <f t="shared" si="1774"/>
        <v>5730.5643600000003</v>
      </c>
      <c r="V14203" s="18">
        <f t="shared" si="1775"/>
        <v>36397.444799999997</v>
      </c>
      <c r="W14203" s="21">
        <v>50994.234375</v>
      </c>
      <c r="X14203" s="21">
        <v>77</v>
      </c>
      <c r="Y14203" s="21">
        <v>73</v>
      </c>
      <c r="Z14203" s="21">
        <v>14</v>
      </c>
      <c r="AA14203" s="21">
        <v>66</v>
      </c>
    </row>
    <row r="14204" spans="1:27" hidden="1" x14ac:dyDescent="0.35">
      <c r="A14204">
        <v>1442</v>
      </c>
      <c r="B14204" t="s">
        <v>165</v>
      </c>
      <c r="C14204">
        <v>0</v>
      </c>
      <c r="D14204" t="s">
        <v>2603</v>
      </c>
      <c r="E14204" t="s">
        <v>2604</v>
      </c>
      <c r="F14204" t="s">
        <v>11</v>
      </c>
      <c r="G14204" s="19">
        <v>724</v>
      </c>
      <c r="H14204" s="19">
        <v>375.88936999999999</v>
      </c>
      <c r="I14204" s="19">
        <v>1042.702</v>
      </c>
      <c r="J14204" s="19">
        <v>715.48077000000001</v>
      </c>
      <c r="K14204" s="19">
        <v>398.53329000000002</v>
      </c>
      <c r="L14204" s="19">
        <v>241.11043000000001</v>
      </c>
      <c r="M14204" s="19">
        <v>416.68065999999999</v>
      </c>
      <c r="N14204" s="19">
        <v>3914.3964999999998</v>
      </c>
      <c r="O14204" s="17">
        <f t="shared" si="1768"/>
        <v>8688</v>
      </c>
      <c r="P14204" s="18">
        <f t="shared" si="1769"/>
        <v>4510.6724400000003</v>
      </c>
      <c r="Q14204" s="18">
        <f t="shared" si="1770"/>
        <v>12512.423999999999</v>
      </c>
      <c r="R14204" s="18">
        <f t="shared" si="1771"/>
        <v>8585.7692399999996</v>
      </c>
      <c r="S14204" s="18">
        <f t="shared" si="1772"/>
        <v>4782.39948</v>
      </c>
      <c r="T14204" s="18">
        <f t="shared" si="1773"/>
        <v>2893.3251600000003</v>
      </c>
      <c r="U14204" s="18">
        <f t="shared" si="1774"/>
        <v>5000.1679199999999</v>
      </c>
      <c r="V14204" s="18">
        <f t="shared" si="1775"/>
        <v>46972.758000000002</v>
      </c>
      <c r="W14204" s="21">
        <v>58202.5546875</v>
      </c>
      <c r="X14204" s="21">
        <v>82</v>
      </c>
      <c r="Y14204" s="21">
        <v>23</v>
      </c>
      <c r="Z14204" s="21">
        <v>63</v>
      </c>
      <c r="AA14204" s="21">
        <v>22</v>
      </c>
    </row>
    <row r="14205" spans="1:27" hidden="1" x14ac:dyDescent="0.35">
      <c r="A14205">
        <v>1442</v>
      </c>
      <c r="B14205" t="s">
        <v>165</v>
      </c>
      <c r="C14205">
        <v>0</v>
      </c>
      <c r="D14205" t="s">
        <v>2603</v>
      </c>
      <c r="E14205" t="s">
        <v>2604</v>
      </c>
      <c r="F14205" t="s">
        <v>12</v>
      </c>
      <c r="G14205" s="19">
        <v>724</v>
      </c>
      <c r="H14205" s="19">
        <v>550.74072000000001</v>
      </c>
      <c r="I14205" s="19">
        <v>1112.4485</v>
      </c>
      <c r="J14205" s="19">
        <v>952.06237999999996</v>
      </c>
      <c r="K14205" s="19">
        <v>461.88882000000001</v>
      </c>
      <c r="L14205" s="19">
        <v>352.03917999999999</v>
      </c>
      <c r="M14205" s="19">
        <v>388.54590000000002</v>
      </c>
      <c r="N14205" s="19">
        <v>4541.7255999999998</v>
      </c>
      <c r="O14205" s="17">
        <f t="shared" si="1768"/>
        <v>8688</v>
      </c>
      <c r="P14205" s="18">
        <f t="shared" si="1769"/>
        <v>6608.8886400000001</v>
      </c>
      <c r="Q14205" s="18">
        <f t="shared" si="1770"/>
        <v>13349.382</v>
      </c>
      <c r="R14205" s="18">
        <f t="shared" si="1771"/>
        <v>11424.74856</v>
      </c>
      <c r="S14205" s="18">
        <f t="shared" si="1772"/>
        <v>5542.6658399999997</v>
      </c>
      <c r="T14205" s="18">
        <f t="shared" si="1773"/>
        <v>4224.4701599999999</v>
      </c>
      <c r="U14205" s="18">
        <f t="shared" si="1774"/>
        <v>4662.5508</v>
      </c>
      <c r="V14205" s="18">
        <f t="shared" si="1775"/>
        <v>54500.707199999997</v>
      </c>
      <c r="W14205" s="21">
        <v>58202.5546875</v>
      </c>
      <c r="X14205" s="21">
        <v>82</v>
      </c>
      <c r="Y14205" s="21">
        <v>23</v>
      </c>
      <c r="Z14205" s="21">
        <v>63</v>
      </c>
      <c r="AA14205" s="21">
        <v>22</v>
      </c>
    </row>
    <row r="14206" spans="1:27" hidden="1" x14ac:dyDescent="0.35">
      <c r="A14206">
        <v>1442</v>
      </c>
      <c r="B14206" t="s">
        <v>165</v>
      </c>
      <c r="C14206">
        <v>0</v>
      </c>
      <c r="D14206" t="s">
        <v>2603</v>
      </c>
      <c r="E14206" t="s">
        <v>2604</v>
      </c>
      <c r="F14206" t="s">
        <v>108</v>
      </c>
      <c r="G14206" s="19">
        <v>901</v>
      </c>
      <c r="H14206" s="19">
        <v>734.7124</v>
      </c>
      <c r="I14206" s="19">
        <v>1211.6306</v>
      </c>
      <c r="J14206" s="19">
        <v>1188.6439</v>
      </c>
      <c r="K14206" s="19">
        <v>592.68311000000006</v>
      </c>
      <c r="L14206" s="19">
        <v>386.17113999999998</v>
      </c>
      <c r="M14206" s="19">
        <v>439.02994000000001</v>
      </c>
      <c r="N14206" s="19">
        <v>5453.8711000000003</v>
      </c>
      <c r="O14206" s="17">
        <f t="shared" si="1768"/>
        <v>10812</v>
      </c>
      <c r="P14206" s="18">
        <f t="shared" si="1769"/>
        <v>8816.5488000000005</v>
      </c>
      <c r="Q14206" s="18">
        <f t="shared" si="1770"/>
        <v>14539.5672</v>
      </c>
      <c r="R14206" s="18">
        <f t="shared" si="1771"/>
        <v>14263.7268</v>
      </c>
      <c r="S14206" s="18">
        <f t="shared" si="1772"/>
        <v>7112.1973200000011</v>
      </c>
      <c r="T14206" s="18">
        <f t="shared" si="1773"/>
        <v>4634.05368</v>
      </c>
      <c r="U14206" s="18">
        <f t="shared" si="1774"/>
        <v>5268.3592800000006</v>
      </c>
      <c r="V14206" s="18">
        <f t="shared" si="1775"/>
        <v>65446.453200000004</v>
      </c>
      <c r="W14206" s="21">
        <v>58202.5546875</v>
      </c>
      <c r="X14206" s="21">
        <v>82</v>
      </c>
      <c r="Y14206" s="21">
        <v>23</v>
      </c>
      <c r="Z14206" s="21">
        <v>63</v>
      </c>
      <c r="AA14206" s="21">
        <v>22</v>
      </c>
    </row>
    <row r="14207" spans="1:27" hidden="1" x14ac:dyDescent="0.35">
      <c r="A14207">
        <v>1442</v>
      </c>
      <c r="B14207" t="s">
        <v>165</v>
      </c>
      <c r="C14207">
        <v>0</v>
      </c>
      <c r="D14207" t="s">
        <v>2603</v>
      </c>
      <c r="E14207" t="s">
        <v>2604</v>
      </c>
      <c r="F14207" t="s">
        <v>109</v>
      </c>
      <c r="G14207" s="19">
        <v>901</v>
      </c>
      <c r="H14207" s="19">
        <v>899.33765000000005</v>
      </c>
      <c r="I14207" s="19">
        <v>1240.0099</v>
      </c>
      <c r="J14207" s="19">
        <v>1425.2256</v>
      </c>
      <c r="K14207" s="19">
        <v>652.33330999999998</v>
      </c>
      <c r="L14207" s="19">
        <v>386.17113999999998</v>
      </c>
      <c r="M14207" s="19">
        <v>400.79752000000002</v>
      </c>
      <c r="N14207" s="19">
        <v>5904.875</v>
      </c>
      <c r="O14207" s="17">
        <f t="shared" si="1768"/>
        <v>10812</v>
      </c>
      <c r="P14207" s="18">
        <f t="shared" si="1769"/>
        <v>10792.051800000001</v>
      </c>
      <c r="Q14207" s="18">
        <f t="shared" si="1770"/>
        <v>14880.1188</v>
      </c>
      <c r="R14207" s="18">
        <f t="shared" si="1771"/>
        <v>17102.707200000001</v>
      </c>
      <c r="S14207" s="18">
        <f t="shared" si="1772"/>
        <v>7827.9997199999998</v>
      </c>
      <c r="T14207" s="18">
        <f t="shared" si="1773"/>
        <v>4634.05368</v>
      </c>
      <c r="U14207" s="18">
        <f t="shared" si="1774"/>
        <v>4809.57024</v>
      </c>
      <c r="V14207" s="18">
        <f t="shared" si="1775"/>
        <v>70858.5</v>
      </c>
      <c r="W14207" s="21">
        <v>58202.5546875</v>
      </c>
      <c r="X14207" s="21">
        <v>82</v>
      </c>
      <c r="Y14207" s="21">
        <v>23</v>
      </c>
      <c r="Z14207" s="21">
        <v>63</v>
      </c>
      <c r="AA14207" s="21">
        <v>22</v>
      </c>
    </row>
    <row r="14208" spans="1:27" hidden="1" x14ac:dyDescent="0.35">
      <c r="A14208">
        <v>1442</v>
      </c>
      <c r="B14208" t="s">
        <v>165</v>
      </c>
      <c r="C14208">
        <v>0</v>
      </c>
      <c r="D14208" t="s">
        <v>2603</v>
      </c>
      <c r="E14208" t="s">
        <v>2604</v>
      </c>
      <c r="F14208" t="s">
        <v>13</v>
      </c>
      <c r="G14208" s="19">
        <v>552</v>
      </c>
      <c r="H14208" s="19">
        <v>467.60120000000001</v>
      </c>
      <c r="I14208" s="19">
        <v>1131.9944</v>
      </c>
      <c r="J14208" s="19">
        <v>957.79834000000005</v>
      </c>
      <c r="K14208" s="19">
        <v>369.44171</v>
      </c>
      <c r="L14208" s="19">
        <v>0</v>
      </c>
      <c r="M14208" s="19">
        <v>524.58820000000003</v>
      </c>
      <c r="N14208" s="19">
        <v>4003.4238</v>
      </c>
      <c r="O14208" s="17">
        <f t="shared" si="1768"/>
        <v>6624</v>
      </c>
      <c r="P14208" s="18">
        <f t="shared" si="1769"/>
        <v>5611.2143999999998</v>
      </c>
      <c r="Q14208" s="18">
        <f t="shared" si="1770"/>
        <v>13583.9328</v>
      </c>
      <c r="R14208" s="18">
        <f t="shared" si="1771"/>
        <v>11493.58008</v>
      </c>
      <c r="S14208" s="18">
        <f t="shared" si="1772"/>
        <v>4433.3005199999998</v>
      </c>
      <c r="T14208" s="18">
        <f t="shared" si="1773"/>
        <v>0</v>
      </c>
      <c r="U14208" s="18">
        <f t="shared" si="1774"/>
        <v>6295.0583999999999</v>
      </c>
      <c r="V14208" s="18">
        <f t="shared" si="1775"/>
        <v>48041.085599999999</v>
      </c>
      <c r="W14208" s="21">
        <v>58202.5546875</v>
      </c>
      <c r="X14208" s="21">
        <v>82</v>
      </c>
      <c r="Y14208" s="21">
        <v>23</v>
      </c>
      <c r="Z14208" s="21">
        <v>63</v>
      </c>
      <c r="AA14208" s="21">
        <v>22</v>
      </c>
    </row>
    <row r="14209" spans="1:27" hidden="1" x14ac:dyDescent="0.35">
      <c r="A14209">
        <v>1442</v>
      </c>
      <c r="B14209" t="s">
        <v>165</v>
      </c>
      <c r="C14209">
        <v>0</v>
      </c>
      <c r="D14209" t="s">
        <v>2603</v>
      </c>
      <c r="E14209" t="s">
        <v>2604</v>
      </c>
      <c r="F14209" t="s">
        <v>14</v>
      </c>
      <c r="G14209" s="19">
        <v>724</v>
      </c>
      <c r="H14209" s="19">
        <v>581.97675000000004</v>
      </c>
      <c r="I14209" s="19">
        <v>1197.7526</v>
      </c>
      <c r="J14209" s="19">
        <v>1194.3798999999999</v>
      </c>
      <c r="K14209" s="19">
        <v>473.20690999999999</v>
      </c>
      <c r="L14209" s="19">
        <v>241.11043000000001</v>
      </c>
      <c r="M14209" s="19">
        <v>546.51202000000001</v>
      </c>
      <c r="N14209" s="19">
        <v>4958.9385000000002</v>
      </c>
      <c r="O14209" s="17">
        <f t="shared" si="1768"/>
        <v>8688</v>
      </c>
      <c r="P14209" s="18">
        <f t="shared" si="1769"/>
        <v>6983.7210000000005</v>
      </c>
      <c r="Q14209" s="18">
        <f t="shared" si="1770"/>
        <v>14373.031200000001</v>
      </c>
      <c r="R14209" s="18">
        <f t="shared" si="1771"/>
        <v>14332.558799999999</v>
      </c>
      <c r="S14209" s="18">
        <f t="shared" si="1772"/>
        <v>5678.4829200000004</v>
      </c>
      <c r="T14209" s="18">
        <f t="shared" si="1773"/>
        <v>2893.3251600000003</v>
      </c>
      <c r="U14209" s="18">
        <f t="shared" si="1774"/>
        <v>6558.1442399999996</v>
      </c>
      <c r="V14209" s="18">
        <f t="shared" si="1775"/>
        <v>59507.262000000002</v>
      </c>
      <c r="W14209" s="21">
        <v>58202.5546875</v>
      </c>
      <c r="X14209" s="21">
        <v>82</v>
      </c>
      <c r="Y14209" s="21">
        <v>23</v>
      </c>
      <c r="Z14209" s="21">
        <v>63</v>
      </c>
      <c r="AA14209" s="21">
        <v>22</v>
      </c>
    </row>
    <row r="14210" spans="1:27" hidden="1" x14ac:dyDescent="0.35">
      <c r="A14210">
        <v>1442</v>
      </c>
      <c r="B14210" t="s">
        <v>165</v>
      </c>
      <c r="C14210">
        <v>0</v>
      </c>
      <c r="D14210" t="s">
        <v>2603</v>
      </c>
      <c r="E14210" t="s">
        <v>2604</v>
      </c>
      <c r="F14210" t="s">
        <v>15</v>
      </c>
      <c r="G14210" s="19">
        <v>724</v>
      </c>
      <c r="H14210" s="19">
        <v>737.06104000000005</v>
      </c>
      <c r="I14210" s="19">
        <v>1299.8007</v>
      </c>
      <c r="J14210" s="19">
        <v>1430.9614999999999</v>
      </c>
      <c r="K14210" s="19">
        <v>529.40002000000004</v>
      </c>
      <c r="L14210" s="19">
        <v>352.03917999999999</v>
      </c>
      <c r="M14210" s="19">
        <v>519.19659000000001</v>
      </c>
      <c r="N14210" s="19">
        <v>5592.4589999999998</v>
      </c>
      <c r="O14210" s="17">
        <f t="shared" si="1768"/>
        <v>8688</v>
      </c>
      <c r="P14210" s="18">
        <f t="shared" si="1769"/>
        <v>8844.7324800000006</v>
      </c>
      <c r="Q14210" s="18">
        <f t="shared" si="1770"/>
        <v>15597.608400000001</v>
      </c>
      <c r="R14210" s="18">
        <f t="shared" si="1771"/>
        <v>17171.538</v>
      </c>
      <c r="S14210" s="18">
        <f t="shared" si="1772"/>
        <v>6352.8002400000005</v>
      </c>
      <c r="T14210" s="18">
        <f t="shared" si="1773"/>
        <v>4224.4701599999999</v>
      </c>
      <c r="U14210" s="18">
        <f t="shared" si="1774"/>
        <v>6230.3590800000002</v>
      </c>
      <c r="V14210" s="18">
        <f t="shared" si="1775"/>
        <v>67109.508000000002</v>
      </c>
      <c r="W14210" s="21">
        <v>58202.5546875</v>
      </c>
      <c r="X14210" s="21">
        <v>82</v>
      </c>
      <c r="Y14210" s="21">
        <v>23</v>
      </c>
      <c r="Z14210" s="21">
        <v>63</v>
      </c>
      <c r="AA14210" s="21">
        <v>22</v>
      </c>
    </row>
    <row r="14211" spans="1:27" hidden="1" x14ac:dyDescent="0.35">
      <c r="A14211">
        <v>1442</v>
      </c>
      <c r="B14211" t="s">
        <v>165</v>
      </c>
      <c r="C14211">
        <v>0</v>
      </c>
      <c r="D14211" t="s">
        <v>2603</v>
      </c>
      <c r="E14211" t="s">
        <v>2604</v>
      </c>
      <c r="F14211" t="s">
        <v>110</v>
      </c>
      <c r="G14211" s="19">
        <v>901</v>
      </c>
      <c r="H14211" s="19">
        <v>899.89544999999998</v>
      </c>
      <c r="I14211" s="19">
        <v>1326.3176000000001</v>
      </c>
      <c r="J14211" s="19">
        <v>1667.5432000000001</v>
      </c>
      <c r="K14211" s="19">
        <v>652.53545999999994</v>
      </c>
      <c r="L14211" s="19">
        <v>386.17113999999998</v>
      </c>
      <c r="M14211" s="19">
        <v>532.97979999999995</v>
      </c>
      <c r="N14211" s="19">
        <v>6366.4429</v>
      </c>
      <c r="O14211" s="17">
        <f t="shared" ref="O14211:O14274" si="1776">G14211*12</f>
        <v>10812</v>
      </c>
      <c r="P14211" s="18">
        <f t="shared" ref="P14211:P14274" si="1777">H14211*12</f>
        <v>10798.7454</v>
      </c>
      <c r="Q14211" s="18">
        <f t="shared" ref="Q14211:Q14274" si="1778">I14211*12</f>
        <v>15915.8112</v>
      </c>
      <c r="R14211" s="18">
        <f t="shared" ref="R14211:R14274" si="1779">J14211*12</f>
        <v>20010.518400000001</v>
      </c>
      <c r="S14211" s="18">
        <f t="shared" ref="S14211:S14274" si="1780">K14211*12</f>
        <v>7830.4255199999989</v>
      </c>
      <c r="T14211" s="18">
        <f t="shared" ref="T14211:T14274" si="1781">L14211*12</f>
        <v>4634.05368</v>
      </c>
      <c r="U14211" s="18">
        <f t="shared" ref="U14211:U14274" si="1782">M14211*12</f>
        <v>6395.757599999999</v>
      </c>
      <c r="V14211" s="18">
        <f t="shared" ref="V14211:V14274" si="1783">N14211*12</f>
        <v>76397.314799999993</v>
      </c>
      <c r="W14211" s="21">
        <v>58202.5546875</v>
      </c>
      <c r="X14211" s="21">
        <v>82</v>
      </c>
      <c r="Y14211" s="21">
        <v>23</v>
      </c>
      <c r="Z14211" s="21">
        <v>63</v>
      </c>
      <c r="AA14211" s="21">
        <v>22</v>
      </c>
    </row>
    <row r="14212" spans="1:27" hidden="1" x14ac:dyDescent="0.35">
      <c r="A14212">
        <v>1442</v>
      </c>
      <c r="B14212" t="s">
        <v>165</v>
      </c>
      <c r="C14212">
        <v>0</v>
      </c>
      <c r="D14212" t="s">
        <v>2603</v>
      </c>
      <c r="E14212" t="s">
        <v>2604</v>
      </c>
      <c r="F14212" t="s">
        <v>111</v>
      </c>
      <c r="G14212" s="19">
        <v>901</v>
      </c>
      <c r="H14212" s="19">
        <v>1101.2563</v>
      </c>
      <c r="I14212" s="19">
        <v>1336.1342999999999</v>
      </c>
      <c r="J14212" s="19">
        <v>1904.1248000000001</v>
      </c>
      <c r="K14212" s="19">
        <v>725.49645999999996</v>
      </c>
      <c r="L14212" s="19">
        <v>386.17113999999998</v>
      </c>
      <c r="M14212" s="19">
        <v>486.20116999999999</v>
      </c>
      <c r="N14212" s="19">
        <v>6840.3842999999997</v>
      </c>
      <c r="O14212" s="17">
        <f t="shared" si="1776"/>
        <v>10812</v>
      </c>
      <c r="P14212" s="18">
        <f t="shared" si="1777"/>
        <v>13215.0756</v>
      </c>
      <c r="Q14212" s="18">
        <f t="shared" si="1778"/>
        <v>16033.6116</v>
      </c>
      <c r="R14212" s="18">
        <f t="shared" si="1779"/>
        <v>22849.497600000002</v>
      </c>
      <c r="S14212" s="18">
        <f t="shared" si="1780"/>
        <v>8705.9575199999999</v>
      </c>
      <c r="T14212" s="18">
        <f t="shared" si="1781"/>
        <v>4634.05368</v>
      </c>
      <c r="U14212" s="18">
        <f t="shared" si="1782"/>
        <v>5834.4140399999997</v>
      </c>
      <c r="V14212" s="18">
        <f t="shared" si="1783"/>
        <v>82084.611600000004</v>
      </c>
      <c r="W14212" s="21">
        <v>58202.5546875</v>
      </c>
      <c r="X14212" s="21">
        <v>82</v>
      </c>
      <c r="Y14212" s="21">
        <v>23</v>
      </c>
      <c r="Z14212" s="21">
        <v>63</v>
      </c>
      <c r="AA14212" s="21">
        <v>22</v>
      </c>
    </row>
    <row r="14213" spans="1:27" x14ac:dyDescent="0.35">
      <c r="A14213">
        <v>2282</v>
      </c>
      <c r="B14213" t="s">
        <v>329</v>
      </c>
      <c r="C14213">
        <v>1</v>
      </c>
      <c r="D14213" t="s">
        <v>3311</v>
      </c>
      <c r="E14213" t="s">
        <v>3312</v>
      </c>
      <c r="F14213" t="s">
        <v>10</v>
      </c>
      <c r="G14213" s="19">
        <v>524</v>
      </c>
      <c r="H14213" s="19">
        <v>252.46137999999999</v>
      </c>
      <c r="I14213" s="19">
        <v>831.16845999999998</v>
      </c>
      <c r="J14213" s="19">
        <v>363.37833000000001</v>
      </c>
      <c r="K14213" s="19">
        <v>281.34255999999999</v>
      </c>
      <c r="L14213" s="19">
        <v>0</v>
      </c>
      <c r="M14213" s="19">
        <v>395.24380000000002</v>
      </c>
      <c r="N14213" s="19">
        <v>2647.5945000000002</v>
      </c>
      <c r="O14213" s="17">
        <f t="shared" si="1776"/>
        <v>6288</v>
      </c>
      <c r="P14213" s="18">
        <f t="shared" si="1777"/>
        <v>3029.53656</v>
      </c>
      <c r="Q14213" s="18">
        <f t="shared" si="1778"/>
        <v>9974.0215200000002</v>
      </c>
      <c r="R14213" s="18">
        <f t="shared" si="1779"/>
        <v>4360.5399600000001</v>
      </c>
      <c r="S14213" s="18">
        <f t="shared" si="1780"/>
        <v>3376.1107199999997</v>
      </c>
      <c r="T14213" s="18">
        <f t="shared" si="1781"/>
        <v>0</v>
      </c>
      <c r="U14213" s="18">
        <f t="shared" si="1782"/>
        <v>4742.9256000000005</v>
      </c>
      <c r="V14213" s="18">
        <f t="shared" si="1783"/>
        <v>31771.134000000002</v>
      </c>
      <c r="W14213" s="21">
        <v>65347.2109375</v>
      </c>
      <c r="X14213" s="21">
        <v>67</v>
      </c>
      <c r="Y14213" s="21">
        <v>45</v>
      </c>
      <c r="Z14213" s="21">
        <v>20</v>
      </c>
      <c r="AA14213" s="21">
        <v>49</v>
      </c>
    </row>
    <row r="14214" spans="1:27" hidden="1" x14ac:dyDescent="0.35">
      <c r="A14214">
        <v>1443</v>
      </c>
      <c r="B14214" t="s">
        <v>165</v>
      </c>
      <c r="C14214">
        <v>0</v>
      </c>
      <c r="D14214" t="s">
        <v>2767</v>
      </c>
      <c r="E14214" t="s">
        <v>236</v>
      </c>
      <c r="F14214" t="s">
        <v>11</v>
      </c>
      <c r="G14214" s="19">
        <v>687</v>
      </c>
      <c r="H14214" s="19">
        <v>403.92178000000001</v>
      </c>
      <c r="I14214" s="19">
        <v>1049.8821</v>
      </c>
      <c r="J14214" s="19">
        <v>737.93377999999996</v>
      </c>
      <c r="K14214" s="19">
        <v>395.28397000000001</v>
      </c>
      <c r="L14214" s="19">
        <v>229.81886</v>
      </c>
      <c r="M14214" s="19">
        <v>420.82324</v>
      </c>
      <c r="N14214" s="19">
        <v>3924.6637999999998</v>
      </c>
      <c r="O14214" s="17">
        <f t="shared" si="1776"/>
        <v>8244</v>
      </c>
      <c r="P14214" s="18">
        <f t="shared" si="1777"/>
        <v>4847.0613599999997</v>
      </c>
      <c r="Q14214" s="18">
        <f t="shared" si="1778"/>
        <v>12598.585200000001</v>
      </c>
      <c r="R14214" s="18">
        <f t="shared" si="1779"/>
        <v>8855.2053599999999</v>
      </c>
      <c r="S14214" s="18">
        <f t="shared" si="1780"/>
        <v>4743.4076400000004</v>
      </c>
      <c r="T14214" s="18">
        <f t="shared" si="1781"/>
        <v>2757.8263200000001</v>
      </c>
      <c r="U14214" s="18">
        <f t="shared" si="1782"/>
        <v>5049.8788800000002</v>
      </c>
      <c r="V14214" s="18">
        <f t="shared" si="1783"/>
        <v>47095.965599999996</v>
      </c>
      <c r="W14214" s="21">
        <v>61551.03515625</v>
      </c>
      <c r="X14214" s="21">
        <v>82</v>
      </c>
      <c r="Y14214" s="21">
        <v>27</v>
      </c>
      <c r="Z14214" s="21">
        <v>73</v>
      </c>
      <c r="AA14214" s="21">
        <v>12</v>
      </c>
    </row>
    <row r="14215" spans="1:27" hidden="1" x14ac:dyDescent="0.35">
      <c r="A14215">
        <v>1443</v>
      </c>
      <c r="B14215" t="s">
        <v>165</v>
      </c>
      <c r="C14215">
        <v>0</v>
      </c>
      <c r="D14215" t="s">
        <v>2767</v>
      </c>
      <c r="E14215" t="s">
        <v>236</v>
      </c>
      <c r="F14215" t="s">
        <v>12</v>
      </c>
      <c r="G14215" s="19">
        <v>687</v>
      </c>
      <c r="H14215" s="19">
        <v>591.81293000000005</v>
      </c>
      <c r="I14215" s="19">
        <v>1112.837</v>
      </c>
      <c r="J14215" s="19">
        <v>981.96843999999999</v>
      </c>
      <c r="K14215" s="19">
        <v>463.36437999999998</v>
      </c>
      <c r="L14215" s="19">
        <v>335.55266999999998</v>
      </c>
      <c r="M14215" s="19">
        <v>397.48306000000002</v>
      </c>
      <c r="N14215" s="19">
        <v>4570.0186000000003</v>
      </c>
      <c r="O14215" s="17">
        <f t="shared" si="1776"/>
        <v>8244</v>
      </c>
      <c r="P14215" s="18">
        <f t="shared" si="1777"/>
        <v>7101.7551600000006</v>
      </c>
      <c r="Q14215" s="18">
        <f t="shared" si="1778"/>
        <v>13354.044</v>
      </c>
      <c r="R14215" s="18">
        <f t="shared" si="1779"/>
        <v>11783.621279999999</v>
      </c>
      <c r="S14215" s="18">
        <f t="shared" si="1780"/>
        <v>5560.3725599999998</v>
      </c>
      <c r="T14215" s="18">
        <f t="shared" si="1781"/>
        <v>4026.6320399999995</v>
      </c>
      <c r="U14215" s="18">
        <f t="shared" si="1782"/>
        <v>4769.7967200000003</v>
      </c>
      <c r="V14215" s="18">
        <f t="shared" si="1783"/>
        <v>54840.223200000008</v>
      </c>
      <c r="W14215" s="21">
        <v>61551.03515625</v>
      </c>
      <c r="X14215" s="21">
        <v>82</v>
      </c>
      <c r="Y14215" s="21">
        <v>27</v>
      </c>
      <c r="Z14215" s="21">
        <v>73</v>
      </c>
      <c r="AA14215" s="21">
        <v>12</v>
      </c>
    </row>
    <row r="14216" spans="1:27" hidden="1" x14ac:dyDescent="0.35">
      <c r="A14216">
        <v>1443</v>
      </c>
      <c r="B14216" t="s">
        <v>165</v>
      </c>
      <c r="C14216">
        <v>0</v>
      </c>
      <c r="D14216" t="s">
        <v>2767</v>
      </c>
      <c r="E14216" t="s">
        <v>236</v>
      </c>
      <c r="F14216" t="s">
        <v>108</v>
      </c>
      <c r="G14216" s="19">
        <v>855</v>
      </c>
      <c r="H14216" s="19">
        <v>789.50445999999999</v>
      </c>
      <c r="I14216" s="19">
        <v>1154.9095</v>
      </c>
      <c r="J14216" s="19">
        <v>1226.0032000000001</v>
      </c>
      <c r="K14216" s="19">
        <v>595.86877000000004</v>
      </c>
      <c r="L14216" s="19">
        <v>368.08614999999998</v>
      </c>
      <c r="M14216" s="19">
        <v>434.66079999999999</v>
      </c>
      <c r="N14216" s="19">
        <v>5424.0326999999997</v>
      </c>
      <c r="O14216" s="17">
        <f t="shared" si="1776"/>
        <v>10260</v>
      </c>
      <c r="P14216" s="18">
        <f t="shared" si="1777"/>
        <v>9474.0535199999995</v>
      </c>
      <c r="Q14216" s="18">
        <f t="shared" si="1778"/>
        <v>13858.914000000001</v>
      </c>
      <c r="R14216" s="18">
        <f t="shared" si="1779"/>
        <v>14712.038400000001</v>
      </c>
      <c r="S14216" s="18">
        <f t="shared" si="1780"/>
        <v>7150.4252400000005</v>
      </c>
      <c r="T14216" s="18">
        <f t="shared" si="1781"/>
        <v>4417.0337999999992</v>
      </c>
      <c r="U14216" s="18">
        <f t="shared" si="1782"/>
        <v>5215.9295999999995</v>
      </c>
      <c r="V14216" s="18">
        <f t="shared" si="1783"/>
        <v>65088.392399999997</v>
      </c>
      <c r="W14216" s="21">
        <v>61551.03515625</v>
      </c>
      <c r="X14216" s="21">
        <v>82</v>
      </c>
      <c r="Y14216" s="21">
        <v>27</v>
      </c>
      <c r="Z14216" s="21">
        <v>73</v>
      </c>
      <c r="AA14216" s="21">
        <v>12</v>
      </c>
    </row>
    <row r="14217" spans="1:27" hidden="1" x14ac:dyDescent="0.35">
      <c r="A14217">
        <v>1443</v>
      </c>
      <c r="B14217" t="s">
        <v>165</v>
      </c>
      <c r="C14217">
        <v>0</v>
      </c>
      <c r="D14217" t="s">
        <v>2767</v>
      </c>
      <c r="E14217" t="s">
        <v>236</v>
      </c>
      <c r="F14217" t="s">
        <v>109</v>
      </c>
      <c r="G14217" s="19">
        <v>855</v>
      </c>
      <c r="H14217" s="19">
        <v>966.40692000000001</v>
      </c>
      <c r="I14217" s="19">
        <v>1227.1437000000001</v>
      </c>
      <c r="J14217" s="19">
        <v>1470.0377000000001</v>
      </c>
      <c r="K14217" s="19">
        <v>659.96758999999997</v>
      </c>
      <c r="L14217" s="19">
        <v>368.08614999999998</v>
      </c>
      <c r="M14217" s="19">
        <v>419.95247999999998</v>
      </c>
      <c r="N14217" s="19">
        <v>5966.5946999999996</v>
      </c>
      <c r="O14217" s="17">
        <f t="shared" si="1776"/>
        <v>10260</v>
      </c>
      <c r="P14217" s="18">
        <f t="shared" si="1777"/>
        <v>11596.883040000001</v>
      </c>
      <c r="Q14217" s="18">
        <f t="shared" si="1778"/>
        <v>14725.724400000001</v>
      </c>
      <c r="R14217" s="18">
        <f t="shared" si="1779"/>
        <v>17640.452400000002</v>
      </c>
      <c r="S14217" s="18">
        <f t="shared" si="1780"/>
        <v>7919.6110799999997</v>
      </c>
      <c r="T14217" s="18">
        <f t="shared" si="1781"/>
        <v>4417.0337999999992</v>
      </c>
      <c r="U14217" s="18">
        <f t="shared" si="1782"/>
        <v>5039.42976</v>
      </c>
      <c r="V14217" s="18">
        <f t="shared" si="1783"/>
        <v>71599.136399999988</v>
      </c>
      <c r="W14217" s="21">
        <v>61551.03515625</v>
      </c>
      <c r="X14217" s="21">
        <v>82</v>
      </c>
      <c r="Y14217" s="21">
        <v>27</v>
      </c>
      <c r="Z14217" s="21">
        <v>73</v>
      </c>
      <c r="AA14217" s="21">
        <v>12</v>
      </c>
    </row>
    <row r="14218" spans="1:27" hidden="1" x14ac:dyDescent="0.35">
      <c r="A14218">
        <v>1443</v>
      </c>
      <c r="B14218" t="s">
        <v>165</v>
      </c>
      <c r="C14218">
        <v>0</v>
      </c>
      <c r="D14218" t="s">
        <v>2767</v>
      </c>
      <c r="E14218" t="s">
        <v>236</v>
      </c>
      <c r="F14218" t="s">
        <v>13</v>
      </c>
      <c r="G14218" s="19">
        <v>521</v>
      </c>
      <c r="H14218" s="19">
        <v>502.47314</v>
      </c>
      <c r="I14218" s="19">
        <v>1137.9032999999999</v>
      </c>
      <c r="J14218" s="19">
        <v>987.79834000000005</v>
      </c>
      <c r="K14218" s="19">
        <v>370.84469999999999</v>
      </c>
      <c r="L14218" s="19">
        <v>0</v>
      </c>
      <c r="M14218" s="19">
        <v>534.99188000000004</v>
      </c>
      <c r="N14218" s="19">
        <v>4055.0115000000001</v>
      </c>
      <c r="O14218" s="17">
        <f t="shared" si="1776"/>
        <v>6252</v>
      </c>
      <c r="P14218" s="18">
        <f t="shared" si="1777"/>
        <v>6029.6776799999998</v>
      </c>
      <c r="Q14218" s="18">
        <f t="shared" si="1778"/>
        <v>13654.839599999999</v>
      </c>
      <c r="R14218" s="18">
        <f t="shared" si="1779"/>
        <v>11853.58008</v>
      </c>
      <c r="S14218" s="18">
        <f t="shared" si="1780"/>
        <v>4450.1363999999994</v>
      </c>
      <c r="T14218" s="18">
        <f t="shared" si="1781"/>
        <v>0</v>
      </c>
      <c r="U14218" s="18">
        <f t="shared" si="1782"/>
        <v>6419.9025600000004</v>
      </c>
      <c r="V14218" s="18">
        <f t="shared" si="1783"/>
        <v>48660.137999999999</v>
      </c>
      <c r="W14218" s="21">
        <v>61551.03515625</v>
      </c>
      <c r="X14218" s="21">
        <v>82</v>
      </c>
      <c r="Y14218" s="21">
        <v>27</v>
      </c>
      <c r="Z14218" s="21">
        <v>73</v>
      </c>
      <c r="AA14218" s="21">
        <v>12</v>
      </c>
    </row>
    <row r="14219" spans="1:27" hidden="1" x14ac:dyDescent="0.35">
      <c r="A14219">
        <v>1443</v>
      </c>
      <c r="B14219" t="s">
        <v>165</v>
      </c>
      <c r="C14219">
        <v>0</v>
      </c>
      <c r="D14219" t="s">
        <v>2767</v>
      </c>
      <c r="E14219" t="s">
        <v>236</v>
      </c>
      <c r="F14219" t="s">
        <v>14</v>
      </c>
      <c r="G14219" s="19">
        <v>687</v>
      </c>
      <c r="H14219" s="19">
        <v>625.37836000000004</v>
      </c>
      <c r="I14219" s="19">
        <v>1197.0882999999999</v>
      </c>
      <c r="J14219" s="19">
        <v>1231.8330000000001</v>
      </c>
      <c r="K14219" s="19">
        <v>475.52645999999999</v>
      </c>
      <c r="L14219" s="19">
        <v>229.81886</v>
      </c>
      <c r="M14219" s="19">
        <v>557.96387000000004</v>
      </c>
      <c r="N14219" s="19">
        <v>5004.6089000000002</v>
      </c>
      <c r="O14219" s="17">
        <f t="shared" si="1776"/>
        <v>8244</v>
      </c>
      <c r="P14219" s="18">
        <f t="shared" si="1777"/>
        <v>7504.5403200000001</v>
      </c>
      <c r="Q14219" s="18">
        <f t="shared" si="1778"/>
        <v>14365.059599999999</v>
      </c>
      <c r="R14219" s="18">
        <f t="shared" si="1779"/>
        <v>14781.996000000001</v>
      </c>
      <c r="S14219" s="18">
        <f t="shared" si="1780"/>
        <v>5706.3175199999996</v>
      </c>
      <c r="T14219" s="18">
        <f t="shared" si="1781"/>
        <v>2757.8263200000001</v>
      </c>
      <c r="U14219" s="18">
        <f t="shared" si="1782"/>
        <v>6695.5664400000005</v>
      </c>
      <c r="V14219" s="18">
        <f t="shared" si="1783"/>
        <v>60055.306800000006</v>
      </c>
      <c r="W14219" s="21">
        <v>61551.03515625</v>
      </c>
      <c r="X14219" s="21">
        <v>82</v>
      </c>
      <c r="Y14219" s="21">
        <v>27</v>
      </c>
      <c r="Z14219" s="21">
        <v>73</v>
      </c>
      <c r="AA14219" s="21">
        <v>12</v>
      </c>
    </row>
    <row r="14220" spans="1:27" hidden="1" x14ac:dyDescent="0.35">
      <c r="A14220">
        <v>1443</v>
      </c>
      <c r="B14220" t="s">
        <v>165</v>
      </c>
      <c r="C14220">
        <v>0</v>
      </c>
      <c r="D14220" t="s">
        <v>2767</v>
      </c>
      <c r="E14220" t="s">
        <v>236</v>
      </c>
      <c r="F14220" t="s">
        <v>15</v>
      </c>
      <c r="G14220" s="19">
        <v>687</v>
      </c>
      <c r="H14220" s="19">
        <v>792.02826000000005</v>
      </c>
      <c r="I14220" s="19">
        <v>1236.6166000000001</v>
      </c>
      <c r="J14220" s="19">
        <v>1475.8676</v>
      </c>
      <c r="K14220" s="19">
        <v>535.91027999999994</v>
      </c>
      <c r="L14220" s="19">
        <v>335.55266999999998</v>
      </c>
      <c r="M14220" s="19">
        <v>519.93231000000003</v>
      </c>
      <c r="N14220" s="19">
        <v>5582.9076999999997</v>
      </c>
      <c r="O14220" s="17">
        <f t="shared" si="1776"/>
        <v>8244</v>
      </c>
      <c r="P14220" s="18">
        <f t="shared" si="1777"/>
        <v>9504.3391200000005</v>
      </c>
      <c r="Q14220" s="18">
        <f t="shared" si="1778"/>
        <v>14839.3992</v>
      </c>
      <c r="R14220" s="18">
        <f t="shared" si="1779"/>
        <v>17710.411200000002</v>
      </c>
      <c r="S14220" s="18">
        <f t="shared" si="1780"/>
        <v>6430.9233599999989</v>
      </c>
      <c r="T14220" s="18">
        <f t="shared" si="1781"/>
        <v>4026.6320399999995</v>
      </c>
      <c r="U14220" s="18">
        <f t="shared" si="1782"/>
        <v>6239.1877199999999</v>
      </c>
      <c r="V14220" s="18">
        <f t="shared" si="1783"/>
        <v>66994.892399999997</v>
      </c>
      <c r="W14220" s="21">
        <v>61551.03515625</v>
      </c>
      <c r="X14220" s="21">
        <v>82</v>
      </c>
      <c r="Y14220" s="21">
        <v>27</v>
      </c>
      <c r="Z14220" s="21">
        <v>73</v>
      </c>
      <c r="AA14220" s="21">
        <v>12</v>
      </c>
    </row>
    <row r="14221" spans="1:27" hidden="1" x14ac:dyDescent="0.35">
      <c r="A14221">
        <v>1443</v>
      </c>
      <c r="B14221" t="s">
        <v>165</v>
      </c>
      <c r="C14221">
        <v>0</v>
      </c>
      <c r="D14221" t="s">
        <v>2767</v>
      </c>
      <c r="E14221" t="s">
        <v>236</v>
      </c>
      <c r="F14221" t="s">
        <v>110</v>
      </c>
      <c r="G14221" s="19">
        <v>855</v>
      </c>
      <c r="H14221" s="19">
        <v>967.00629000000004</v>
      </c>
      <c r="I14221" s="19">
        <v>1312.6366</v>
      </c>
      <c r="J14221" s="19">
        <v>1719.9023</v>
      </c>
      <c r="K14221" s="19">
        <v>660.18475000000001</v>
      </c>
      <c r="L14221" s="19">
        <v>368.08614999999998</v>
      </c>
      <c r="M14221" s="19">
        <v>550.58465999999999</v>
      </c>
      <c r="N14221" s="19">
        <v>6433.4008999999996</v>
      </c>
      <c r="O14221" s="17">
        <f t="shared" si="1776"/>
        <v>10260</v>
      </c>
      <c r="P14221" s="18">
        <f t="shared" si="1777"/>
        <v>11604.07548</v>
      </c>
      <c r="Q14221" s="18">
        <f t="shared" si="1778"/>
        <v>15751.639200000001</v>
      </c>
      <c r="R14221" s="18">
        <f t="shared" si="1779"/>
        <v>20638.827600000001</v>
      </c>
      <c r="S14221" s="18">
        <f t="shared" si="1780"/>
        <v>7922.2170000000006</v>
      </c>
      <c r="T14221" s="18">
        <f t="shared" si="1781"/>
        <v>4417.0337999999992</v>
      </c>
      <c r="U14221" s="18">
        <f t="shared" si="1782"/>
        <v>6607.0159199999998</v>
      </c>
      <c r="V14221" s="18">
        <f t="shared" si="1783"/>
        <v>77200.810799999992</v>
      </c>
      <c r="W14221" s="21">
        <v>61551.03515625</v>
      </c>
      <c r="X14221" s="21">
        <v>82</v>
      </c>
      <c r="Y14221" s="21">
        <v>27</v>
      </c>
      <c r="Z14221" s="21">
        <v>73</v>
      </c>
      <c r="AA14221" s="21">
        <v>12</v>
      </c>
    </row>
    <row r="14222" spans="1:27" hidden="1" x14ac:dyDescent="0.35">
      <c r="A14222">
        <v>1443</v>
      </c>
      <c r="B14222" t="s">
        <v>165</v>
      </c>
      <c r="C14222">
        <v>0</v>
      </c>
      <c r="D14222" t="s">
        <v>2767</v>
      </c>
      <c r="E14222" t="s">
        <v>236</v>
      </c>
      <c r="F14222" t="s">
        <v>111</v>
      </c>
      <c r="G14222" s="19">
        <v>855</v>
      </c>
      <c r="H14222" s="19">
        <v>1183.3839</v>
      </c>
      <c r="I14222" s="19">
        <v>1316.3159000000001</v>
      </c>
      <c r="J14222" s="19">
        <v>1963.9368999999999</v>
      </c>
      <c r="K14222" s="19">
        <v>738.58685000000003</v>
      </c>
      <c r="L14222" s="19">
        <v>368.08614999999998</v>
      </c>
      <c r="M14222" s="19">
        <v>510.27213</v>
      </c>
      <c r="N14222" s="19">
        <v>6935.5820000000003</v>
      </c>
      <c r="O14222" s="17">
        <f t="shared" si="1776"/>
        <v>10260</v>
      </c>
      <c r="P14222" s="18">
        <f t="shared" si="1777"/>
        <v>14200.606800000001</v>
      </c>
      <c r="Q14222" s="18">
        <f t="shared" si="1778"/>
        <v>15795.790800000001</v>
      </c>
      <c r="R14222" s="18">
        <f t="shared" si="1779"/>
        <v>23567.2428</v>
      </c>
      <c r="S14222" s="18">
        <f t="shared" si="1780"/>
        <v>8863.0421999999999</v>
      </c>
      <c r="T14222" s="18">
        <f t="shared" si="1781"/>
        <v>4417.0337999999992</v>
      </c>
      <c r="U14222" s="18">
        <f t="shared" si="1782"/>
        <v>6123.2655599999998</v>
      </c>
      <c r="V14222" s="18">
        <f t="shared" si="1783"/>
        <v>83226.983999999997</v>
      </c>
      <c r="W14222" s="21">
        <v>61551.03515625</v>
      </c>
      <c r="X14222" s="21">
        <v>82</v>
      </c>
      <c r="Y14222" s="21">
        <v>27</v>
      </c>
      <c r="Z14222" s="21">
        <v>73</v>
      </c>
      <c r="AA14222" s="21">
        <v>12</v>
      </c>
    </row>
    <row r="14223" spans="1:27" x14ac:dyDescent="0.35">
      <c r="A14223">
        <v>848</v>
      </c>
      <c r="B14223" t="s">
        <v>132</v>
      </c>
      <c r="C14223">
        <v>1</v>
      </c>
      <c r="D14223" t="s">
        <v>2251</v>
      </c>
      <c r="E14223" t="s">
        <v>117</v>
      </c>
      <c r="F14223" t="s">
        <v>10</v>
      </c>
      <c r="G14223" s="19">
        <v>472</v>
      </c>
      <c r="H14223" s="19">
        <v>254.19057000000001</v>
      </c>
      <c r="I14223" s="19">
        <v>950.88782000000003</v>
      </c>
      <c r="J14223" s="19">
        <v>383.11248999999998</v>
      </c>
      <c r="K14223" s="19">
        <v>263.12747000000002</v>
      </c>
      <c r="L14223" s="19">
        <v>0</v>
      </c>
      <c r="M14223" s="19">
        <v>433.17318999999998</v>
      </c>
      <c r="N14223" s="19">
        <v>2756.4915000000001</v>
      </c>
      <c r="O14223" s="17">
        <f t="shared" si="1776"/>
        <v>5664</v>
      </c>
      <c r="P14223" s="18">
        <f t="shared" si="1777"/>
        <v>3050.2868400000002</v>
      </c>
      <c r="Q14223" s="18">
        <f t="shared" si="1778"/>
        <v>11410.653840000001</v>
      </c>
      <c r="R14223" s="18">
        <f t="shared" si="1779"/>
        <v>4597.3498799999998</v>
      </c>
      <c r="S14223" s="18">
        <f t="shared" si="1780"/>
        <v>3157.5296400000002</v>
      </c>
      <c r="T14223" s="18">
        <f t="shared" si="1781"/>
        <v>0</v>
      </c>
      <c r="U14223" s="18">
        <f t="shared" si="1782"/>
        <v>5198.0782799999997</v>
      </c>
      <c r="V14223" s="18">
        <f t="shared" si="1783"/>
        <v>33077.898000000001</v>
      </c>
      <c r="W14223" s="21">
        <v>76999.6328125</v>
      </c>
      <c r="X14223" s="21">
        <v>99</v>
      </c>
      <c r="Y14223" s="21">
        <v>20</v>
      </c>
      <c r="Z14223" s="21">
        <v>62</v>
      </c>
      <c r="AA14223" s="21">
        <v>33</v>
      </c>
    </row>
    <row r="14224" spans="1:27" hidden="1" x14ac:dyDescent="0.35">
      <c r="A14224">
        <v>1444</v>
      </c>
      <c r="B14224" t="s">
        <v>165</v>
      </c>
      <c r="C14224">
        <v>0</v>
      </c>
      <c r="D14224" t="s">
        <v>2797</v>
      </c>
      <c r="E14224" t="s">
        <v>2798</v>
      </c>
      <c r="F14224" t="s">
        <v>11</v>
      </c>
      <c r="G14224" s="19">
        <v>684</v>
      </c>
      <c r="H14224" s="19">
        <v>407.74435</v>
      </c>
      <c r="I14224" s="19">
        <v>970.91234999999995</v>
      </c>
      <c r="J14224" s="19">
        <v>736.43695000000002</v>
      </c>
      <c r="K14224" s="19">
        <v>395.58202999999997</v>
      </c>
      <c r="L14224" s="19">
        <v>228.76149000000001</v>
      </c>
      <c r="M14224" s="19">
        <v>393.88344999999998</v>
      </c>
      <c r="N14224" s="19">
        <v>3817.3206</v>
      </c>
      <c r="O14224" s="17">
        <f t="shared" si="1776"/>
        <v>8208</v>
      </c>
      <c r="P14224" s="18">
        <f t="shared" si="1777"/>
        <v>4892.9322000000002</v>
      </c>
      <c r="Q14224" s="18">
        <f t="shared" si="1778"/>
        <v>11650.948199999999</v>
      </c>
      <c r="R14224" s="18">
        <f t="shared" si="1779"/>
        <v>8837.2433999999994</v>
      </c>
      <c r="S14224" s="18">
        <f t="shared" si="1780"/>
        <v>4746.9843599999995</v>
      </c>
      <c r="T14224" s="18">
        <f t="shared" si="1781"/>
        <v>2745.1378800000002</v>
      </c>
      <c r="U14224" s="18">
        <f t="shared" si="1782"/>
        <v>4726.6013999999996</v>
      </c>
      <c r="V14224" s="18">
        <f t="shared" si="1783"/>
        <v>45807.847200000004</v>
      </c>
      <c r="W14224" s="21">
        <v>51011.69140625</v>
      </c>
      <c r="X14224" s="21">
        <v>82</v>
      </c>
      <c r="Y14224" s="21">
        <v>40</v>
      </c>
      <c r="Z14224" s="21">
        <v>44</v>
      </c>
      <c r="AA14224" s="21">
        <v>43</v>
      </c>
    </row>
    <row r="14225" spans="1:27" hidden="1" x14ac:dyDescent="0.35">
      <c r="A14225">
        <v>1444</v>
      </c>
      <c r="B14225" t="s">
        <v>165</v>
      </c>
      <c r="C14225">
        <v>0</v>
      </c>
      <c r="D14225" t="s">
        <v>2797</v>
      </c>
      <c r="E14225" t="s">
        <v>2798</v>
      </c>
      <c r="F14225" t="s">
        <v>12</v>
      </c>
      <c r="G14225" s="19">
        <v>684</v>
      </c>
      <c r="H14225" s="19">
        <v>597.41363999999999</v>
      </c>
      <c r="I14225" s="19">
        <v>1029.421</v>
      </c>
      <c r="J14225" s="19">
        <v>979.97473000000002</v>
      </c>
      <c r="K14225" s="19">
        <v>464.30667</v>
      </c>
      <c r="L14225" s="19">
        <v>334.00882000000001</v>
      </c>
      <c r="M14225" s="19">
        <v>374.78647000000001</v>
      </c>
      <c r="N14225" s="19">
        <v>4463.9111000000003</v>
      </c>
      <c r="O14225" s="17">
        <f t="shared" si="1776"/>
        <v>8208</v>
      </c>
      <c r="P14225" s="18">
        <f t="shared" si="1777"/>
        <v>7168.9636799999998</v>
      </c>
      <c r="Q14225" s="18">
        <f t="shared" si="1778"/>
        <v>12353.052</v>
      </c>
      <c r="R14225" s="18">
        <f t="shared" si="1779"/>
        <v>11759.696760000001</v>
      </c>
      <c r="S14225" s="18">
        <f t="shared" si="1780"/>
        <v>5571.6800400000002</v>
      </c>
      <c r="T14225" s="18">
        <f t="shared" si="1781"/>
        <v>4008.1058400000002</v>
      </c>
      <c r="U14225" s="18">
        <f t="shared" si="1782"/>
        <v>4497.4376400000001</v>
      </c>
      <c r="V14225" s="18">
        <f t="shared" si="1783"/>
        <v>53566.933199999999</v>
      </c>
      <c r="W14225" s="21">
        <v>51011.69140625</v>
      </c>
      <c r="X14225" s="21">
        <v>82</v>
      </c>
      <c r="Y14225" s="21">
        <v>40</v>
      </c>
      <c r="Z14225" s="21">
        <v>44</v>
      </c>
      <c r="AA14225" s="21">
        <v>43</v>
      </c>
    </row>
    <row r="14226" spans="1:27" hidden="1" x14ac:dyDescent="0.35">
      <c r="A14226">
        <v>1444</v>
      </c>
      <c r="B14226" t="s">
        <v>165</v>
      </c>
      <c r="C14226">
        <v>0</v>
      </c>
      <c r="D14226" t="s">
        <v>2797</v>
      </c>
      <c r="E14226" t="s">
        <v>2798</v>
      </c>
      <c r="F14226" t="s">
        <v>108</v>
      </c>
      <c r="G14226" s="19">
        <v>851</v>
      </c>
      <c r="H14226" s="19">
        <v>796.97607000000005</v>
      </c>
      <c r="I14226" s="19">
        <v>1068.5139999999999</v>
      </c>
      <c r="J14226" s="19">
        <v>1223.5125</v>
      </c>
      <c r="K14226" s="19">
        <v>597.12671</v>
      </c>
      <c r="L14226" s="19">
        <v>366.39260999999999</v>
      </c>
      <c r="M14226" s="19">
        <v>406.72622999999999</v>
      </c>
      <c r="N14226" s="19">
        <v>5310.2479999999996</v>
      </c>
      <c r="O14226" s="17">
        <f t="shared" si="1776"/>
        <v>10212</v>
      </c>
      <c r="P14226" s="18">
        <f t="shared" si="1777"/>
        <v>9563.7128400000001</v>
      </c>
      <c r="Q14226" s="18">
        <f t="shared" si="1778"/>
        <v>12822.167999999998</v>
      </c>
      <c r="R14226" s="18">
        <f t="shared" si="1779"/>
        <v>14682.150000000001</v>
      </c>
      <c r="S14226" s="18">
        <f t="shared" si="1780"/>
        <v>7165.52052</v>
      </c>
      <c r="T14226" s="18">
        <f t="shared" si="1781"/>
        <v>4396.7113200000003</v>
      </c>
      <c r="U14226" s="18">
        <f t="shared" si="1782"/>
        <v>4880.7147599999998</v>
      </c>
      <c r="V14226" s="18">
        <f t="shared" si="1783"/>
        <v>63722.975999999995</v>
      </c>
      <c r="W14226" s="21">
        <v>51011.69140625</v>
      </c>
      <c r="X14226" s="21">
        <v>82</v>
      </c>
      <c r="Y14226" s="21">
        <v>40</v>
      </c>
      <c r="Z14226" s="21">
        <v>44</v>
      </c>
      <c r="AA14226" s="21">
        <v>43</v>
      </c>
    </row>
    <row r="14227" spans="1:27" hidden="1" x14ac:dyDescent="0.35">
      <c r="A14227">
        <v>1444</v>
      </c>
      <c r="B14227" t="s">
        <v>165</v>
      </c>
      <c r="C14227">
        <v>0</v>
      </c>
      <c r="D14227" t="s">
        <v>2797</v>
      </c>
      <c r="E14227" t="s">
        <v>2798</v>
      </c>
      <c r="F14227" t="s">
        <v>109</v>
      </c>
      <c r="G14227" s="19">
        <v>851</v>
      </c>
      <c r="H14227" s="19">
        <v>975.55267000000003</v>
      </c>
      <c r="I14227" s="19">
        <v>1087.5634</v>
      </c>
      <c r="J14227" s="19">
        <v>1467.0503000000001</v>
      </c>
      <c r="K14227" s="19">
        <v>661.83208999999999</v>
      </c>
      <c r="L14227" s="19">
        <v>366.39260999999999</v>
      </c>
      <c r="M14227" s="19">
        <v>373.14487000000003</v>
      </c>
      <c r="N14227" s="19">
        <v>5782.5361000000003</v>
      </c>
      <c r="O14227" s="17">
        <f t="shared" si="1776"/>
        <v>10212</v>
      </c>
      <c r="P14227" s="18">
        <f t="shared" si="1777"/>
        <v>11706.63204</v>
      </c>
      <c r="Q14227" s="18">
        <f t="shared" si="1778"/>
        <v>13050.7608</v>
      </c>
      <c r="R14227" s="18">
        <f t="shared" si="1779"/>
        <v>17604.603600000002</v>
      </c>
      <c r="S14227" s="18">
        <f t="shared" si="1780"/>
        <v>7941.9850800000004</v>
      </c>
      <c r="T14227" s="18">
        <f t="shared" si="1781"/>
        <v>4396.7113200000003</v>
      </c>
      <c r="U14227" s="18">
        <f t="shared" si="1782"/>
        <v>4477.7384400000001</v>
      </c>
      <c r="V14227" s="18">
        <f t="shared" si="1783"/>
        <v>69390.433199999999</v>
      </c>
      <c r="W14227" s="21">
        <v>51011.69140625</v>
      </c>
      <c r="X14227" s="21">
        <v>82</v>
      </c>
      <c r="Y14227" s="21">
        <v>40</v>
      </c>
      <c r="Z14227" s="21">
        <v>44</v>
      </c>
      <c r="AA14227" s="21">
        <v>43</v>
      </c>
    </row>
    <row r="14228" spans="1:27" hidden="1" x14ac:dyDescent="0.35">
      <c r="A14228">
        <v>1444</v>
      </c>
      <c r="B14228" t="s">
        <v>165</v>
      </c>
      <c r="C14228">
        <v>0</v>
      </c>
      <c r="D14228" t="s">
        <v>2797</v>
      </c>
      <c r="E14228" t="s">
        <v>2798</v>
      </c>
      <c r="F14228" t="s">
        <v>13</v>
      </c>
      <c r="G14228" s="19">
        <v>519</v>
      </c>
      <c r="H14228" s="19">
        <v>507.22838999999999</v>
      </c>
      <c r="I14228" s="19">
        <v>1079.2754</v>
      </c>
      <c r="J14228" s="19">
        <v>985.79834000000005</v>
      </c>
      <c r="K14228" s="19">
        <v>371.84302000000002</v>
      </c>
      <c r="L14228" s="19">
        <v>0</v>
      </c>
      <c r="M14228" s="19">
        <v>520.625</v>
      </c>
      <c r="N14228" s="19">
        <v>3983.77</v>
      </c>
      <c r="O14228" s="17">
        <f t="shared" si="1776"/>
        <v>6228</v>
      </c>
      <c r="P14228" s="18">
        <f t="shared" si="1777"/>
        <v>6086.7406799999999</v>
      </c>
      <c r="Q14228" s="18">
        <f t="shared" si="1778"/>
        <v>12951.3048</v>
      </c>
      <c r="R14228" s="18">
        <f t="shared" si="1779"/>
        <v>11829.58008</v>
      </c>
      <c r="S14228" s="18">
        <f t="shared" si="1780"/>
        <v>4462.1162400000003</v>
      </c>
      <c r="T14228" s="18">
        <f t="shared" si="1781"/>
        <v>0</v>
      </c>
      <c r="U14228" s="18">
        <f t="shared" si="1782"/>
        <v>6247.5</v>
      </c>
      <c r="V14228" s="18">
        <f t="shared" si="1783"/>
        <v>47805.24</v>
      </c>
      <c r="W14228" s="21">
        <v>51011.69140625</v>
      </c>
      <c r="X14228" s="21">
        <v>82</v>
      </c>
      <c r="Y14228" s="21">
        <v>40</v>
      </c>
      <c r="Z14228" s="21">
        <v>44</v>
      </c>
      <c r="AA14228" s="21">
        <v>43</v>
      </c>
    </row>
    <row r="14229" spans="1:27" hidden="1" x14ac:dyDescent="0.35">
      <c r="A14229">
        <v>1444</v>
      </c>
      <c r="B14229" t="s">
        <v>165</v>
      </c>
      <c r="C14229">
        <v>0</v>
      </c>
      <c r="D14229" t="s">
        <v>2797</v>
      </c>
      <c r="E14229" t="s">
        <v>2798</v>
      </c>
      <c r="F14229" t="s">
        <v>14</v>
      </c>
      <c r="G14229" s="19">
        <v>684</v>
      </c>
      <c r="H14229" s="19">
        <v>631.29681000000005</v>
      </c>
      <c r="I14229" s="19">
        <v>1134.4462000000001</v>
      </c>
      <c r="J14229" s="19">
        <v>1229.3362</v>
      </c>
      <c r="K14229" s="19">
        <v>476.58391999999998</v>
      </c>
      <c r="L14229" s="19">
        <v>228.76149000000001</v>
      </c>
      <c r="M14229" s="19">
        <v>541.58856000000003</v>
      </c>
      <c r="N14229" s="19">
        <v>4926.0132000000003</v>
      </c>
      <c r="O14229" s="17">
        <f t="shared" si="1776"/>
        <v>8208</v>
      </c>
      <c r="P14229" s="18">
        <f t="shared" si="1777"/>
        <v>7575.5617200000006</v>
      </c>
      <c r="Q14229" s="18">
        <f t="shared" si="1778"/>
        <v>13613.3544</v>
      </c>
      <c r="R14229" s="18">
        <f t="shared" si="1779"/>
        <v>14752.0344</v>
      </c>
      <c r="S14229" s="18">
        <f t="shared" si="1780"/>
        <v>5719.0070399999995</v>
      </c>
      <c r="T14229" s="18">
        <f t="shared" si="1781"/>
        <v>2745.1378800000002</v>
      </c>
      <c r="U14229" s="18">
        <f t="shared" si="1782"/>
        <v>6499.0627199999999</v>
      </c>
      <c r="V14229" s="18">
        <f t="shared" si="1783"/>
        <v>59112.1584</v>
      </c>
      <c r="W14229" s="21">
        <v>51011.69140625</v>
      </c>
      <c r="X14229" s="21">
        <v>82</v>
      </c>
      <c r="Y14229" s="21">
        <v>40</v>
      </c>
      <c r="Z14229" s="21">
        <v>44</v>
      </c>
      <c r="AA14229" s="21">
        <v>43</v>
      </c>
    </row>
    <row r="14230" spans="1:27" hidden="1" x14ac:dyDescent="0.35">
      <c r="A14230">
        <v>1444</v>
      </c>
      <c r="B14230" t="s">
        <v>165</v>
      </c>
      <c r="C14230">
        <v>0</v>
      </c>
      <c r="D14230" t="s">
        <v>2797</v>
      </c>
      <c r="E14230" t="s">
        <v>2798</v>
      </c>
      <c r="F14230" t="s">
        <v>15</v>
      </c>
      <c r="G14230" s="19">
        <v>684</v>
      </c>
      <c r="H14230" s="19">
        <v>799.52373999999998</v>
      </c>
      <c r="I14230" s="19">
        <v>1171.1415999999999</v>
      </c>
      <c r="J14230" s="19">
        <v>1472.8739</v>
      </c>
      <c r="K14230" s="19">
        <v>537.53912000000003</v>
      </c>
      <c r="L14230" s="19">
        <v>334.00882000000001</v>
      </c>
      <c r="M14230" s="19">
        <v>502.78841999999997</v>
      </c>
      <c r="N14230" s="19">
        <v>5501.8755000000001</v>
      </c>
      <c r="O14230" s="17">
        <f t="shared" si="1776"/>
        <v>8208</v>
      </c>
      <c r="P14230" s="18">
        <f t="shared" si="1777"/>
        <v>9594.2848799999992</v>
      </c>
      <c r="Q14230" s="18">
        <f t="shared" si="1778"/>
        <v>14053.699199999999</v>
      </c>
      <c r="R14230" s="18">
        <f t="shared" si="1779"/>
        <v>17674.486799999999</v>
      </c>
      <c r="S14230" s="18">
        <f t="shared" si="1780"/>
        <v>6450.4694400000008</v>
      </c>
      <c r="T14230" s="18">
        <f t="shared" si="1781"/>
        <v>4008.1058400000002</v>
      </c>
      <c r="U14230" s="18">
        <f t="shared" si="1782"/>
        <v>6033.4610400000001</v>
      </c>
      <c r="V14230" s="18">
        <f t="shared" si="1783"/>
        <v>66022.505999999994</v>
      </c>
      <c r="W14230" s="21">
        <v>51011.69140625</v>
      </c>
      <c r="X14230" s="21">
        <v>82</v>
      </c>
      <c r="Y14230" s="21">
        <v>40</v>
      </c>
      <c r="Z14230" s="21">
        <v>44</v>
      </c>
      <c r="AA14230" s="21">
        <v>43</v>
      </c>
    </row>
    <row r="14231" spans="1:27" hidden="1" x14ac:dyDescent="0.35">
      <c r="A14231">
        <v>1444</v>
      </c>
      <c r="B14231" t="s">
        <v>165</v>
      </c>
      <c r="C14231">
        <v>0</v>
      </c>
      <c r="D14231" t="s">
        <v>2797</v>
      </c>
      <c r="E14231" t="s">
        <v>2798</v>
      </c>
      <c r="F14231" t="s">
        <v>110</v>
      </c>
      <c r="G14231" s="19">
        <v>851</v>
      </c>
      <c r="H14231" s="19">
        <v>976.15778</v>
      </c>
      <c r="I14231" s="19">
        <v>1188.556</v>
      </c>
      <c r="J14231" s="19">
        <v>1716.4117000000001</v>
      </c>
      <c r="K14231" s="19">
        <v>662.05127000000005</v>
      </c>
      <c r="L14231" s="19">
        <v>366.39260999999999</v>
      </c>
      <c r="M14231" s="19">
        <v>517.12694999999997</v>
      </c>
      <c r="N14231" s="19">
        <v>6277.6962999999996</v>
      </c>
      <c r="O14231" s="17">
        <f t="shared" si="1776"/>
        <v>10212</v>
      </c>
      <c r="P14231" s="18">
        <f t="shared" si="1777"/>
        <v>11713.89336</v>
      </c>
      <c r="Q14231" s="18">
        <f t="shared" si="1778"/>
        <v>14262.672</v>
      </c>
      <c r="R14231" s="18">
        <f t="shared" si="1779"/>
        <v>20596.940399999999</v>
      </c>
      <c r="S14231" s="18">
        <f t="shared" si="1780"/>
        <v>7944.615240000001</v>
      </c>
      <c r="T14231" s="18">
        <f t="shared" si="1781"/>
        <v>4396.7113200000003</v>
      </c>
      <c r="U14231" s="18">
        <f t="shared" si="1782"/>
        <v>6205.5234</v>
      </c>
      <c r="V14231" s="18">
        <f t="shared" si="1783"/>
        <v>75332.355599999995</v>
      </c>
      <c r="W14231" s="21">
        <v>51011.69140625</v>
      </c>
      <c r="X14231" s="21">
        <v>82</v>
      </c>
      <c r="Y14231" s="21">
        <v>40</v>
      </c>
      <c r="Z14231" s="21">
        <v>44</v>
      </c>
      <c r="AA14231" s="21">
        <v>43</v>
      </c>
    </row>
    <row r="14232" spans="1:27" hidden="1" x14ac:dyDescent="0.35">
      <c r="A14232">
        <v>1444</v>
      </c>
      <c r="B14232" t="s">
        <v>165</v>
      </c>
      <c r="C14232">
        <v>0</v>
      </c>
      <c r="D14232" t="s">
        <v>2797</v>
      </c>
      <c r="E14232" t="s">
        <v>2798</v>
      </c>
      <c r="F14232" t="s">
        <v>111</v>
      </c>
      <c r="G14232" s="19">
        <v>851</v>
      </c>
      <c r="H14232" s="19">
        <v>1194.5831000000001</v>
      </c>
      <c r="I14232" s="19">
        <v>1243.2759000000001</v>
      </c>
      <c r="J14232" s="19">
        <v>1959.9494999999999</v>
      </c>
      <c r="K14232" s="19">
        <v>741.19542999999999</v>
      </c>
      <c r="L14232" s="19">
        <v>366.39260999999999</v>
      </c>
      <c r="M14232" s="19">
        <v>491.27408000000003</v>
      </c>
      <c r="N14232" s="19">
        <v>6847.6704</v>
      </c>
      <c r="O14232" s="17">
        <f t="shared" si="1776"/>
        <v>10212</v>
      </c>
      <c r="P14232" s="18">
        <f t="shared" si="1777"/>
        <v>14334.997200000002</v>
      </c>
      <c r="Q14232" s="18">
        <f t="shared" si="1778"/>
        <v>14919.310800000001</v>
      </c>
      <c r="R14232" s="18">
        <f t="shared" si="1779"/>
        <v>23519.394</v>
      </c>
      <c r="S14232" s="18">
        <f t="shared" si="1780"/>
        <v>8894.3451600000008</v>
      </c>
      <c r="T14232" s="18">
        <f t="shared" si="1781"/>
        <v>4396.7113200000003</v>
      </c>
      <c r="U14232" s="18">
        <f t="shared" si="1782"/>
        <v>5895.2889599999999</v>
      </c>
      <c r="V14232" s="18">
        <f t="shared" si="1783"/>
        <v>82172.044800000003</v>
      </c>
      <c r="W14232" s="21">
        <v>51011.69140625</v>
      </c>
      <c r="X14232" s="21">
        <v>82</v>
      </c>
      <c r="Y14232" s="21">
        <v>40</v>
      </c>
      <c r="Z14232" s="21">
        <v>44</v>
      </c>
      <c r="AA14232" s="21">
        <v>43</v>
      </c>
    </row>
    <row r="14233" spans="1:27" x14ac:dyDescent="0.35">
      <c r="A14233">
        <v>1456</v>
      </c>
      <c r="B14233" t="s">
        <v>165</v>
      </c>
      <c r="C14233">
        <v>0</v>
      </c>
      <c r="D14233" t="s">
        <v>3313</v>
      </c>
      <c r="E14233" t="s">
        <v>117</v>
      </c>
      <c r="F14233" t="s">
        <v>10</v>
      </c>
      <c r="G14233" s="19">
        <v>487</v>
      </c>
      <c r="H14233" s="19">
        <v>264.56569999999999</v>
      </c>
      <c r="I14233" s="19">
        <v>904.63184000000001</v>
      </c>
      <c r="J14233" s="19">
        <v>493.89917000000003</v>
      </c>
      <c r="K14233" s="19">
        <v>272.32186999999999</v>
      </c>
      <c r="L14233" s="19">
        <v>0</v>
      </c>
      <c r="M14233" s="19">
        <v>436.45571999999999</v>
      </c>
      <c r="N14233" s="19">
        <v>2858.8742999999999</v>
      </c>
      <c r="O14233" s="17">
        <f t="shared" si="1776"/>
        <v>5844</v>
      </c>
      <c r="P14233" s="18">
        <f t="shared" si="1777"/>
        <v>3174.7883999999999</v>
      </c>
      <c r="Q14233" s="18">
        <f t="shared" si="1778"/>
        <v>10855.58208</v>
      </c>
      <c r="R14233" s="18">
        <f t="shared" si="1779"/>
        <v>5926.7900399999999</v>
      </c>
      <c r="S14233" s="18">
        <f t="shared" si="1780"/>
        <v>3267.8624399999999</v>
      </c>
      <c r="T14233" s="18">
        <f t="shared" si="1781"/>
        <v>0</v>
      </c>
      <c r="U14233" s="18">
        <f t="shared" si="1782"/>
        <v>5237.4686400000001</v>
      </c>
      <c r="V14233" s="18">
        <f t="shared" si="1783"/>
        <v>34306.491600000001</v>
      </c>
      <c r="W14233" s="21">
        <v>54429.99609375</v>
      </c>
      <c r="X14233" s="21">
        <v>82</v>
      </c>
      <c r="Y14233" s="21">
        <v>32</v>
      </c>
      <c r="Z14233" s="21">
        <v>53</v>
      </c>
      <c r="AA14233" s="21">
        <v>31</v>
      </c>
    </row>
    <row r="14234" spans="1:27" hidden="1" x14ac:dyDescent="0.35">
      <c r="A14234">
        <v>1445</v>
      </c>
      <c r="B14234" t="s">
        <v>165</v>
      </c>
      <c r="C14234">
        <v>1</v>
      </c>
      <c r="D14234" t="s">
        <v>2811</v>
      </c>
      <c r="E14234" t="s">
        <v>1492</v>
      </c>
      <c r="F14234" t="s">
        <v>11</v>
      </c>
      <c r="G14234" s="19">
        <v>773.47082999999998</v>
      </c>
      <c r="H14234" s="19">
        <v>416.66372999999999</v>
      </c>
      <c r="I14234" s="19">
        <v>941.38806</v>
      </c>
      <c r="J14234" s="19">
        <v>711.15161000000001</v>
      </c>
      <c r="K14234" s="19">
        <v>431.23266999999998</v>
      </c>
      <c r="L14234" s="19">
        <v>420.44995</v>
      </c>
      <c r="M14234" s="19">
        <v>468.84829999999999</v>
      </c>
      <c r="N14234" s="19">
        <v>4163.2051000000001</v>
      </c>
      <c r="O14234" s="17">
        <f t="shared" si="1776"/>
        <v>9281.6499599999988</v>
      </c>
      <c r="P14234" s="18">
        <f t="shared" si="1777"/>
        <v>4999.9647599999998</v>
      </c>
      <c r="Q14234" s="18">
        <f t="shared" si="1778"/>
        <v>11296.656719999999</v>
      </c>
      <c r="R14234" s="18">
        <f t="shared" si="1779"/>
        <v>8533.8193200000005</v>
      </c>
      <c r="S14234" s="18">
        <f t="shared" si="1780"/>
        <v>5174.7920400000003</v>
      </c>
      <c r="T14234" s="18">
        <f t="shared" si="1781"/>
        <v>5045.3994000000002</v>
      </c>
      <c r="U14234" s="18">
        <f t="shared" si="1782"/>
        <v>5626.1795999999995</v>
      </c>
      <c r="V14234" s="18">
        <f t="shared" si="1783"/>
        <v>49958.461200000005</v>
      </c>
      <c r="W14234" s="21">
        <v>59719.17578125</v>
      </c>
      <c r="X14234" s="21">
        <v>82</v>
      </c>
      <c r="Y14234" s="21">
        <v>9</v>
      </c>
      <c r="Z14234" s="21">
        <v>56</v>
      </c>
      <c r="AA14234" s="21">
        <v>15</v>
      </c>
    </row>
    <row r="14235" spans="1:27" hidden="1" x14ac:dyDescent="0.35">
      <c r="A14235">
        <v>1445</v>
      </c>
      <c r="B14235" t="s">
        <v>165</v>
      </c>
      <c r="C14235">
        <v>1</v>
      </c>
      <c r="D14235" t="s">
        <v>2811</v>
      </c>
      <c r="E14235" t="s">
        <v>1492</v>
      </c>
      <c r="F14235" t="s">
        <v>12</v>
      </c>
      <c r="G14235" s="19">
        <v>773.47082999999998</v>
      </c>
      <c r="H14235" s="19">
        <v>610.48199</v>
      </c>
      <c r="I14235" s="19">
        <v>1001.345</v>
      </c>
      <c r="J14235" s="19">
        <v>951.17987000000005</v>
      </c>
      <c r="K14235" s="19">
        <v>501.46069</v>
      </c>
      <c r="L14235" s="19">
        <v>678.91936999999996</v>
      </c>
      <c r="M14235" s="19">
        <v>456.39258000000001</v>
      </c>
      <c r="N14235" s="19">
        <v>4973.2505000000001</v>
      </c>
      <c r="O14235" s="17">
        <f t="shared" si="1776"/>
        <v>9281.6499599999988</v>
      </c>
      <c r="P14235" s="18">
        <f t="shared" si="1777"/>
        <v>7325.78388</v>
      </c>
      <c r="Q14235" s="18">
        <f t="shared" si="1778"/>
        <v>12016.14</v>
      </c>
      <c r="R14235" s="18">
        <f t="shared" si="1779"/>
        <v>11414.158440000001</v>
      </c>
      <c r="S14235" s="18">
        <f t="shared" si="1780"/>
        <v>6017.5282800000004</v>
      </c>
      <c r="T14235" s="18">
        <f t="shared" si="1781"/>
        <v>8147.032439999999</v>
      </c>
      <c r="U14235" s="18">
        <f t="shared" si="1782"/>
        <v>5476.7109600000003</v>
      </c>
      <c r="V14235" s="18">
        <f t="shared" si="1783"/>
        <v>59679.006000000001</v>
      </c>
      <c r="W14235" s="21">
        <v>59719.17578125</v>
      </c>
      <c r="X14235" s="21">
        <v>82</v>
      </c>
      <c r="Y14235" s="21">
        <v>9</v>
      </c>
      <c r="Z14235" s="21">
        <v>56</v>
      </c>
      <c r="AA14235" s="21">
        <v>15</v>
      </c>
    </row>
    <row r="14236" spans="1:27" hidden="1" x14ac:dyDescent="0.35">
      <c r="A14236">
        <v>1445</v>
      </c>
      <c r="B14236" t="s">
        <v>165</v>
      </c>
      <c r="C14236">
        <v>1</v>
      </c>
      <c r="D14236" t="s">
        <v>2811</v>
      </c>
      <c r="E14236" t="s">
        <v>1492</v>
      </c>
      <c r="F14236" t="s">
        <v>108</v>
      </c>
      <c r="G14236" s="19">
        <v>1079.0396000000001</v>
      </c>
      <c r="H14236" s="19">
        <v>814.40997000000004</v>
      </c>
      <c r="I14236" s="19">
        <v>1041.6461999999999</v>
      </c>
      <c r="J14236" s="19">
        <v>1191.2081000000001</v>
      </c>
      <c r="K14236" s="19">
        <v>686.07141000000001</v>
      </c>
      <c r="L14236" s="19">
        <v>758.44848999999999</v>
      </c>
      <c r="M14236" s="19">
        <v>603.68488000000002</v>
      </c>
      <c r="N14236" s="19">
        <v>6174.5087999999996</v>
      </c>
      <c r="O14236" s="17">
        <f t="shared" si="1776"/>
        <v>12948.475200000001</v>
      </c>
      <c r="P14236" s="18">
        <f t="shared" si="1777"/>
        <v>9772.9196400000001</v>
      </c>
      <c r="Q14236" s="18">
        <f t="shared" si="1778"/>
        <v>12499.754399999998</v>
      </c>
      <c r="R14236" s="18">
        <f t="shared" si="1779"/>
        <v>14294.497200000002</v>
      </c>
      <c r="S14236" s="18">
        <f t="shared" si="1780"/>
        <v>8232.8569200000002</v>
      </c>
      <c r="T14236" s="18">
        <f t="shared" si="1781"/>
        <v>9101.3818800000008</v>
      </c>
      <c r="U14236" s="18">
        <f t="shared" si="1782"/>
        <v>7244.2185600000003</v>
      </c>
      <c r="V14236" s="18">
        <f t="shared" si="1783"/>
        <v>74094.105599999995</v>
      </c>
      <c r="W14236" s="21">
        <v>59719.17578125</v>
      </c>
      <c r="X14236" s="21">
        <v>82</v>
      </c>
      <c r="Y14236" s="21">
        <v>9</v>
      </c>
      <c r="Z14236" s="21">
        <v>56</v>
      </c>
      <c r="AA14236" s="21">
        <v>15</v>
      </c>
    </row>
    <row r="14237" spans="1:27" hidden="1" x14ac:dyDescent="0.35">
      <c r="A14237">
        <v>1445</v>
      </c>
      <c r="B14237" t="s">
        <v>165</v>
      </c>
      <c r="C14237">
        <v>1</v>
      </c>
      <c r="D14237" t="s">
        <v>2811</v>
      </c>
      <c r="E14237" t="s">
        <v>1492</v>
      </c>
      <c r="F14237" t="s">
        <v>109</v>
      </c>
      <c r="G14237" s="19">
        <v>1079.0396000000001</v>
      </c>
      <c r="H14237" s="19">
        <v>996.89287999999999</v>
      </c>
      <c r="I14237" s="19">
        <v>1107.1958</v>
      </c>
      <c r="J14237" s="19">
        <v>1431.2365</v>
      </c>
      <c r="K14237" s="19">
        <v>752.19213999999999</v>
      </c>
      <c r="L14237" s="19">
        <v>758.44848999999999</v>
      </c>
      <c r="M14237" s="19">
        <v>600.69403</v>
      </c>
      <c r="N14237" s="19">
        <v>6725.6992</v>
      </c>
      <c r="O14237" s="17">
        <f t="shared" si="1776"/>
        <v>12948.475200000001</v>
      </c>
      <c r="P14237" s="18">
        <f t="shared" si="1777"/>
        <v>11962.71456</v>
      </c>
      <c r="Q14237" s="18">
        <f t="shared" si="1778"/>
        <v>13286.3496</v>
      </c>
      <c r="R14237" s="18">
        <f t="shared" si="1779"/>
        <v>17174.838</v>
      </c>
      <c r="S14237" s="18">
        <f t="shared" si="1780"/>
        <v>9026.3056799999995</v>
      </c>
      <c r="T14237" s="18">
        <f t="shared" si="1781"/>
        <v>9101.3818800000008</v>
      </c>
      <c r="U14237" s="18">
        <f t="shared" si="1782"/>
        <v>7208.3283599999995</v>
      </c>
      <c r="V14237" s="18">
        <f t="shared" si="1783"/>
        <v>80708.390400000004</v>
      </c>
      <c r="W14237" s="21">
        <v>59719.17578125</v>
      </c>
      <c r="X14237" s="21">
        <v>82</v>
      </c>
      <c r="Y14237" s="21">
        <v>9</v>
      </c>
      <c r="Z14237" s="21">
        <v>56</v>
      </c>
      <c r="AA14237" s="21">
        <v>15</v>
      </c>
    </row>
    <row r="14238" spans="1:27" hidden="1" x14ac:dyDescent="0.35">
      <c r="A14238">
        <v>1445</v>
      </c>
      <c r="B14238" t="s">
        <v>165</v>
      </c>
      <c r="C14238">
        <v>1</v>
      </c>
      <c r="D14238" t="s">
        <v>2811</v>
      </c>
      <c r="E14238" t="s">
        <v>1492</v>
      </c>
      <c r="F14238" t="s">
        <v>13</v>
      </c>
      <c r="G14238" s="19">
        <v>669.38647000000003</v>
      </c>
      <c r="H14238" s="19">
        <v>518.32403999999997</v>
      </c>
      <c r="I14238" s="19">
        <v>1053.3306</v>
      </c>
      <c r="J14238" s="19">
        <v>942.24663999999996</v>
      </c>
      <c r="K14238" s="19">
        <v>430.35433999999998</v>
      </c>
      <c r="L14238" s="19">
        <v>0</v>
      </c>
      <c r="M14238" s="19">
        <v>558.64287999999999</v>
      </c>
      <c r="N14238" s="19">
        <v>4172.2852000000003</v>
      </c>
      <c r="O14238" s="17">
        <f t="shared" si="1776"/>
        <v>8032.6376400000008</v>
      </c>
      <c r="P14238" s="18">
        <f t="shared" si="1777"/>
        <v>6219.8884799999996</v>
      </c>
      <c r="Q14238" s="18">
        <f t="shared" si="1778"/>
        <v>12639.967199999999</v>
      </c>
      <c r="R14238" s="18">
        <f t="shared" si="1779"/>
        <v>11306.95968</v>
      </c>
      <c r="S14238" s="18">
        <f t="shared" si="1780"/>
        <v>5164.2520800000002</v>
      </c>
      <c r="T14238" s="18">
        <f t="shared" si="1781"/>
        <v>0</v>
      </c>
      <c r="U14238" s="18">
        <f t="shared" si="1782"/>
        <v>6703.7145600000003</v>
      </c>
      <c r="V14238" s="18">
        <f t="shared" si="1783"/>
        <v>50067.422400000003</v>
      </c>
      <c r="W14238" s="21">
        <v>59719.17578125</v>
      </c>
      <c r="X14238" s="21">
        <v>82</v>
      </c>
      <c r="Y14238" s="21">
        <v>9</v>
      </c>
      <c r="Z14238" s="21">
        <v>56</v>
      </c>
      <c r="AA14238" s="21">
        <v>15</v>
      </c>
    </row>
    <row r="14239" spans="1:27" hidden="1" x14ac:dyDescent="0.35">
      <c r="A14239">
        <v>1445</v>
      </c>
      <c r="B14239" t="s">
        <v>165</v>
      </c>
      <c r="C14239">
        <v>1</v>
      </c>
      <c r="D14239" t="s">
        <v>2811</v>
      </c>
      <c r="E14239" t="s">
        <v>1492</v>
      </c>
      <c r="F14239" t="s">
        <v>14</v>
      </c>
      <c r="G14239" s="19">
        <v>773.47082999999998</v>
      </c>
      <c r="H14239" s="19">
        <v>645.10637999999994</v>
      </c>
      <c r="I14239" s="19">
        <v>1109.7113999999999</v>
      </c>
      <c r="J14239" s="19">
        <v>1182.2748999999999</v>
      </c>
      <c r="K14239" s="19">
        <v>514.00647000000004</v>
      </c>
      <c r="L14239" s="19">
        <v>420.44995</v>
      </c>
      <c r="M14239" s="19">
        <v>606.53778</v>
      </c>
      <c r="N14239" s="19">
        <v>5251.5576000000001</v>
      </c>
      <c r="O14239" s="17">
        <f t="shared" si="1776"/>
        <v>9281.6499599999988</v>
      </c>
      <c r="P14239" s="18">
        <f t="shared" si="1777"/>
        <v>7741.2765599999993</v>
      </c>
      <c r="Q14239" s="18">
        <f t="shared" si="1778"/>
        <v>13316.536799999998</v>
      </c>
      <c r="R14239" s="18">
        <f t="shared" si="1779"/>
        <v>14187.298799999999</v>
      </c>
      <c r="S14239" s="18">
        <f t="shared" si="1780"/>
        <v>6168.0776400000004</v>
      </c>
      <c r="T14239" s="18">
        <f t="shared" si="1781"/>
        <v>5045.3994000000002</v>
      </c>
      <c r="U14239" s="18">
        <f t="shared" si="1782"/>
        <v>7278.4533599999995</v>
      </c>
      <c r="V14239" s="18">
        <f t="shared" si="1783"/>
        <v>63018.691200000001</v>
      </c>
      <c r="W14239" s="21">
        <v>59719.17578125</v>
      </c>
      <c r="X14239" s="21">
        <v>82</v>
      </c>
      <c r="Y14239" s="21">
        <v>9</v>
      </c>
      <c r="Z14239" s="21">
        <v>56</v>
      </c>
      <c r="AA14239" s="21">
        <v>15</v>
      </c>
    </row>
    <row r="14240" spans="1:27" hidden="1" x14ac:dyDescent="0.35">
      <c r="A14240">
        <v>1445</v>
      </c>
      <c r="B14240" t="s">
        <v>165</v>
      </c>
      <c r="C14240">
        <v>1</v>
      </c>
      <c r="D14240" t="s">
        <v>2811</v>
      </c>
      <c r="E14240" t="s">
        <v>1492</v>
      </c>
      <c r="F14240" t="s">
        <v>15</v>
      </c>
      <c r="G14240" s="19">
        <v>773.47082999999998</v>
      </c>
      <c r="H14240" s="19">
        <v>817.01324</v>
      </c>
      <c r="I14240" s="19">
        <v>1147.6261</v>
      </c>
      <c r="J14240" s="19">
        <v>1422.3032000000001</v>
      </c>
      <c r="K14240" s="19">
        <v>576.29510000000005</v>
      </c>
      <c r="L14240" s="19">
        <v>678.91936999999996</v>
      </c>
      <c r="M14240" s="19">
        <v>580.81670999999994</v>
      </c>
      <c r="N14240" s="19">
        <v>5996.4443000000001</v>
      </c>
      <c r="O14240" s="17">
        <f t="shared" si="1776"/>
        <v>9281.6499599999988</v>
      </c>
      <c r="P14240" s="18">
        <f t="shared" si="1777"/>
        <v>9804.158879999999</v>
      </c>
      <c r="Q14240" s="18">
        <f t="shared" si="1778"/>
        <v>13771.513199999999</v>
      </c>
      <c r="R14240" s="18">
        <f t="shared" si="1779"/>
        <v>17067.6384</v>
      </c>
      <c r="S14240" s="18">
        <f t="shared" si="1780"/>
        <v>6915.5412000000006</v>
      </c>
      <c r="T14240" s="18">
        <f t="shared" si="1781"/>
        <v>8147.032439999999</v>
      </c>
      <c r="U14240" s="18">
        <f t="shared" si="1782"/>
        <v>6969.8005199999989</v>
      </c>
      <c r="V14240" s="18">
        <f t="shared" si="1783"/>
        <v>71957.331600000005</v>
      </c>
      <c r="W14240" s="21">
        <v>59719.17578125</v>
      </c>
      <c r="X14240" s="21">
        <v>82</v>
      </c>
      <c r="Y14240" s="21">
        <v>9</v>
      </c>
      <c r="Z14240" s="21">
        <v>56</v>
      </c>
      <c r="AA14240" s="21">
        <v>15</v>
      </c>
    </row>
    <row r="14241" spans="1:27" hidden="1" x14ac:dyDescent="0.35">
      <c r="A14241">
        <v>1445</v>
      </c>
      <c r="B14241" t="s">
        <v>165</v>
      </c>
      <c r="C14241">
        <v>1</v>
      </c>
      <c r="D14241" t="s">
        <v>2811</v>
      </c>
      <c r="E14241" t="s">
        <v>1492</v>
      </c>
      <c r="F14241" t="s">
        <v>110</v>
      </c>
      <c r="G14241" s="19">
        <v>1079.0396000000001</v>
      </c>
      <c r="H14241" s="19">
        <v>997.51116999999999</v>
      </c>
      <c r="I14241" s="19">
        <v>1218.3243</v>
      </c>
      <c r="J14241" s="19">
        <v>1662.3315</v>
      </c>
      <c r="K14241" s="19">
        <v>752.41625999999997</v>
      </c>
      <c r="L14241" s="19">
        <v>758.44848999999999</v>
      </c>
      <c r="M14241" s="19">
        <v>682.51044000000002</v>
      </c>
      <c r="N14241" s="19">
        <v>7150.5820000000003</v>
      </c>
      <c r="O14241" s="17">
        <f t="shared" si="1776"/>
        <v>12948.475200000001</v>
      </c>
      <c r="P14241" s="18">
        <f t="shared" si="1777"/>
        <v>11970.134040000001</v>
      </c>
      <c r="Q14241" s="18">
        <f t="shared" si="1778"/>
        <v>14619.891599999999</v>
      </c>
      <c r="R14241" s="18">
        <f t="shared" si="1779"/>
        <v>19947.977999999999</v>
      </c>
      <c r="S14241" s="18">
        <f t="shared" si="1780"/>
        <v>9028.9951199999996</v>
      </c>
      <c r="T14241" s="18">
        <f t="shared" si="1781"/>
        <v>9101.3818800000008</v>
      </c>
      <c r="U14241" s="18">
        <f t="shared" si="1782"/>
        <v>8190.1252800000002</v>
      </c>
      <c r="V14241" s="18">
        <f t="shared" si="1783"/>
        <v>85806.983999999997</v>
      </c>
      <c r="W14241" s="21">
        <v>59719.17578125</v>
      </c>
      <c r="X14241" s="21">
        <v>82</v>
      </c>
      <c r="Y14241" s="21">
        <v>9</v>
      </c>
      <c r="Z14241" s="21">
        <v>56</v>
      </c>
      <c r="AA14241" s="21">
        <v>15</v>
      </c>
    </row>
    <row r="14242" spans="1:27" hidden="1" x14ac:dyDescent="0.35">
      <c r="A14242">
        <v>1445</v>
      </c>
      <c r="B14242" t="s">
        <v>165</v>
      </c>
      <c r="C14242">
        <v>1</v>
      </c>
      <c r="D14242" t="s">
        <v>2811</v>
      </c>
      <c r="E14242" t="s">
        <v>1492</v>
      </c>
      <c r="F14242" t="s">
        <v>111</v>
      </c>
      <c r="G14242" s="19">
        <v>1079.0396000000001</v>
      </c>
      <c r="H14242" s="19">
        <v>1220.7146</v>
      </c>
      <c r="I14242" s="19">
        <v>1220.6878999999999</v>
      </c>
      <c r="J14242" s="19">
        <v>1902.3597</v>
      </c>
      <c r="K14242" s="19">
        <v>833.29163000000005</v>
      </c>
      <c r="L14242" s="19">
        <v>758.44848999999999</v>
      </c>
      <c r="M14242" s="19">
        <v>645.80469000000005</v>
      </c>
      <c r="N14242" s="19">
        <v>7660.3467000000001</v>
      </c>
      <c r="O14242" s="17">
        <f t="shared" si="1776"/>
        <v>12948.475200000001</v>
      </c>
      <c r="P14242" s="18">
        <f t="shared" si="1777"/>
        <v>14648.575199999999</v>
      </c>
      <c r="Q14242" s="18">
        <f t="shared" si="1778"/>
        <v>14648.254799999999</v>
      </c>
      <c r="R14242" s="18">
        <f t="shared" si="1779"/>
        <v>22828.3164</v>
      </c>
      <c r="S14242" s="18">
        <f t="shared" si="1780"/>
        <v>9999.4995600000002</v>
      </c>
      <c r="T14242" s="18">
        <f t="shared" si="1781"/>
        <v>9101.3818800000008</v>
      </c>
      <c r="U14242" s="18">
        <f t="shared" si="1782"/>
        <v>7749.6562800000011</v>
      </c>
      <c r="V14242" s="18">
        <f t="shared" si="1783"/>
        <v>91924.160399999993</v>
      </c>
      <c r="W14242" s="21">
        <v>59719.17578125</v>
      </c>
      <c r="X14242" s="21">
        <v>82</v>
      </c>
      <c r="Y14242" s="21">
        <v>9</v>
      </c>
      <c r="Z14242" s="21">
        <v>56</v>
      </c>
      <c r="AA14242" s="21">
        <v>15</v>
      </c>
    </row>
    <row r="14243" spans="1:27" x14ac:dyDescent="0.35">
      <c r="A14243">
        <v>1969</v>
      </c>
      <c r="B14243" t="s">
        <v>304</v>
      </c>
      <c r="C14243">
        <v>1</v>
      </c>
      <c r="D14243" t="s">
        <v>3314</v>
      </c>
      <c r="E14243" t="s">
        <v>117</v>
      </c>
      <c r="F14243" t="s">
        <v>10</v>
      </c>
      <c r="G14243" s="19">
        <v>549</v>
      </c>
      <c r="H14243" s="19">
        <v>261.97188999999997</v>
      </c>
      <c r="I14243" s="19">
        <v>976.91052000000002</v>
      </c>
      <c r="J14243" s="19">
        <v>525.12334999999996</v>
      </c>
      <c r="K14243" s="19">
        <v>293.84710999999999</v>
      </c>
      <c r="L14243" s="19">
        <v>0</v>
      </c>
      <c r="M14243" s="19">
        <v>496.98275999999998</v>
      </c>
      <c r="N14243" s="19">
        <v>3103.8357000000001</v>
      </c>
      <c r="O14243" s="17">
        <f t="shared" si="1776"/>
        <v>6588</v>
      </c>
      <c r="P14243" s="18">
        <f t="shared" si="1777"/>
        <v>3143.6626799999995</v>
      </c>
      <c r="Q14243" s="18">
        <f t="shared" si="1778"/>
        <v>11722.926240000001</v>
      </c>
      <c r="R14243" s="18">
        <f t="shared" si="1779"/>
        <v>6301.4802</v>
      </c>
      <c r="S14243" s="18">
        <f t="shared" si="1780"/>
        <v>3526.1653200000001</v>
      </c>
      <c r="T14243" s="18">
        <f t="shared" si="1781"/>
        <v>0</v>
      </c>
      <c r="U14243" s="18">
        <f t="shared" si="1782"/>
        <v>5963.7931200000003</v>
      </c>
      <c r="V14243" s="18">
        <f t="shared" si="1783"/>
        <v>37246.028400000003</v>
      </c>
      <c r="W14243" s="21">
        <v>52802.4765625</v>
      </c>
      <c r="X14243" s="21">
        <v>100</v>
      </c>
      <c r="Y14243" s="21">
        <v>41</v>
      </c>
      <c r="Z14243" s="21">
        <v>16</v>
      </c>
      <c r="AA14243" s="21">
        <v>79</v>
      </c>
    </row>
    <row r="14244" spans="1:27" hidden="1" x14ac:dyDescent="0.35">
      <c r="A14244">
        <v>1446</v>
      </c>
      <c r="B14244" t="s">
        <v>165</v>
      </c>
      <c r="C14244">
        <v>1</v>
      </c>
      <c r="D14244" t="s">
        <v>2811</v>
      </c>
      <c r="E14244" t="s">
        <v>2055</v>
      </c>
      <c r="F14244" t="s">
        <v>11</v>
      </c>
      <c r="G14244" s="19">
        <v>814.41925000000003</v>
      </c>
      <c r="H14244" s="19">
        <v>407.74435</v>
      </c>
      <c r="I14244" s="19">
        <v>858.43017999999995</v>
      </c>
      <c r="J14244" s="19">
        <v>711.15161000000001</v>
      </c>
      <c r="K14244" s="19">
        <v>442.83807000000002</v>
      </c>
      <c r="L14244" s="19">
        <v>431.66942999999998</v>
      </c>
      <c r="M14244" s="19">
        <v>461.16176999999999</v>
      </c>
      <c r="N14244" s="19">
        <v>4127.4146000000001</v>
      </c>
      <c r="O14244" s="17">
        <f t="shared" si="1776"/>
        <v>9773.0310000000009</v>
      </c>
      <c r="P14244" s="18">
        <f t="shared" si="1777"/>
        <v>4892.9322000000002</v>
      </c>
      <c r="Q14244" s="18">
        <f t="shared" si="1778"/>
        <v>10301.16216</v>
      </c>
      <c r="R14244" s="18">
        <f t="shared" si="1779"/>
        <v>8533.8193200000005</v>
      </c>
      <c r="S14244" s="18">
        <f t="shared" si="1780"/>
        <v>5314.0568400000002</v>
      </c>
      <c r="T14244" s="18">
        <f t="shared" si="1781"/>
        <v>5180.03316</v>
      </c>
      <c r="U14244" s="18">
        <f t="shared" si="1782"/>
        <v>5533.9412400000001</v>
      </c>
      <c r="V14244" s="18">
        <f t="shared" si="1783"/>
        <v>49528.975200000001</v>
      </c>
      <c r="W14244" s="21">
        <v>59113.34765625</v>
      </c>
      <c r="X14244" s="21">
        <v>82</v>
      </c>
      <c r="Y14244" s="21">
        <v>10</v>
      </c>
      <c r="Z14244" s="21">
        <v>55</v>
      </c>
      <c r="AA14244" s="21">
        <v>17</v>
      </c>
    </row>
    <row r="14245" spans="1:27" hidden="1" x14ac:dyDescent="0.35">
      <c r="A14245">
        <v>1446</v>
      </c>
      <c r="B14245" t="s">
        <v>165</v>
      </c>
      <c r="C14245">
        <v>1</v>
      </c>
      <c r="D14245" t="s">
        <v>2811</v>
      </c>
      <c r="E14245" t="s">
        <v>2055</v>
      </c>
      <c r="F14245" t="s">
        <v>12</v>
      </c>
      <c r="G14245" s="19">
        <v>814.41925000000003</v>
      </c>
      <c r="H14245" s="19">
        <v>597.41363999999999</v>
      </c>
      <c r="I14245" s="19">
        <v>918.69385</v>
      </c>
      <c r="J14245" s="19">
        <v>951.17987000000005</v>
      </c>
      <c r="K14245" s="19">
        <v>511.56274000000002</v>
      </c>
      <c r="L14245" s="19">
        <v>697.03607</v>
      </c>
      <c r="M14245" s="19">
        <v>449.12108999999998</v>
      </c>
      <c r="N14245" s="19">
        <v>4939.4268000000002</v>
      </c>
      <c r="O14245" s="17">
        <f t="shared" si="1776"/>
        <v>9773.0310000000009</v>
      </c>
      <c r="P14245" s="18">
        <f t="shared" si="1777"/>
        <v>7168.9636799999998</v>
      </c>
      <c r="Q14245" s="18">
        <f t="shared" si="1778"/>
        <v>11024.3262</v>
      </c>
      <c r="R14245" s="18">
        <f t="shared" si="1779"/>
        <v>11414.158440000001</v>
      </c>
      <c r="S14245" s="18">
        <f t="shared" si="1780"/>
        <v>6138.75288</v>
      </c>
      <c r="T14245" s="18">
        <f t="shared" si="1781"/>
        <v>8364.4328399999995</v>
      </c>
      <c r="U14245" s="18">
        <f t="shared" si="1782"/>
        <v>5389.4530799999993</v>
      </c>
      <c r="V14245" s="18">
        <f t="shared" si="1783"/>
        <v>59273.121599999999</v>
      </c>
      <c r="W14245" s="21">
        <v>59113.34765625</v>
      </c>
      <c r="X14245" s="21">
        <v>82</v>
      </c>
      <c r="Y14245" s="21">
        <v>10</v>
      </c>
      <c r="Z14245" s="21">
        <v>55</v>
      </c>
      <c r="AA14245" s="21">
        <v>17</v>
      </c>
    </row>
    <row r="14246" spans="1:27" hidden="1" x14ac:dyDescent="0.35">
      <c r="A14246">
        <v>1446</v>
      </c>
      <c r="B14246" t="s">
        <v>165</v>
      </c>
      <c r="C14246">
        <v>1</v>
      </c>
      <c r="D14246" t="s">
        <v>2811</v>
      </c>
      <c r="E14246" t="s">
        <v>2055</v>
      </c>
      <c r="F14246" t="s">
        <v>108</v>
      </c>
      <c r="G14246" s="19">
        <v>1136.1651999999999</v>
      </c>
      <c r="H14246" s="19">
        <v>796.97607000000005</v>
      </c>
      <c r="I14246" s="19">
        <v>961.16558999999995</v>
      </c>
      <c r="J14246" s="19">
        <v>1191.2081000000001</v>
      </c>
      <c r="K14246" s="19">
        <v>700.45330999999999</v>
      </c>
      <c r="L14246" s="19">
        <v>778.68726000000004</v>
      </c>
      <c r="M14246" s="19">
        <v>601.50518999999997</v>
      </c>
      <c r="N14246" s="19">
        <v>6166.1606000000002</v>
      </c>
      <c r="O14246" s="17">
        <f t="shared" si="1776"/>
        <v>13633.982399999999</v>
      </c>
      <c r="P14246" s="18">
        <f t="shared" si="1777"/>
        <v>9563.7128400000001</v>
      </c>
      <c r="Q14246" s="18">
        <f t="shared" si="1778"/>
        <v>11533.987079999999</v>
      </c>
      <c r="R14246" s="18">
        <f t="shared" si="1779"/>
        <v>14294.497200000002</v>
      </c>
      <c r="S14246" s="18">
        <f t="shared" si="1780"/>
        <v>8405.4397200000003</v>
      </c>
      <c r="T14246" s="18">
        <f t="shared" si="1781"/>
        <v>9344.24712</v>
      </c>
      <c r="U14246" s="18">
        <f t="shared" si="1782"/>
        <v>7218.0622800000001</v>
      </c>
      <c r="V14246" s="18">
        <f t="shared" si="1783"/>
        <v>73993.927200000006</v>
      </c>
      <c r="W14246" s="21">
        <v>59113.34765625</v>
      </c>
      <c r="X14246" s="21">
        <v>82</v>
      </c>
      <c r="Y14246" s="21">
        <v>10</v>
      </c>
      <c r="Z14246" s="21">
        <v>55</v>
      </c>
      <c r="AA14246" s="21">
        <v>17</v>
      </c>
    </row>
    <row r="14247" spans="1:27" hidden="1" x14ac:dyDescent="0.35">
      <c r="A14247">
        <v>1446</v>
      </c>
      <c r="B14247" t="s">
        <v>165</v>
      </c>
      <c r="C14247">
        <v>1</v>
      </c>
      <c r="D14247" t="s">
        <v>2811</v>
      </c>
      <c r="E14247" t="s">
        <v>2055</v>
      </c>
      <c r="F14247" t="s">
        <v>109</v>
      </c>
      <c r="G14247" s="19">
        <v>1136.1651999999999</v>
      </c>
      <c r="H14247" s="19">
        <v>975.55267000000003</v>
      </c>
      <c r="I14247" s="19">
        <v>1026.3312000000001</v>
      </c>
      <c r="J14247" s="19">
        <v>1431.2365</v>
      </c>
      <c r="K14247" s="19">
        <v>765.15863000000002</v>
      </c>
      <c r="L14247" s="19">
        <v>778.68726000000004</v>
      </c>
      <c r="M14247" s="19">
        <v>595.49541999999997</v>
      </c>
      <c r="N14247" s="19">
        <v>6708.6270000000004</v>
      </c>
      <c r="O14247" s="17">
        <f t="shared" si="1776"/>
        <v>13633.982399999999</v>
      </c>
      <c r="P14247" s="18">
        <f t="shared" si="1777"/>
        <v>11706.63204</v>
      </c>
      <c r="Q14247" s="18">
        <f t="shared" si="1778"/>
        <v>12315.974400000001</v>
      </c>
      <c r="R14247" s="18">
        <f t="shared" si="1779"/>
        <v>17174.838</v>
      </c>
      <c r="S14247" s="18">
        <f t="shared" si="1780"/>
        <v>9181.9035600000007</v>
      </c>
      <c r="T14247" s="18">
        <f t="shared" si="1781"/>
        <v>9344.24712</v>
      </c>
      <c r="U14247" s="18">
        <f t="shared" si="1782"/>
        <v>7145.9450399999996</v>
      </c>
      <c r="V14247" s="18">
        <f t="shared" si="1783"/>
        <v>80503.524000000005</v>
      </c>
      <c r="W14247" s="21">
        <v>59113.34765625</v>
      </c>
      <c r="X14247" s="21">
        <v>82</v>
      </c>
      <c r="Y14247" s="21">
        <v>10</v>
      </c>
      <c r="Z14247" s="21">
        <v>55</v>
      </c>
      <c r="AA14247" s="21">
        <v>17</v>
      </c>
    </row>
    <row r="14248" spans="1:27" hidden="1" x14ac:dyDescent="0.35">
      <c r="A14248">
        <v>1446</v>
      </c>
      <c r="B14248" t="s">
        <v>165</v>
      </c>
      <c r="C14248">
        <v>1</v>
      </c>
      <c r="D14248" t="s">
        <v>2811</v>
      </c>
      <c r="E14248" t="s">
        <v>2055</v>
      </c>
      <c r="F14248" t="s">
        <v>13</v>
      </c>
      <c r="G14248" s="19">
        <v>704.82457999999997</v>
      </c>
      <c r="H14248" s="19">
        <v>507.22838999999999</v>
      </c>
      <c r="I14248" s="19">
        <v>984.77264000000002</v>
      </c>
      <c r="J14248" s="19">
        <v>942.24663999999996</v>
      </c>
      <c r="K14248" s="19">
        <v>439.17459000000002</v>
      </c>
      <c r="L14248" s="19">
        <v>0</v>
      </c>
      <c r="M14248" s="19">
        <v>549.70117000000005</v>
      </c>
      <c r="N14248" s="19">
        <v>4127.9481999999998</v>
      </c>
      <c r="O14248" s="17">
        <f t="shared" si="1776"/>
        <v>8457.8949599999996</v>
      </c>
      <c r="P14248" s="18">
        <f t="shared" si="1777"/>
        <v>6086.7406799999999</v>
      </c>
      <c r="Q14248" s="18">
        <f t="shared" si="1778"/>
        <v>11817.27168</v>
      </c>
      <c r="R14248" s="18">
        <f t="shared" si="1779"/>
        <v>11306.95968</v>
      </c>
      <c r="S14248" s="18">
        <f t="shared" si="1780"/>
        <v>5270.0950800000001</v>
      </c>
      <c r="T14248" s="18">
        <f t="shared" si="1781"/>
        <v>0</v>
      </c>
      <c r="U14248" s="18">
        <f t="shared" si="1782"/>
        <v>6596.4140400000006</v>
      </c>
      <c r="V14248" s="18">
        <f t="shared" si="1783"/>
        <v>49535.378400000001</v>
      </c>
      <c r="W14248" s="21">
        <v>59113.34765625</v>
      </c>
      <c r="X14248" s="21">
        <v>82</v>
      </c>
      <c r="Y14248" s="21">
        <v>10</v>
      </c>
      <c r="Z14248" s="21">
        <v>55</v>
      </c>
      <c r="AA14248" s="21">
        <v>17</v>
      </c>
    </row>
    <row r="14249" spans="1:27" hidden="1" x14ac:dyDescent="0.35">
      <c r="A14249">
        <v>1446</v>
      </c>
      <c r="B14249" t="s">
        <v>165</v>
      </c>
      <c r="C14249">
        <v>1</v>
      </c>
      <c r="D14249" t="s">
        <v>2811</v>
      </c>
      <c r="E14249" t="s">
        <v>2055</v>
      </c>
      <c r="F14249" t="s">
        <v>14</v>
      </c>
      <c r="G14249" s="19">
        <v>814.41925000000003</v>
      </c>
      <c r="H14249" s="19">
        <v>631.29681000000005</v>
      </c>
      <c r="I14249" s="19">
        <v>1042.1699000000001</v>
      </c>
      <c r="J14249" s="19">
        <v>1182.2748999999999</v>
      </c>
      <c r="K14249" s="19">
        <v>523.83996999999999</v>
      </c>
      <c r="L14249" s="19">
        <v>431.66942999999998</v>
      </c>
      <c r="M14249" s="19">
        <v>601.40819999999997</v>
      </c>
      <c r="N14249" s="19">
        <v>5227.0785999999998</v>
      </c>
      <c r="O14249" s="17">
        <f t="shared" si="1776"/>
        <v>9773.0310000000009</v>
      </c>
      <c r="P14249" s="18">
        <f t="shared" si="1777"/>
        <v>7575.5617200000006</v>
      </c>
      <c r="Q14249" s="18">
        <f t="shared" si="1778"/>
        <v>12506.038800000002</v>
      </c>
      <c r="R14249" s="18">
        <f t="shared" si="1779"/>
        <v>14187.298799999999</v>
      </c>
      <c r="S14249" s="18">
        <f t="shared" si="1780"/>
        <v>6286.0796399999999</v>
      </c>
      <c r="T14249" s="18">
        <f t="shared" si="1781"/>
        <v>5180.03316</v>
      </c>
      <c r="U14249" s="18">
        <f t="shared" si="1782"/>
        <v>7216.8984</v>
      </c>
      <c r="V14249" s="18">
        <f t="shared" si="1783"/>
        <v>62724.943199999994</v>
      </c>
      <c r="W14249" s="21">
        <v>59113.34765625</v>
      </c>
      <c r="X14249" s="21">
        <v>82</v>
      </c>
      <c r="Y14249" s="21">
        <v>10</v>
      </c>
      <c r="Z14249" s="21">
        <v>55</v>
      </c>
      <c r="AA14249" s="21">
        <v>17</v>
      </c>
    </row>
    <row r="14250" spans="1:27" hidden="1" x14ac:dyDescent="0.35">
      <c r="A14250">
        <v>1446</v>
      </c>
      <c r="B14250" t="s">
        <v>165</v>
      </c>
      <c r="C14250">
        <v>1</v>
      </c>
      <c r="D14250" t="s">
        <v>2811</v>
      </c>
      <c r="E14250" t="s">
        <v>2055</v>
      </c>
      <c r="F14250" t="s">
        <v>15</v>
      </c>
      <c r="G14250" s="19">
        <v>814.41925000000003</v>
      </c>
      <c r="H14250" s="19">
        <v>799.52373999999998</v>
      </c>
      <c r="I14250" s="19">
        <v>1082.5632000000001</v>
      </c>
      <c r="J14250" s="19">
        <v>1422.3032000000001</v>
      </c>
      <c r="K14250" s="19">
        <v>584.79516999999998</v>
      </c>
      <c r="L14250" s="19">
        <v>697.03607</v>
      </c>
      <c r="M14250" s="19">
        <v>576.74152000000004</v>
      </c>
      <c r="N14250" s="19">
        <v>5977.3823000000002</v>
      </c>
      <c r="O14250" s="17">
        <f t="shared" si="1776"/>
        <v>9773.0310000000009</v>
      </c>
      <c r="P14250" s="18">
        <f t="shared" si="1777"/>
        <v>9594.2848799999992</v>
      </c>
      <c r="Q14250" s="18">
        <f t="shared" si="1778"/>
        <v>12990.758400000001</v>
      </c>
      <c r="R14250" s="18">
        <f t="shared" si="1779"/>
        <v>17067.6384</v>
      </c>
      <c r="S14250" s="18">
        <f t="shared" si="1780"/>
        <v>7017.5420400000003</v>
      </c>
      <c r="T14250" s="18">
        <f t="shared" si="1781"/>
        <v>8364.4328399999995</v>
      </c>
      <c r="U14250" s="18">
        <f t="shared" si="1782"/>
        <v>6920.8982400000004</v>
      </c>
      <c r="V14250" s="18">
        <f t="shared" si="1783"/>
        <v>71728.587599999999</v>
      </c>
      <c r="W14250" s="21">
        <v>59113.34765625</v>
      </c>
      <c r="X14250" s="21">
        <v>82</v>
      </c>
      <c r="Y14250" s="21">
        <v>10</v>
      </c>
      <c r="Z14250" s="21">
        <v>55</v>
      </c>
      <c r="AA14250" s="21">
        <v>17</v>
      </c>
    </row>
    <row r="14251" spans="1:27" hidden="1" x14ac:dyDescent="0.35">
      <c r="A14251">
        <v>1446</v>
      </c>
      <c r="B14251" t="s">
        <v>165</v>
      </c>
      <c r="C14251">
        <v>1</v>
      </c>
      <c r="D14251" t="s">
        <v>2811</v>
      </c>
      <c r="E14251" t="s">
        <v>2055</v>
      </c>
      <c r="F14251" t="s">
        <v>110</v>
      </c>
      <c r="G14251" s="19">
        <v>1136.1651999999999</v>
      </c>
      <c r="H14251" s="19">
        <v>976.15778</v>
      </c>
      <c r="I14251" s="19">
        <v>1153.6342999999999</v>
      </c>
      <c r="J14251" s="19">
        <v>1662.3315</v>
      </c>
      <c r="K14251" s="19">
        <v>765.37792999999999</v>
      </c>
      <c r="L14251" s="19">
        <v>778.68726000000004</v>
      </c>
      <c r="M14251" s="19">
        <v>683.67705999999998</v>
      </c>
      <c r="N14251" s="19">
        <v>7156.0312999999996</v>
      </c>
      <c r="O14251" s="17">
        <f t="shared" si="1776"/>
        <v>13633.982399999999</v>
      </c>
      <c r="P14251" s="18">
        <f t="shared" si="1777"/>
        <v>11713.89336</v>
      </c>
      <c r="Q14251" s="18">
        <f t="shared" si="1778"/>
        <v>13843.6116</v>
      </c>
      <c r="R14251" s="18">
        <f t="shared" si="1779"/>
        <v>19947.977999999999</v>
      </c>
      <c r="S14251" s="18">
        <f t="shared" si="1780"/>
        <v>9184.5351599999995</v>
      </c>
      <c r="T14251" s="18">
        <f t="shared" si="1781"/>
        <v>9344.24712</v>
      </c>
      <c r="U14251" s="18">
        <f t="shared" si="1782"/>
        <v>8204.1247199999998</v>
      </c>
      <c r="V14251" s="18">
        <f t="shared" si="1783"/>
        <v>85872.375599999999</v>
      </c>
      <c r="W14251" s="21">
        <v>59113.34765625</v>
      </c>
      <c r="X14251" s="21">
        <v>82</v>
      </c>
      <c r="Y14251" s="21">
        <v>10</v>
      </c>
      <c r="Z14251" s="21">
        <v>55</v>
      </c>
      <c r="AA14251" s="21">
        <v>17</v>
      </c>
    </row>
    <row r="14252" spans="1:27" hidden="1" x14ac:dyDescent="0.35">
      <c r="A14252">
        <v>1446</v>
      </c>
      <c r="B14252" t="s">
        <v>165</v>
      </c>
      <c r="C14252">
        <v>1</v>
      </c>
      <c r="D14252" t="s">
        <v>2811</v>
      </c>
      <c r="E14252" t="s">
        <v>2055</v>
      </c>
      <c r="F14252" t="s">
        <v>111</v>
      </c>
      <c r="G14252" s="19">
        <v>1136.1651999999999</v>
      </c>
      <c r="H14252" s="19">
        <v>1194.5831000000001</v>
      </c>
      <c r="I14252" s="19">
        <v>1159.3054999999999</v>
      </c>
      <c r="J14252" s="19">
        <v>1902.3597</v>
      </c>
      <c r="K14252" s="19">
        <v>844.52202999999997</v>
      </c>
      <c r="L14252" s="19">
        <v>778.68726000000004</v>
      </c>
      <c r="M14252" s="19">
        <v>646.15752999999995</v>
      </c>
      <c r="N14252" s="19">
        <v>7661.7803000000004</v>
      </c>
      <c r="O14252" s="17">
        <f t="shared" si="1776"/>
        <v>13633.982399999999</v>
      </c>
      <c r="P14252" s="18">
        <f t="shared" si="1777"/>
        <v>14334.997200000002</v>
      </c>
      <c r="Q14252" s="18">
        <f t="shared" si="1778"/>
        <v>13911.665999999999</v>
      </c>
      <c r="R14252" s="18">
        <f t="shared" si="1779"/>
        <v>22828.3164</v>
      </c>
      <c r="S14252" s="18">
        <f t="shared" si="1780"/>
        <v>10134.264359999999</v>
      </c>
      <c r="T14252" s="18">
        <f t="shared" si="1781"/>
        <v>9344.24712</v>
      </c>
      <c r="U14252" s="18">
        <f t="shared" si="1782"/>
        <v>7753.8903599999994</v>
      </c>
      <c r="V14252" s="18">
        <f t="shared" si="1783"/>
        <v>91941.363600000012</v>
      </c>
      <c r="W14252" s="21">
        <v>59113.34765625</v>
      </c>
      <c r="X14252" s="21">
        <v>82</v>
      </c>
      <c r="Y14252" s="21">
        <v>10</v>
      </c>
      <c r="Z14252" s="21">
        <v>55</v>
      </c>
      <c r="AA14252" s="21">
        <v>17</v>
      </c>
    </row>
    <row r="14253" spans="1:27" x14ac:dyDescent="0.35">
      <c r="A14253">
        <v>2428</v>
      </c>
      <c r="B14253" t="s">
        <v>617</v>
      </c>
      <c r="C14253">
        <v>0</v>
      </c>
      <c r="D14253" t="s">
        <v>3315</v>
      </c>
      <c r="E14253" t="s">
        <v>117</v>
      </c>
      <c r="F14253" t="s">
        <v>10</v>
      </c>
      <c r="G14253" s="19">
        <v>503</v>
      </c>
      <c r="H14253" s="19">
        <v>282.72217000000001</v>
      </c>
      <c r="I14253" s="19">
        <v>1035.2339999999999</v>
      </c>
      <c r="J14253" s="19">
        <v>671.5575</v>
      </c>
      <c r="K14253" s="19">
        <v>284.69812000000002</v>
      </c>
      <c r="L14253" s="19">
        <v>0</v>
      </c>
      <c r="M14253" s="19">
        <v>425.67056000000002</v>
      </c>
      <c r="N14253" s="19">
        <v>3202.8823000000002</v>
      </c>
      <c r="O14253" s="17">
        <f t="shared" si="1776"/>
        <v>6036</v>
      </c>
      <c r="P14253" s="18">
        <f t="shared" si="1777"/>
        <v>3392.6660400000001</v>
      </c>
      <c r="Q14253" s="18">
        <f t="shared" si="1778"/>
        <v>12422.807999999999</v>
      </c>
      <c r="R14253" s="18">
        <f t="shared" si="1779"/>
        <v>8058.6900000000005</v>
      </c>
      <c r="S14253" s="18">
        <f t="shared" si="1780"/>
        <v>3416.3774400000002</v>
      </c>
      <c r="T14253" s="18">
        <f t="shared" si="1781"/>
        <v>0</v>
      </c>
      <c r="U14253" s="18">
        <f t="shared" si="1782"/>
        <v>5108.0467200000003</v>
      </c>
      <c r="V14253" s="18">
        <f t="shared" si="1783"/>
        <v>38434.587599999999</v>
      </c>
      <c r="W14253" s="21">
        <v>53908.3671875</v>
      </c>
      <c r="X14253" s="21">
        <v>66</v>
      </c>
      <c r="Y14253" s="21">
        <v>10</v>
      </c>
      <c r="Z14253" s="21">
        <v>10</v>
      </c>
      <c r="AA14253" s="21">
        <v>56</v>
      </c>
    </row>
    <row r="14254" spans="1:27" hidden="1" x14ac:dyDescent="0.35">
      <c r="A14254">
        <v>1447</v>
      </c>
      <c r="B14254" t="s">
        <v>165</v>
      </c>
      <c r="C14254">
        <v>1</v>
      </c>
      <c r="D14254" t="s">
        <v>3212</v>
      </c>
      <c r="E14254" t="s">
        <v>3216</v>
      </c>
      <c r="F14254" t="s">
        <v>11</v>
      </c>
      <c r="G14254" s="19">
        <v>901.73071000000004</v>
      </c>
      <c r="H14254" s="19">
        <v>415.38956000000002</v>
      </c>
      <c r="I14254" s="19">
        <v>871.61017000000004</v>
      </c>
      <c r="J14254" s="19">
        <v>724.62341000000004</v>
      </c>
      <c r="K14254" s="19">
        <v>477.24459999999999</v>
      </c>
      <c r="L14254" s="19">
        <v>438.88150000000002</v>
      </c>
      <c r="M14254" s="19">
        <v>505.08789000000002</v>
      </c>
      <c r="N14254" s="19">
        <v>4334.5679</v>
      </c>
      <c r="O14254" s="17">
        <f t="shared" si="1776"/>
        <v>10820.768520000001</v>
      </c>
      <c r="P14254" s="18">
        <f t="shared" si="1777"/>
        <v>4984.67472</v>
      </c>
      <c r="Q14254" s="18">
        <f t="shared" si="1778"/>
        <v>10459.322040000001</v>
      </c>
      <c r="R14254" s="18">
        <f t="shared" si="1779"/>
        <v>8695.48092</v>
      </c>
      <c r="S14254" s="18">
        <f t="shared" si="1780"/>
        <v>5726.9351999999999</v>
      </c>
      <c r="T14254" s="18">
        <f t="shared" si="1781"/>
        <v>5266.5780000000004</v>
      </c>
      <c r="U14254" s="18">
        <f t="shared" si="1782"/>
        <v>6061.0546800000002</v>
      </c>
      <c r="V14254" s="18">
        <f t="shared" si="1783"/>
        <v>52014.8148</v>
      </c>
      <c r="W14254" s="21">
        <v>58186.125</v>
      </c>
      <c r="X14254" s="21">
        <v>82</v>
      </c>
      <c r="Y14254" s="21">
        <v>6</v>
      </c>
      <c r="Z14254" s="21">
        <v>43</v>
      </c>
      <c r="AA14254" s="21">
        <v>23</v>
      </c>
    </row>
    <row r="14255" spans="1:27" hidden="1" x14ac:dyDescent="0.35">
      <c r="A14255">
        <v>1447</v>
      </c>
      <c r="B14255" t="s">
        <v>165</v>
      </c>
      <c r="C14255">
        <v>1</v>
      </c>
      <c r="D14255" t="s">
        <v>3212</v>
      </c>
      <c r="E14255" t="s">
        <v>3216</v>
      </c>
      <c r="F14255" t="s">
        <v>12</v>
      </c>
      <c r="G14255" s="19">
        <v>901.73071000000004</v>
      </c>
      <c r="H14255" s="19">
        <v>608.61510999999996</v>
      </c>
      <c r="I14255" s="19">
        <v>976.04760999999996</v>
      </c>
      <c r="J14255" s="19">
        <v>969.12347</v>
      </c>
      <c r="K14255" s="19">
        <v>547.25787000000003</v>
      </c>
      <c r="L14255" s="19">
        <v>708.68169999999998</v>
      </c>
      <c r="M14255" s="19">
        <v>509.44141000000002</v>
      </c>
      <c r="N14255" s="19">
        <v>5220.8978999999999</v>
      </c>
      <c r="O14255" s="17">
        <f t="shared" si="1776"/>
        <v>10820.768520000001</v>
      </c>
      <c r="P14255" s="18">
        <f t="shared" si="1777"/>
        <v>7303.3813199999995</v>
      </c>
      <c r="Q14255" s="18">
        <f t="shared" si="1778"/>
        <v>11712.571319999999</v>
      </c>
      <c r="R14255" s="18">
        <f t="shared" si="1779"/>
        <v>11629.48164</v>
      </c>
      <c r="S14255" s="18">
        <f t="shared" si="1780"/>
        <v>6567.0944400000008</v>
      </c>
      <c r="T14255" s="18">
        <f t="shared" si="1781"/>
        <v>8504.1803999999993</v>
      </c>
      <c r="U14255" s="18">
        <f t="shared" si="1782"/>
        <v>6113.2969200000007</v>
      </c>
      <c r="V14255" s="18">
        <f t="shared" si="1783"/>
        <v>62650.774799999999</v>
      </c>
      <c r="W14255" s="21">
        <v>58186.125</v>
      </c>
      <c r="X14255" s="21">
        <v>82</v>
      </c>
      <c r="Y14255" s="21">
        <v>6</v>
      </c>
      <c r="Z14255" s="21">
        <v>43</v>
      </c>
      <c r="AA14255" s="21">
        <v>23</v>
      </c>
    </row>
    <row r="14256" spans="1:27" hidden="1" x14ac:dyDescent="0.35">
      <c r="A14256">
        <v>1447</v>
      </c>
      <c r="B14256" t="s">
        <v>165</v>
      </c>
      <c r="C14256">
        <v>1</v>
      </c>
      <c r="D14256" t="s">
        <v>3212</v>
      </c>
      <c r="E14256" t="s">
        <v>3216</v>
      </c>
      <c r="F14256" t="s">
        <v>108</v>
      </c>
      <c r="G14256" s="19">
        <v>1124.2609</v>
      </c>
      <c r="H14256" s="19">
        <v>811.91943000000003</v>
      </c>
      <c r="I14256" s="19">
        <v>1023.2086</v>
      </c>
      <c r="J14256" s="19">
        <v>1213.6237000000001</v>
      </c>
      <c r="K14256" s="19">
        <v>701.55449999999996</v>
      </c>
      <c r="L14256" s="19">
        <v>791.69708000000003</v>
      </c>
      <c r="M14256" s="19">
        <v>637.59113000000002</v>
      </c>
      <c r="N14256" s="19">
        <v>6303.8554999999997</v>
      </c>
      <c r="O14256" s="17">
        <f t="shared" si="1776"/>
        <v>13491.130799999999</v>
      </c>
      <c r="P14256" s="18">
        <f t="shared" si="1777"/>
        <v>9743.0331600000009</v>
      </c>
      <c r="Q14256" s="18">
        <f t="shared" si="1778"/>
        <v>12278.503200000001</v>
      </c>
      <c r="R14256" s="18">
        <f t="shared" si="1779"/>
        <v>14563.484400000001</v>
      </c>
      <c r="S14256" s="18">
        <f t="shared" si="1780"/>
        <v>8418.6539999999986</v>
      </c>
      <c r="T14256" s="18">
        <f t="shared" si="1781"/>
        <v>9500.3649600000008</v>
      </c>
      <c r="U14256" s="18">
        <f t="shared" si="1782"/>
        <v>7651.0935600000003</v>
      </c>
      <c r="V14256" s="18">
        <f t="shared" si="1783"/>
        <v>75646.266000000003</v>
      </c>
      <c r="W14256" s="21">
        <v>58186.125</v>
      </c>
      <c r="X14256" s="21">
        <v>82</v>
      </c>
      <c r="Y14256" s="21">
        <v>6</v>
      </c>
      <c r="Z14256" s="21">
        <v>43</v>
      </c>
      <c r="AA14256" s="21">
        <v>23</v>
      </c>
    </row>
    <row r="14257" spans="1:27" hidden="1" x14ac:dyDescent="0.35">
      <c r="A14257">
        <v>1447</v>
      </c>
      <c r="B14257" t="s">
        <v>165</v>
      </c>
      <c r="C14257">
        <v>1</v>
      </c>
      <c r="D14257" t="s">
        <v>3212</v>
      </c>
      <c r="E14257" t="s">
        <v>3216</v>
      </c>
      <c r="F14257" t="s">
        <v>109</v>
      </c>
      <c r="G14257" s="19">
        <v>1124.2609</v>
      </c>
      <c r="H14257" s="19">
        <v>993.84429999999998</v>
      </c>
      <c r="I14257" s="19">
        <v>1049.6962000000001</v>
      </c>
      <c r="J14257" s="19">
        <v>1458.1237000000001</v>
      </c>
      <c r="K14257" s="19">
        <v>767.47307999999998</v>
      </c>
      <c r="L14257" s="19">
        <v>791.69708000000003</v>
      </c>
      <c r="M14257" s="19">
        <v>626.94403</v>
      </c>
      <c r="N14257" s="19">
        <v>6812.0391</v>
      </c>
      <c r="O14257" s="17">
        <f t="shared" si="1776"/>
        <v>13491.130799999999</v>
      </c>
      <c r="P14257" s="18">
        <f t="shared" si="1777"/>
        <v>11926.131600000001</v>
      </c>
      <c r="Q14257" s="18">
        <f t="shared" si="1778"/>
        <v>12596.3544</v>
      </c>
      <c r="R14257" s="18">
        <f t="shared" si="1779"/>
        <v>17497.484400000001</v>
      </c>
      <c r="S14257" s="18">
        <f t="shared" si="1780"/>
        <v>9209.6769600000007</v>
      </c>
      <c r="T14257" s="18">
        <f t="shared" si="1781"/>
        <v>9500.3649600000008</v>
      </c>
      <c r="U14257" s="18">
        <f t="shared" si="1782"/>
        <v>7523.3283599999995</v>
      </c>
      <c r="V14257" s="18">
        <f t="shared" si="1783"/>
        <v>81744.469199999992</v>
      </c>
      <c r="W14257" s="21">
        <v>58186.125</v>
      </c>
      <c r="X14257" s="21">
        <v>82</v>
      </c>
      <c r="Y14257" s="21">
        <v>6</v>
      </c>
      <c r="Z14257" s="21">
        <v>43</v>
      </c>
      <c r="AA14257" s="21">
        <v>23</v>
      </c>
    </row>
    <row r="14258" spans="1:27" hidden="1" x14ac:dyDescent="0.35">
      <c r="A14258">
        <v>1447</v>
      </c>
      <c r="B14258" t="s">
        <v>165</v>
      </c>
      <c r="C14258">
        <v>1</v>
      </c>
      <c r="D14258" t="s">
        <v>3212</v>
      </c>
      <c r="E14258" t="s">
        <v>3216</v>
      </c>
      <c r="F14258" t="s">
        <v>13</v>
      </c>
      <c r="G14258" s="19">
        <v>768.21265000000005</v>
      </c>
      <c r="H14258" s="19">
        <v>516.73895000000005</v>
      </c>
      <c r="I14258" s="19">
        <v>998.90295000000003</v>
      </c>
      <c r="J14258" s="19">
        <v>960.24663999999996</v>
      </c>
      <c r="K14258" s="19">
        <v>465.58864999999997</v>
      </c>
      <c r="L14258" s="19">
        <v>0</v>
      </c>
      <c r="M14258" s="19">
        <v>582.91083000000003</v>
      </c>
      <c r="N14258" s="19">
        <v>4292.6005999999998</v>
      </c>
      <c r="O14258" s="17">
        <f t="shared" si="1776"/>
        <v>9218.5518000000011</v>
      </c>
      <c r="P14258" s="18">
        <f t="shared" si="1777"/>
        <v>6200.867400000001</v>
      </c>
      <c r="Q14258" s="18">
        <f t="shared" si="1778"/>
        <v>11986.8354</v>
      </c>
      <c r="R14258" s="18">
        <f t="shared" si="1779"/>
        <v>11522.95968</v>
      </c>
      <c r="S14258" s="18">
        <f t="shared" si="1780"/>
        <v>5587.0637999999999</v>
      </c>
      <c r="T14258" s="18">
        <f t="shared" si="1781"/>
        <v>0</v>
      </c>
      <c r="U14258" s="18">
        <f t="shared" si="1782"/>
        <v>6994.9299600000004</v>
      </c>
      <c r="V14258" s="18">
        <f t="shared" si="1783"/>
        <v>51511.207199999997</v>
      </c>
      <c r="W14258" s="21">
        <v>58186.125</v>
      </c>
      <c r="X14258" s="21">
        <v>82</v>
      </c>
      <c r="Y14258" s="21">
        <v>6</v>
      </c>
      <c r="Z14258" s="21">
        <v>43</v>
      </c>
      <c r="AA14258" s="21">
        <v>23</v>
      </c>
    </row>
    <row r="14259" spans="1:27" hidden="1" x14ac:dyDescent="0.35">
      <c r="A14259">
        <v>1447</v>
      </c>
      <c r="B14259" t="s">
        <v>165</v>
      </c>
      <c r="C14259">
        <v>1</v>
      </c>
      <c r="D14259" t="s">
        <v>3212</v>
      </c>
      <c r="E14259" t="s">
        <v>3216</v>
      </c>
      <c r="F14259" t="s">
        <v>14</v>
      </c>
      <c r="G14259" s="19">
        <v>901.73071000000004</v>
      </c>
      <c r="H14259" s="19">
        <v>643.13360999999998</v>
      </c>
      <c r="I14259" s="19">
        <v>1107.6857</v>
      </c>
      <c r="J14259" s="19">
        <v>1204.7466999999999</v>
      </c>
      <c r="K14259" s="19">
        <v>559.76526000000001</v>
      </c>
      <c r="L14259" s="19">
        <v>438.88150000000002</v>
      </c>
      <c r="M14259" s="19">
        <v>662.26074000000006</v>
      </c>
      <c r="N14259" s="19">
        <v>5518.2040999999999</v>
      </c>
      <c r="O14259" s="17">
        <f t="shared" si="1776"/>
        <v>10820.768520000001</v>
      </c>
      <c r="P14259" s="18">
        <f t="shared" si="1777"/>
        <v>7717.6033200000002</v>
      </c>
      <c r="Q14259" s="18">
        <f t="shared" si="1778"/>
        <v>13292.2284</v>
      </c>
      <c r="R14259" s="18">
        <f t="shared" si="1779"/>
        <v>14456.9604</v>
      </c>
      <c r="S14259" s="18">
        <f t="shared" si="1780"/>
        <v>6717.1831199999997</v>
      </c>
      <c r="T14259" s="18">
        <f t="shared" si="1781"/>
        <v>5266.5780000000004</v>
      </c>
      <c r="U14259" s="18">
        <f t="shared" si="1782"/>
        <v>7947.1288800000002</v>
      </c>
      <c r="V14259" s="18">
        <f t="shared" si="1783"/>
        <v>66218.449200000003</v>
      </c>
      <c r="W14259" s="21">
        <v>58186.125</v>
      </c>
      <c r="X14259" s="21">
        <v>82</v>
      </c>
      <c r="Y14259" s="21">
        <v>6</v>
      </c>
      <c r="Z14259" s="21">
        <v>43</v>
      </c>
      <c r="AA14259" s="21">
        <v>23</v>
      </c>
    </row>
    <row r="14260" spans="1:27" hidden="1" x14ac:dyDescent="0.35">
      <c r="A14260">
        <v>1447</v>
      </c>
      <c r="B14260" t="s">
        <v>165</v>
      </c>
      <c r="C14260">
        <v>1</v>
      </c>
      <c r="D14260" t="s">
        <v>3212</v>
      </c>
      <c r="E14260" t="s">
        <v>3216</v>
      </c>
      <c r="F14260" t="s">
        <v>15</v>
      </c>
      <c r="G14260" s="19">
        <v>901.73071000000004</v>
      </c>
      <c r="H14260" s="19">
        <v>814.51482999999996</v>
      </c>
      <c r="I14260" s="19">
        <v>1152.6428000000001</v>
      </c>
      <c r="J14260" s="19">
        <v>1449.2467999999999</v>
      </c>
      <c r="K14260" s="19">
        <v>621.86346000000003</v>
      </c>
      <c r="L14260" s="19">
        <v>708.68169999999998</v>
      </c>
      <c r="M14260" s="19">
        <v>643.91602</v>
      </c>
      <c r="N14260" s="19">
        <v>6292.5962</v>
      </c>
      <c r="O14260" s="17">
        <f t="shared" si="1776"/>
        <v>10820.768520000001</v>
      </c>
      <c r="P14260" s="18">
        <f t="shared" si="1777"/>
        <v>9774.1779599999991</v>
      </c>
      <c r="Q14260" s="18">
        <f t="shared" si="1778"/>
        <v>13831.713600000001</v>
      </c>
      <c r="R14260" s="18">
        <f t="shared" si="1779"/>
        <v>17390.961599999999</v>
      </c>
      <c r="S14260" s="18">
        <f t="shared" si="1780"/>
        <v>7462.3615200000004</v>
      </c>
      <c r="T14260" s="18">
        <f t="shared" si="1781"/>
        <v>8504.1803999999993</v>
      </c>
      <c r="U14260" s="18">
        <f t="shared" si="1782"/>
        <v>7726.9922399999996</v>
      </c>
      <c r="V14260" s="18">
        <f t="shared" si="1783"/>
        <v>75511.154399999999</v>
      </c>
      <c r="W14260" s="21">
        <v>58186.125</v>
      </c>
      <c r="X14260" s="21">
        <v>82</v>
      </c>
      <c r="Y14260" s="21">
        <v>6</v>
      </c>
      <c r="Z14260" s="21">
        <v>43</v>
      </c>
      <c r="AA14260" s="21">
        <v>23</v>
      </c>
    </row>
    <row r="14261" spans="1:27" hidden="1" x14ac:dyDescent="0.35">
      <c r="A14261">
        <v>1447</v>
      </c>
      <c r="B14261" t="s">
        <v>165</v>
      </c>
      <c r="C14261">
        <v>1</v>
      </c>
      <c r="D14261" t="s">
        <v>3212</v>
      </c>
      <c r="E14261" t="s">
        <v>3216</v>
      </c>
      <c r="F14261" t="s">
        <v>110</v>
      </c>
      <c r="G14261" s="19">
        <v>1124.2609</v>
      </c>
      <c r="H14261" s="19">
        <v>994.46069</v>
      </c>
      <c r="I14261" s="19">
        <v>1177.6116</v>
      </c>
      <c r="J14261" s="19">
        <v>1693.7467999999999</v>
      </c>
      <c r="K14261" s="19">
        <v>767.69641000000001</v>
      </c>
      <c r="L14261" s="19">
        <v>791.69708000000003</v>
      </c>
      <c r="M14261" s="19">
        <v>704.65233999999998</v>
      </c>
      <c r="N14261" s="19">
        <v>7254.1260000000002</v>
      </c>
      <c r="O14261" s="17">
        <f t="shared" si="1776"/>
        <v>13491.130799999999</v>
      </c>
      <c r="P14261" s="18">
        <f t="shared" si="1777"/>
        <v>11933.52828</v>
      </c>
      <c r="Q14261" s="18">
        <f t="shared" si="1778"/>
        <v>14131.339199999999</v>
      </c>
      <c r="R14261" s="18">
        <f t="shared" si="1779"/>
        <v>20324.961599999999</v>
      </c>
      <c r="S14261" s="18">
        <f t="shared" si="1780"/>
        <v>9212.3569200000002</v>
      </c>
      <c r="T14261" s="18">
        <f t="shared" si="1781"/>
        <v>9500.3649600000008</v>
      </c>
      <c r="U14261" s="18">
        <f t="shared" si="1782"/>
        <v>8455.8280799999993</v>
      </c>
      <c r="V14261" s="18">
        <f t="shared" si="1783"/>
        <v>87049.512000000002</v>
      </c>
      <c r="W14261" s="21">
        <v>58186.125</v>
      </c>
      <c r="X14261" s="21">
        <v>82</v>
      </c>
      <c r="Y14261" s="21">
        <v>6</v>
      </c>
      <c r="Z14261" s="21">
        <v>43</v>
      </c>
      <c r="AA14261" s="21">
        <v>23</v>
      </c>
    </row>
    <row r="14262" spans="1:27" hidden="1" x14ac:dyDescent="0.35">
      <c r="A14262">
        <v>1447</v>
      </c>
      <c r="B14262" t="s">
        <v>165</v>
      </c>
      <c r="C14262">
        <v>1</v>
      </c>
      <c r="D14262" t="s">
        <v>3212</v>
      </c>
      <c r="E14262" t="s">
        <v>3216</v>
      </c>
      <c r="F14262" t="s">
        <v>111</v>
      </c>
      <c r="G14262" s="19">
        <v>1124.2609</v>
      </c>
      <c r="H14262" s="19">
        <v>1216.9816000000001</v>
      </c>
      <c r="I14262" s="19">
        <v>1186.1647</v>
      </c>
      <c r="J14262" s="19">
        <v>1938.2469000000001</v>
      </c>
      <c r="K14262" s="19">
        <v>848.32446000000004</v>
      </c>
      <c r="L14262" s="19">
        <v>791.69708000000003</v>
      </c>
      <c r="M14262" s="19">
        <v>675.78057999999999</v>
      </c>
      <c r="N14262" s="19">
        <v>7781.4561000000003</v>
      </c>
      <c r="O14262" s="17">
        <f t="shared" si="1776"/>
        <v>13491.130799999999</v>
      </c>
      <c r="P14262" s="18">
        <f t="shared" si="1777"/>
        <v>14603.779200000001</v>
      </c>
      <c r="Q14262" s="18">
        <f t="shared" si="1778"/>
        <v>14233.9764</v>
      </c>
      <c r="R14262" s="18">
        <f t="shared" si="1779"/>
        <v>23258.962800000001</v>
      </c>
      <c r="S14262" s="18">
        <f t="shared" si="1780"/>
        <v>10179.893520000001</v>
      </c>
      <c r="T14262" s="18">
        <f t="shared" si="1781"/>
        <v>9500.3649600000008</v>
      </c>
      <c r="U14262" s="18">
        <f t="shared" si="1782"/>
        <v>8109.3669599999994</v>
      </c>
      <c r="V14262" s="18">
        <f t="shared" si="1783"/>
        <v>93377.473200000008</v>
      </c>
      <c r="W14262" s="21">
        <v>58186.125</v>
      </c>
      <c r="X14262" s="21">
        <v>82</v>
      </c>
      <c r="Y14262" s="21">
        <v>6</v>
      </c>
      <c r="Z14262" s="21">
        <v>43</v>
      </c>
      <c r="AA14262" s="21">
        <v>23</v>
      </c>
    </row>
    <row r="14263" spans="1:27" x14ac:dyDescent="0.35">
      <c r="A14263">
        <v>127</v>
      </c>
      <c r="B14263" t="s">
        <v>447</v>
      </c>
      <c r="C14263">
        <v>1</v>
      </c>
      <c r="D14263" t="s">
        <v>547</v>
      </c>
      <c r="E14263" t="s">
        <v>548</v>
      </c>
      <c r="F14263" t="s">
        <v>10</v>
      </c>
      <c r="G14263" s="19">
        <v>535</v>
      </c>
      <c r="H14263" s="19">
        <v>237.76329000000001</v>
      </c>
      <c r="I14263" s="19">
        <v>867.29474000000005</v>
      </c>
      <c r="J14263" s="19">
        <v>396.12331999999998</v>
      </c>
      <c r="K14263" s="19">
        <v>280.00261999999998</v>
      </c>
      <c r="L14263" s="19">
        <v>0</v>
      </c>
      <c r="M14263" s="19">
        <v>416.22753999999998</v>
      </c>
      <c r="N14263" s="19">
        <v>2732.4115999999999</v>
      </c>
      <c r="O14263" s="17">
        <f t="shared" si="1776"/>
        <v>6420</v>
      </c>
      <c r="P14263" s="18">
        <f t="shared" si="1777"/>
        <v>2853.1594800000003</v>
      </c>
      <c r="Q14263" s="18">
        <f t="shared" si="1778"/>
        <v>10407.53688</v>
      </c>
      <c r="R14263" s="18">
        <f t="shared" si="1779"/>
        <v>4753.47984</v>
      </c>
      <c r="S14263" s="18">
        <f t="shared" si="1780"/>
        <v>3360.0314399999997</v>
      </c>
      <c r="T14263" s="18">
        <f t="shared" si="1781"/>
        <v>0</v>
      </c>
      <c r="U14263" s="18">
        <f t="shared" si="1782"/>
        <v>4994.7304800000002</v>
      </c>
      <c r="V14263" s="18">
        <f t="shared" si="1783"/>
        <v>32788.939200000001</v>
      </c>
      <c r="W14263" s="21">
        <v>62386.87109375</v>
      </c>
      <c r="X14263" s="21">
        <v>75</v>
      </c>
      <c r="Y14263" s="21">
        <v>10</v>
      </c>
      <c r="Z14263" s="21">
        <v>52</v>
      </c>
      <c r="AA14263" s="21">
        <v>10</v>
      </c>
    </row>
    <row r="14264" spans="1:27" hidden="1" x14ac:dyDescent="0.35">
      <c r="A14264">
        <v>1448</v>
      </c>
      <c r="B14264" t="s">
        <v>165</v>
      </c>
      <c r="C14264">
        <v>0</v>
      </c>
      <c r="D14264" t="s">
        <v>3016</v>
      </c>
      <c r="E14264" t="s">
        <v>1243</v>
      </c>
      <c r="F14264" t="s">
        <v>11</v>
      </c>
      <c r="G14264" s="19">
        <v>684</v>
      </c>
      <c r="H14264" s="19">
        <v>414.11536000000001</v>
      </c>
      <c r="I14264" s="19">
        <v>945.7124</v>
      </c>
      <c r="J14264" s="19">
        <v>736.43695000000002</v>
      </c>
      <c r="K14264" s="19">
        <v>397.89049999999997</v>
      </c>
      <c r="L14264" s="19">
        <v>233.56238999999999</v>
      </c>
      <c r="M14264" s="19">
        <v>388.45702999999997</v>
      </c>
      <c r="N14264" s="19">
        <v>3800.1745999999998</v>
      </c>
      <c r="O14264" s="17">
        <f t="shared" si="1776"/>
        <v>8208</v>
      </c>
      <c r="P14264" s="18">
        <f t="shared" si="1777"/>
        <v>4969.3843200000001</v>
      </c>
      <c r="Q14264" s="18">
        <f t="shared" si="1778"/>
        <v>11348.5488</v>
      </c>
      <c r="R14264" s="18">
        <f t="shared" si="1779"/>
        <v>8837.2433999999994</v>
      </c>
      <c r="S14264" s="18">
        <f t="shared" si="1780"/>
        <v>4774.6859999999997</v>
      </c>
      <c r="T14264" s="18">
        <f t="shared" si="1781"/>
        <v>2802.7486799999997</v>
      </c>
      <c r="U14264" s="18">
        <f t="shared" si="1782"/>
        <v>4661.4843599999995</v>
      </c>
      <c r="V14264" s="18">
        <f t="shared" si="1783"/>
        <v>45602.095199999996</v>
      </c>
      <c r="W14264" s="21">
        <v>30767.81640625</v>
      </c>
      <c r="X14264" s="21">
        <v>82</v>
      </c>
      <c r="Y14264" s="21">
        <v>48</v>
      </c>
      <c r="Z14264" s="21">
        <v>2</v>
      </c>
      <c r="AA14264" s="21">
        <v>81</v>
      </c>
    </row>
    <row r="14265" spans="1:27" hidden="1" x14ac:dyDescent="0.35">
      <c r="A14265">
        <v>1448</v>
      </c>
      <c r="B14265" t="s">
        <v>165</v>
      </c>
      <c r="C14265">
        <v>0</v>
      </c>
      <c r="D14265" t="s">
        <v>3016</v>
      </c>
      <c r="E14265" t="s">
        <v>1243</v>
      </c>
      <c r="F14265" t="s">
        <v>12</v>
      </c>
      <c r="G14265" s="19">
        <v>684</v>
      </c>
      <c r="H14265" s="19">
        <v>606.74823000000004</v>
      </c>
      <c r="I14265" s="19">
        <v>994.54540999999995</v>
      </c>
      <c r="J14265" s="19">
        <v>979.97473000000002</v>
      </c>
      <c r="K14265" s="19">
        <v>467.68900000000002</v>
      </c>
      <c r="L14265" s="19">
        <v>341.01852000000002</v>
      </c>
      <c r="M14265" s="19">
        <v>369.05239999999998</v>
      </c>
      <c r="N14265" s="19">
        <v>4443.0282999999999</v>
      </c>
      <c r="O14265" s="17">
        <f t="shared" si="1776"/>
        <v>8208</v>
      </c>
      <c r="P14265" s="18">
        <f t="shared" si="1777"/>
        <v>7280.97876</v>
      </c>
      <c r="Q14265" s="18">
        <f t="shared" si="1778"/>
        <v>11934.54492</v>
      </c>
      <c r="R14265" s="18">
        <f t="shared" si="1779"/>
        <v>11759.696760000001</v>
      </c>
      <c r="S14265" s="18">
        <f t="shared" si="1780"/>
        <v>5612.268</v>
      </c>
      <c r="T14265" s="18">
        <f t="shared" si="1781"/>
        <v>4092.2222400000001</v>
      </c>
      <c r="U14265" s="18">
        <f t="shared" si="1782"/>
        <v>4428.6287999999995</v>
      </c>
      <c r="V14265" s="18">
        <f t="shared" si="1783"/>
        <v>53316.339599999999</v>
      </c>
      <c r="W14265" s="21">
        <v>30767.81640625</v>
      </c>
      <c r="X14265" s="21">
        <v>82</v>
      </c>
      <c r="Y14265" s="21">
        <v>48</v>
      </c>
      <c r="Z14265" s="21">
        <v>2</v>
      </c>
      <c r="AA14265" s="21">
        <v>81</v>
      </c>
    </row>
    <row r="14266" spans="1:27" hidden="1" x14ac:dyDescent="0.35">
      <c r="A14266">
        <v>1448</v>
      </c>
      <c r="B14266" t="s">
        <v>165</v>
      </c>
      <c r="C14266">
        <v>0</v>
      </c>
      <c r="D14266" t="s">
        <v>3016</v>
      </c>
      <c r="E14266" t="s">
        <v>1243</v>
      </c>
      <c r="F14266" t="s">
        <v>108</v>
      </c>
      <c r="G14266" s="19">
        <v>869</v>
      </c>
      <c r="H14266" s="19">
        <v>809.42876999999999</v>
      </c>
      <c r="I14266" s="19">
        <v>1024.1818000000001</v>
      </c>
      <c r="J14266" s="19">
        <v>1223.5125</v>
      </c>
      <c r="K14266" s="19">
        <v>608.16088999999999</v>
      </c>
      <c r="L14266" s="19">
        <v>374.08190999999999</v>
      </c>
      <c r="M14266" s="19">
        <v>406.58496000000002</v>
      </c>
      <c r="N14266" s="19">
        <v>5314.9507000000003</v>
      </c>
      <c r="O14266" s="17">
        <f t="shared" si="1776"/>
        <v>10428</v>
      </c>
      <c r="P14266" s="18">
        <f t="shared" si="1777"/>
        <v>9713.1452399999998</v>
      </c>
      <c r="Q14266" s="18">
        <f t="shared" si="1778"/>
        <v>12290.1816</v>
      </c>
      <c r="R14266" s="18">
        <f t="shared" si="1779"/>
        <v>14682.150000000001</v>
      </c>
      <c r="S14266" s="18">
        <f t="shared" si="1780"/>
        <v>7297.9306799999995</v>
      </c>
      <c r="T14266" s="18">
        <f t="shared" si="1781"/>
        <v>4488.9829200000004</v>
      </c>
      <c r="U14266" s="18">
        <f t="shared" si="1782"/>
        <v>4879.0195199999998</v>
      </c>
      <c r="V14266" s="18">
        <f t="shared" si="1783"/>
        <v>63779.4084</v>
      </c>
      <c r="W14266" s="21">
        <v>30767.81640625</v>
      </c>
      <c r="X14266" s="21">
        <v>82</v>
      </c>
      <c r="Y14266" s="21">
        <v>48</v>
      </c>
      <c r="Z14266" s="21">
        <v>2</v>
      </c>
      <c r="AA14266" s="21">
        <v>81</v>
      </c>
    </row>
    <row r="14267" spans="1:27" hidden="1" x14ac:dyDescent="0.35">
      <c r="A14267">
        <v>1448</v>
      </c>
      <c r="B14267" t="s">
        <v>165</v>
      </c>
      <c r="C14267">
        <v>0</v>
      </c>
      <c r="D14267" t="s">
        <v>3016</v>
      </c>
      <c r="E14267" t="s">
        <v>1243</v>
      </c>
      <c r="F14267" t="s">
        <v>109</v>
      </c>
      <c r="G14267" s="19">
        <v>869</v>
      </c>
      <c r="H14267" s="19">
        <v>990.79565000000002</v>
      </c>
      <c r="I14267" s="19">
        <v>1033.3611000000001</v>
      </c>
      <c r="J14267" s="19">
        <v>1467.0503000000001</v>
      </c>
      <c r="K14267" s="19">
        <v>673.87732000000005</v>
      </c>
      <c r="L14267" s="19">
        <v>374.08190999999999</v>
      </c>
      <c r="M14267" s="19">
        <v>370.84863000000001</v>
      </c>
      <c r="N14267" s="19">
        <v>5779.0146000000004</v>
      </c>
      <c r="O14267" s="17">
        <f t="shared" si="1776"/>
        <v>10428</v>
      </c>
      <c r="P14267" s="18">
        <f t="shared" si="1777"/>
        <v>11889.5478</v>
      </c>
      <c r="Q14267" s="18">
        <f t="shared" si="1778"/>
        <v>12400.333200000001</v>
      </c>
      <c r="R14267" s="18">
        <f t="shared" si="1779"/>
        <v>17604.603600000002</v>
      </c>
      <c r="S14267" s="18">
        <f t="shared" si="1780"/>
        <v>8086.5278400000007</v>
      </c>
      <c r="T14267" s="18">
        <f t="shared" si="1781"/>
        <v>4488.9829200000004</v>
      </c>
      <c r="U14267" s="18">
        <f t="shared" si="1782"/>
        <v>4450.1835600000004</v>
      </c>
      <c r="V14267" s="18">
        <f t="shared" si="1783"/>
        <v>69348.175199999998</v>
      </c>
      <c r="W14267" s="21">
        <v>30767.81640625</v>
      </c>
      <c r="X14267" s="21">
        <v>82</v>
      </c>
      <c r="Y14267" s="21">
        <v>48</v>
      </c>
      <c r="Z14267" s="21">
        <v>2</v>
      </c>
      <c r="AA14267" s="21">
        <v>81</v>
      </c>
    </row>
    <row r="14268" spans="1:27" hidden="1" x14ac:dyDescent="0.35">
      <c r="A14268">
        <v>1448</v>
      </c>
      <c r="B14268" t="s">
        <v>165</v>
      </c>
      <c r="C14268">
        <v>0</v>
      </c>
      <c r="D14268" t="s">
        <v>3016</v>
      </c>
      <c r="E14268" t="s">
        <v>1243</v>
      </c>
      <c r="F14268" t="s">
        <v>13</v>
      </c>
      <c r="G14268" s="19">
        <v>519</v>
      </c>
      <c r="H14268" s="19">
        <v>515.15381000000002</v>
      </c>
      <c r="I14268" s="19">
        <v>1052.1072999999999</v>
      </c>
      <c r="J14268" s="19">
        <v>985.79834000000005</v>
      </c>
      <c r="K14268" s="19">
        <v>374.71472</v>
      </c>
      <c r="L14268" s="19">
        <v>0</v>
      </c>
      <c r="M14268" s="19">
        <v>516.48955999999998</v>
      </c>
      <c r="N14268" s="19">
        <v>3963.2637</v>
      </c>
      <c r="O14268" s="17">
        <f t="shared" si="1776"/>
        <v>6228</v>
      </c>
      <c r="P14268" s="18">
        <f t="shared" si="1777"/>
        <v>6181.8457200000003</v>
      </c>
      <c r="Q14268" s="18">
        <f t="shared" si="1778"/>
        <v>12625.2876</v>
      </c>
      <c r="R14268" s="18">
        <f t="shared" si="1779"/>
        <v>11829.58008</v>
      </c>
      <c r="S14268" s="18">
        <f t="shared" si="1780"/>
        <v>4496.5766400000002</v>
      </c>
      <c r="T14268" s="18">
        <f t="shared" si="1781"/>
        <v>0</v>
      </c>
      <c r="U14268" s="18">
        <f t="shared" si="1782"/>
        <v>6197.8747199999998</v>
      </c>
      <c r="V14268" s="18">
        <f t="shared" si="1783"/>
        <v>47559.164400000001</v>
      </c>
      <c r="W14268" s="21">
        <v>30767.81640625</v>
      </c>
      <c r="X14268" s="21">
        <v>82</v>
      </c>
      <c r="Y14268" s="21">
        <v>48</v>
      </c>
      <c r="Z14268" s="21">
        <v>2</v>
      </c>
      <c r="AA14268" s="21">
        <v>81</v>
      </c>
    </row>
    <row r="14269" spans="1:27" hidden="1" x14ac:dyDescent="0.35">
      <c r="A14269">
        <v>1448</v>
      </c>
      <c r="B14269" t="s">
        <v>165</v>
      </c>
      <c r="C14269">
        <v>0</v>
      </c>
      <c r="D14269" t="s">
        <v>3016</v>
      </c>
      <c r="E14269" t="s">
        <v>1243</v>
      </c>
      <c r="F14269" t="s">
        <v>14</v>
      </c>
      <c r="G14269" s="19">
        <v>684</v>
      </c>
      <c r="H14269" s="19">
        <v>641.16076999999996</v>
      </c>
      <c r="I14269" s="19">
        <v>1097.7598</v>
      </c>
      <c r="J14269" s="19">
        <v>1229.3362</v>
      </c>
      <c r="K14269" s="19">
        <v>480.15802000000002</v>
      </c>
      <c r="L14269" s="19">
        <v>233.56238999999999</v>
      </c>
      <c r="M14269" s="19">
        <v>535.66863999999998</v>
      </c>
      <c r="N14269" s="19">
        <v>4901.6459999999997</v>
      </c>
      <c r="O14269" s="17">
        <f t="shared" si="1776"/>
        <v>8208</v>
      </c>
      <c r="P14269" s="18">
        <f t="shared" si="1777"/>
        <v>7693.9292399999995</v>
      </c>
      <c r="Q14269" s="18">
        <f t="shared" si="1778"/>
        <v>13173.117600000001</v>
      </c>
      <c r="R14269" s="18">
        <f t="shared" si="1779"/>
        <v>14752.0344</v>
      </c>
      <c r="S14269" s="18">
        <f t="shared" si="1780"/>
        <v>5761.89624</v>
      </c>
      <c r="T14269" s="18">
        <f t="shared" si="1781"/>
        <v>2802.7486799999997</v>
      </c>
      <c r="U14269" s="18">
        <f t="shared" si="1782"/>
        <v>6428.0236800000002</v>
      </c>
      <c r="V14269" s="18">
        <f t="shared" si="1783"/>
        <v>58819.751999999993</v>
      </c>
      <c r="W14269" s="21">
        <v>30767.81640625</v>
      </c>
      <c r="X14269" s="21">
        <v>82</v>
      </c>
      <c r="Y14269" s="21">
        <v>48</v>
      </c>
      <c r="Z14269" s="21">
        <v>2</v>
      </c>
      <c r="AA14269" s="21">
        <v>81</v>
      </c>
    </row>
    <row r="14270" spans="1:27" hidden="1" x14ac:dyDescent="0.35">
      <c r="A14270">
        <v>1448</v>
      </c>
      <c r="B14270" t="s">
        <v>165</v>
      </c>
      <c r="C14270">
        <v>0</v>
      </c>
      <c r="D14270" t="s">
        <v>3016</v>
      </c>
      <c r="E14270" t="s">
        <v>1243</v>
      </c>
      <c r="F14270" t="s">
        <v>15</v>
      </c>
      <c r="G14270" s="19">
        <v>684</v>
      </c>
      <c r="H14270" s="19">
        <v>812.0163</v>
      </c>
      <c r="I14270" s="19">
        <v>1125.1873000000001</v>
      </c>
      <c r="J14270" s="19">
        <v>1472.8739</v>
      </c>
      <c r="K14270" s="19">
        <v>542.06573000000003</v>
      </c>
      <c r="L14270" s="19">
        <v>341.01852000000002</v>
      </c>
      <c r="M14270" s="19">
        <v>495.26596000000001</v>
      </c>
      <c r="N14270" s="19">
        <v>5472.4277000000002</v>
      </c>
      <c r="O14270" s="17">
        <f t="shared" si="1776"/>
        <v>8208</v>
      </c>
      <c r="P14270" s="18">
        <f t="shared" si="1777"/>
        <v>9744.1955999999991</v>
      </c>
      <c r="Q14270" s="18">
        <f t="shared" si="1778"/>
        <v>13502.247600000001</v>
      </c>
      <c r="R14270" s="18">
        <f t="shared" si="1779"/>
        <v>17674.486799999999</v>
      </c>
      <c r="S14270" s="18">
        <f t="shared" si="1780"/>
        <v>6504.7887600000004</v>
      </c>
      <c r="T14270" s="18">
        <f t="shared" si="1781"/>
        <v>4092.2222400000001</v>
      </c>
      <c r="U14270" s="18">
        <f t="shared" si="1782"/>
        <v>5943.1915200000003</v>
      </c>
      <c r="V14270" s="18">
        <f t="shared" si="1783"/>
        <v>65669.132400000002</v>
      </c>
      <c r="W14270" s="21">
        <v>30767.81640625</v>
      </c>
      <c r="X14270" s="21">
        <v>82</v>
      </c>
      <c r="Y14270" s="21">
        <v>48</v>
      </c>
      <c r="Z14270" s="21">
        <v>2</v>
      </c>
      <c r="AA14270" s="21">
        <v>81</v>
      </c>
    </row>
    <row r="14271" spans="1:27" hidden="1" x14ac:dyDescent="0.35">
      <c r="A14271">
        <v>1448</v>
      </c>
      <c r="B14271" t="s">
        <v>165</v>
      </c>
      <c r="C14271">
        <v>0</v>
      </c>
      <c r="D14271" t="s">
        <v>3016</v>
      </c>
      <c r="E14271" t="s">
        <v>1243</v>
      </c>
      <c r="F14271" t="s">
        <v>110</v>
      </c>
      <c r="G14271" s="19">
        <v>869</v>
      </c>
      <c r="H14271" s="19">
        <v>991.41021999999998</v>
      </c>
      <c r="I14271" s="19">
        <v>1133.2162000000001</v>
      </c>
      <c r="J14271" s="19">
        <v>1716.4117000000001</v>
      </c>
      <c r="K14271" s="19">
        <v>674.09997999999996</v>
      </c>
      <c r="L14271" s="19">
        <v>374.08190999999999</v>
      </c>
      <c r="M14271" s="19">
        <v>514.78252999999995</v>
      </c>
      <c r="N14271" s="19">
        <v>6273.0024000000003</v>
      </c>
      <c r="O14271" s="17">
        <f t="shared" si="1776"/>
        <v>10428</v>
      </c>
      <c r="P14271" s="18">
        <f t="shared" si="1777"/>
        <v>11896.922640000001</v>
      </c>
      <c r="Q14271" s="18">
        <f t="shared" si="1778"/>
        <v>13598.594400000002</v>
      </c>
      <c r="R14271" s="18">
        <f t="shared" si="1779"/>
        <v>20596.940399999999</v>
      </c>
      <c r="S14271" s="18">
        <f t="shared" si="1780"/>
        <v>8089.1997599999995</v>
      </c>
      <c r="T14271" s="18">
        <f t="shared" si="1781"/>
        <v>4488.9829200000004</v>
      </c>
      <c r="U14271" s="18">
        <f t="shared" si="1782"/>
        <v>6177.3903599999994</v>
      </c>
      <c r="V14271" s="18">
        <f t="shared" si="1783"/>
        <v>75276.0288</v>
      </c>
      <c r="W14271" s="21">
        <v>30767.81640625</v>
      </c>
      <c r="X14271" s="21">
        <v>82</v>
      </c>
      <c r="Y14271" s="21">
        <v>48</v>
      </c>
      <c r="Z14271" s="21">
        <v>2</v>
      </c>
      <c r="AA14271" s="21">
        <v>81</v>
      </c>
    </row>
    <row r="14272" spans="1:27" hidden="1" x14ac:dyDescent="0.35">
      <c r="A14272">
        <v>1448</v>
      </c>
      <c r="B14272" t="s">
        <v>165</v>
      </c>
      <c r="C14272">
        <v>0</v>
      </c>
      <c r="D14272" t="s">
        <v>3016</v>
      </c>
      <c r="E14272" t="s">
        <v>1243</v>
      </c>
      <c r="F14272" t="s">
        <v>111</v>
      </c>
      <c r="G14272" s="19">
        <v>869</v>
      </c>
      <c r="H14272" s="19">
        <v>1213.2483999999999</v>
      </c>
      <c r="I14272" s="19">
        <v>1125.5992000000001</v>
      </c>
      <c r="J14272" s="19">
        <v>1959.9494999999999</v>
      </c>
      <c r="K14272" s="19">
        <v>754.48077000000001</v>
      </c>
      <c r="L14272" s="19">
        <v>374.08190999999999</v>
      </c>
      <c r="M14272" s="19">
        <v>472.61588</v>
      </c>
      <c r="N14272" s="19">
        <v>6768.9755999999998</v>
      </c>
      <c r="O14272" s="17">
        <f t="shared" si="1776"/>
        <v>10428</v>
      </c>
      <c r="P14272" s="18">
        <f t="shared" si="1777"/>
        <v>14558.980799999999</v>
      </c>
      <c r="Q14272" s="18">
        <f t="shared" si="1778"/>
        <v>13507.190400000001</v>
      </c>
      <c r="R14272" s="18">
        <f t="shared" si="1779"/>
        <v>23519.394</v>
      </c>
      <c r="S14272" s="18">
        <f t="shared" si="1780"/>
        <v>9053.7692399999996</v>
      </c>
      <c r="T14272" s="18">
        <f t="shared" si="1781"/>
        <v>4488.9829200000004</v>
      </c>
      <c r="U14272" s="18">
        <f t="shared" si="1782"/>
        <v>5671.3905599999998</v>
      </c>
      <c r="V14272" s="18">
        <f t="shared" si="1783"/>
        <v>81227.707200000004</v>
      </c>
      <c r="W14272" s="21">
        <v>30767.81640625</v>
      </c>
      <c r="X14272" s="21">
        <v>82</v>
      </c>
      <c r="Y14272" s="21">
        <v>48</v>
      </c>
      <c r="Z14272" s="21">
        <v>2</v>
      </c>
      <c r="AA14272" s="21">
        <v>81</v>
      </c>
    </row>
    <row r="14273" spans="1:27" x14ac:dyDescent="0.35">
      <c r="A14273">
        <v>1554</v>
      </c>
      <c r="B14273" t="s">
        <v>141</v>
      </c>
      <c r="C14273">
        <v>1</v>
      </c>
      <c r="D14273" t="s">
        <v>3316</v>
      </c>
      <c r="E14273" t="s">
        <v>559</v>
      </c>
      <c r="F14273" t="s">
        <v>10</v>
      </c>
      <c r="G14273" s="19">
        <v>582.24652000000003</v>
      </c>
      <c r="H14273" s="19">
        <v>243.81542999999999</v>
      </c>
      <c r="I14273" s="19">
        <v>844.30853000000002</v>
      </c>
      <c r="J14273" s="19">
        <v>389.11248999999998</v>
      </c>
      <c r="K14273" s="19">
        <v>299.31482</v>
      </c>
      <c r="L14273" s="19">
        <v>0</v>
      </c>
      <c r="M14273" s="19">
        <v>413.04996</v>
      </c>
      <c r="N14273" s="19">
        <v>2771.8476999999998</v>
      </c>
      <c r="O14273" s="17">
        <f t="shared" si="1776"/>
        <v>6986.9582399999999</v>
      </c>
      <c r="P14273" s="18">
        <f t="shared" si="1777"/>
        <v>2925.7851599999999</v>
      </c>
      <c r="Q14273" s="18">
        <f t="shared" si="1778"/>
        <v>10131.702359999999</v>
      </c>
      <c r="R14273" s="18">
        <f t="shared" si="1779"/>
        <v>4669.3498799999998</v>
      </c>
      <c r="S14273" s="18">
        <f t="shared" si="1780"/>
        <v>3591.7778399999997</v>
      </c>
      <c r="T14273" s="18">
        <f t="shared" si="1781"/>
        <v>0</v>
      </c>
      <c r="U14273" s="18">
        <f t="shared" si="1782"/>
        <v>4956.5995199999998</v>
      </c>
      <c r="V14273" s="18">
        <f t="shared" si="1783"/>
        <v>33262.172399999996</v>
      </c>
      <c r="W14273" s="21">
        <v>59521</v>
      </c>
      <c r="X14273" s="21">
        <v>115</v>
      </c>
      <c r="Y14273" s="21">
        <v>63</v>
      </c>
      <c r="Z14273" s="21">
        <v>52</v>
      </c>
      <c r="AA14273" s="21">
        <v>62</v>
      </c>
    </row>
    <row r="14274" spans="1:27" hidden="1" x14ac:dyDescent="0.35">
      <c r="A14274">
        <v>1449</v>
      </c>
      <c r="B14274" t="s">
        <v>165</v>
      </c>
      <c r="C14274">
        <v>0</v>
      </c>
      <c r="D14274" t="s">
        <v>3092</v>
      </c>
      <c r="E14274" t="s">
        <v>3093</v>
      </c>
      <c r="F14274" t="s">
        <v>11</v>
      </c>
      <c r="G14274" s="19">
        <v>684</v>
      </c>
      <c r="H14274" s="19">
        <v>386.08292</v>
      </c>
      <c r="I14274" s="19">
        <v>934.77362000000005</v>
      </c>
      <c r="J14274" s="19">
        <v>736.43695000000002</v>
      </c>
      <c r="K14274" s="19">
        <v>387.73322000000002</v>
      </c>
      <c r="L14274" s="19">
        <v>232.37538000000001</v>
      </c>
      <c r="M14274" s="19">
        <v>369.80405000000002</v>
      </c>
      <c r="N14274" s="19">
        <v>3731.2060999999999</v>
      </c>
      <c r="O14274" s="17">
        <f t="shared" si="1776"/>
        <v>8208</v>
      </c>
      <c r="P14274" s="18">
        <f t="shared" si="1777"/>
        <v>4632.9950399999998</v>
      </c>
      <c r="Q14274" s="18">
        <f t="shared" si="1778"/>
        <v>11217.283440000001</v>
      </c>
      <c r="R14274" s="18">
        <f t="shared" si="1779"/>
        <v>8837.2433999999994</v>
      </c>
      <c r="S14274" s="18">
        <f t="shared" si="1780"/>
        <v>4652.79864</v>
      </c>
      <c r="T14274" s="18">
        <f t="shared" si="1781"/>
        <v>2788.5045600000003</v>
      </c>
      <c r="U14274" s="18">
        <f t="shared" si="1782"/>
        <v>4437.6486000000004</v>
      </c>
      <c r="V14274" s="18">
        <f t="shared" si="1783"/>
        <v>44774.4732</v>
      </c>
      <c r="W14274" s="21">
        <v>35686.3125</v>
      </c>
      <c r="X14274" s="21">
        <v>82</v>
      </c>
      <c r="Y14274" s="21">
        <v>77</v>
      </c>
      <c r="Z14274" s="21">
        <v>4</v>
      </c>
      <c r="AA14274" s="21">
        <v>79</v>
      </c>
    </row>
    <row r="14275" spans="1:27" hidden="1" x14ac:dyDescent="0.35">
      <c r="A14275">
        <v>1449</v>
      </c>
      <c r="B14275" t="s">
        <v>165</v>
      </c>
      <c r="C14275">
        <v>0</v>
      </c>
      <c r="D14275" t="s">
        <v>3092</v>
      </c>
      <c r="E14275" t="s">
        <v>3093</v>
      </c>
      <c r="F14275" t="s">
        <v>12</v>
      </c>
      <c r="G14275" s="19">
        <v>684</v>
      </c>
      <c r="H14275" s="19">
        <v>565.67596000000003</v>
      </c>
      <c r="I14275" s="19">
        <v>973.84289999999999</v>
      </c>
      <c r="J14275" s="19">
        <v>979.97473000000002</v>
      </c>
      <c r="K14275" s="19">
        <v>452.80691999999999</v>
      </c>
      <c r="L14275" s="19">
        <v>339.28537</v>
      </c>
      <c r="M14275" s="19">
        <v>347.66762999999997</v>
      </c>
      <c r="N14275" s="19">
        <v>4343.2533999999996</v>
      </c>
      <c r="O14275" s="17">
        <f t="shared" ref="O14275:O14338" si="1784">G14275*12</f>
        <v>8208</v>
      </c>
      <c r="P14275" s="18">
        <f t="shared" ref="P14275:P14338" si="1785">H14275*12</f>
        <v>6788.1115200000004</v>
      </c>
      <c r="Q14275" s="18">
        <f t="shared" ref="Q14275:Q14338" si="1786">I14275*12</f>
        <v>11686.114799999999</v>
      </c>
      <c r="R14275" s="18">
        <f t="shared" ref="R14275:R14338" si="1787">J14275*12</f>
        <v>11759.696760000001</v>
      </c>
      <c r="S14275" s="18">
        <f t="shared" ref="S14275:S14338" si="1788">K14275*12</f>
        <v>5433.6830399999999</v>
      </c>
      <c r="T14275" s="18">
        <f t="shared" ref="T14275:T14338" si="1789">L14275*12</f>
        <v>4071.4244399999998</v>
      </c>
      <c r="U14275" s="18">
        <f t="shared" ref="U14275:U14338" si="1790">M14275*12</f>
        <v>4172.0115599999999</v>
      </c>
      <c r="V14275" s="18">
        <f t="shared" ref="V14275:V14338" si="1791">N14275*12</f>
        <v>52119.040799999995</v>
      </c>
      <c r="W14275" s="21">
        <v>35686.3125</v>
      </c>
      <c r="X14275" s="21">
        <v>82</v>
      </c>
      <c r="Y14275" s="21">
        <v>77</v>
      </c>
      <c r="Z14275" s="21">
        <v>4</v>
      </c>
      <c r="AA14275" s="21">
        <v>79</v>
      </c>
    </row>
    <row r="14276" spans="1:27" hidden="1" x14ac:dyDescent="0.35">
      <c r="A14276">
        <v>1449</v>
      </c>
      <c r="B14276" t="s">
        <v>165</v>
      </c>
      <c r="C14276">
        <v>0</v>
      </c>
      <c r="D14276" t="s">
        <v>3092</v>
      </c>
      <c r="E14276" t="s">
        <v>3093</v>
      </c>
      <c r="F14276" t="s">
        <v>108</v>
      </c>
      <c r="G14276" s="19">
        <v>851</v>
      </c>
      <c r="H14276" s="19">
        <v>754.63678000000004</v>
      </c>
      <c r="I14276" s="19">
        <v>995.63860999999997</v>
      </c>
      <c r="J14276" s="19">
        <v>1223.5125</v>
      </c>
      <c r="K14276" s="19">
        <v>581.78552000000002</v>
      </c>
      <c r="L14276" s="19">
        <v>372.18076000000002</v>
      </c>
      <c r="M14276" s="19">
        <v>366.71713</v>
      </c>
      <c r="N14276" s="19">
        <v>5145.4712</v>
      </c>
      <c r="O14276" s="17">
        <f t="shared" si="1784"/>
        <v>10212</v>
      </c>
      <c r="P14276" s="18">
        <f t="shared" si="1785"/>
        <v>9055.6413600000014</v>
      </c>
      <c r="Q14276" s="18">
        <f t="shared" si="1786"/>
        <v>11947.66332</v>
      </c>
      <c r="R14276" s="18">
        <f t="shared" si="1787"/>
        <v>14682.150000000001</v>
      </c>
      <c r="S14276" s="18">
        <f t="shared" si="1788"/>
        <v>6981.4262400000007</v>
      </c>
      <c r="T14276" s="18">
        <f t="shared" si="1789"/>
        <v>4466.1691200000005</v>
      </c>
      <c r="U14276" s="18">
        <f t="shared" si="1790"/>
        <v>4400.60556</v>
      </c>
      <c r="V14276" s="18">
        <f t="shared" si="1791"/>
        <v>61745.654399999999</v>
      </c>
      <c r="W14276" s="21">
        <v>35686.3125</v>
      </c>
      <c r="X14276" s="21">
        <v>82</v>
      </c>
      <c r="Y14276" s="21">
        <v>77</v>
      </c>
      <c r="Z14276" s="21">
        <v>4</v>
      </c>
      <c r="AA14276" s="21">
        <v>79</v>
      </c>
    </row>
    <row r="14277" spans="1:27" hidden="1" x14ac:dyDescent="0.35">
      <c r="A14277">
        <v>1449</v>
      </c>
      <c r="B14277" t="s">
        <v>165</v>
      </c>
      <c r="C14277">
        <v>0</v>
      </c>
      <c r="D14277" t="s">
        <v>3092</v>
      </c>
      <c r="E14277" t="s">
        <v>3093</v>
      </c>
      <c r="F14277" t="s">
        <v>109</v>
      </c>
      <c r="G14277" s="19">
        <v>851</v>
      </c>
      <c r="H14277" s="19">
        <v>923.72637999999995</v>
      </c>
      <c r="I14277" s="19">
        <v>998.16638</v>
      </c>
      <c r="J14277" s="19">
        <v>1467.0503000000001</v>
      </c>
      <c r="K14277" s="19">
        <v>643.05334000000005</v>
      </c>
      <c r="L14277" s="19">
        <v>372.18076000000002</v>
      </c>
      <c r="M14277" s="19">
        <v>319.56772000000001</v>
      </c>
      <c r="N14277" s="19">
        <v>5574.7451000000001</v>
      </c>
      <c r="O14277" s="17">
        <f t="shared" si="1784"/>
        <v>10212</v>
      </c>
      <c r="P14277" s="18">
        <f t="shared" si="1785"/>
        <v>11084.716559999999</v>
      </c>
      <c r="Q14277" s="18">
        <f t="shared" si="1786"/>
        <v>11977.99656</v>
      </c>
      <c r="R14277" s="18">
        <f t="shared" si="1787"/>
        <v>17604.603600000002</v>
      </c>
      <c r="S14277" s="18">
        <f t="shared" si="1788"/>
        <v>7716.640080000001</v>
      </c>
      <c r="T14277" s="18">
        <f t="shared" si="1789"/>
        <v>4466.1691200000005</v>
      </c>
      <c r="U14277" s="18">
        <f t="shared" si="1790"/>
        <v>3834.8126400000001</v>
      </c>
      <c r="V14277" s="18">
        <f t="shared" si="1791"/>
        <v>66896.941200000001</v>
      </c>
      <c r="W14277" s="21">
        <v>35686.3125</v>
      </c>
      <c r="X14277" s="21">
        <v>82</v>
      </c>
      <c r="Y14277" s="21">
        <v>77</v>
      </c>
      <c r="Z14277" s="21">
        <v>4</v>
      </c>
      <c r="AA14277" s="21">
        <v>79</v>
      </c>
    </row>
    <row r="14278" spans="1:27" hidden="1" x14ac:dyDescent="0.35">
      <c r="A14278">
        <v>1449</v>
      </c>
      <c r="B14278" t="s">
        <v>165</v>
      </c>
      <c r="C14278">
        <v>0</v>
      </c>
      <c r="D14278" t="s">
        <v>3092</v>
      </c>
      <c r="E14278" t="s">
        <v>3093</v>
      </c>
      <c r="F14278" t="s">
        <v>13</v>
      </c>
      <c r="G14278" s="19">
        <v>600</v>
      </c>
      <c r="H14278" s="19">
        <v>480.28185999999999</v>
      </c>
      <c r="I14278" s="19">
        <v>1065.365</v>
      </c>
      <c r="J14278" s="19">
        <v>985.79834000000005</v>
      </c>
      <c r="K14278" s="19">
        <v>391.42871000000002</v>
      </c>
      <c r="L14278" s="19">
        <v>0</v>
      </c>
      <c r="M14278" s="19">
        <v>535.71222</v>
      </c>
      <c r="N14278" s="19">
        <v>4058.5862000000002</v>
      </c>
      <c r="O14278" s="17">
        <f t="shared" si="1784"/>
        <v>7200</v>
      </c>
      <c r="P14278" s="18">
        <f t="shared" si="1785"/>
        <v>5763.3823199999997</v>
      </c>
      <c r="Q14278" s="18">
        <f t="shared" si="1786"/>
        <v>12784.380000000001</v>
      </c>
      <c r="R14278" s="18">
        <f t="shared" si="1787"/>
        <v>11829.58008</v>
      </c>
      <c r="S14278" s="18">
        <f t="shared" si="1788"/>
        <v>4697.1445199999998</v>
      </c>
      <c r="T14278" s="18">
        <f t="shared" si="1789"/>
        <v>0</v>
      </c>
      <c r="U14278" s="18">
        <f t="shared" si="1790"/>
        <v>6428.5466400000005</v>
      </c>
      <c r="V14278" s="18">
        <f t="shared" si="1791"/>
        <v>48703.034400000004</v>
      </c>
      <c r="W14278" s="21">
        <v>35686.3125</v>
      </c>
      <c r="X14278" s="21">
        <v>82</v>
      </c>
      <c r="Y14278" s="21">
        <v>77</v>
      </c>
      <c r="Z14278" s="21">
        <v>4</v>
      </c>
      <c r="AA14278" s="21">
        <v>79</v>
      </c>
    </row>
    <row r="14279" spans="1:27" hidden="1" x14ac:dyDescent="0.35">
      <c r="A14279">
        <v>1449</v>
      </c>
      <c r="B14279" t="s">
        <v>165</v>
      </c>
      <c r="C14279">
        <v>0</v>
      </c>
      <c r="D14279" t="s">
        <v>3092</v>
      </c>
      <c r="E14279" t="s">
        <v>3093</v>
      </c>
      <c r="F14279" t="s">
        <v>14</v>
      </c>
      <c r="G14279" s="19">
        <v>684</v>
      </c>
      <c r="H14279" s="19">
        <v>597.75909000000001</v>
      </c>
      <c r="I14279" s="19">
        <v>1101.8806999999999</v>
      </c>
      <c r="J14279" s="19">
        <v>1229.3362</v>
      </c>
      <c r="K14279" s="19">
        <v>464.43185</v>
      </c>
      <c r="L14279" s="19">
        <v>232.37538000000001</v>
      </c>
      <c r="M14279" s="19">
        <v>520.88477</v>
      </c>
      <c r="N14279" s="19">
        <v>4830.6679999999997</v>
      </c>
      <c r="O14279" s="17">
        <f t="shared" si="1784"/>
        <v>8208</v>
      </c>
      <c r="P14279" s="18">
        <f t="shared" si="1785"/>
        <v>7173.1090800000002</v>
      </c>
      <c r="Q14279" s="18">
        <f t="shared" si="1786"/>
        <v>13222.5684</v>
      </c>
      <c r="R14279" s="18">
        <f t="shared" si="1787"/>
        <v>14752.0344</v>
      </c>
      <c r="S14279" s="18">
        <f t="shared" si="1788"/>
        <v>5573.1822000000002</v>
      </c>
      <c r="T14279" s="18">
        <f t="shared" si="1789"/>
        <v>2788.5045600000003</v>
      </c>
      <c r="U14279" s="18">
        <f t="shared" si="1790"/>
        <v>6250.6172399999996</v>
      </c>
      <c r="V14279" s="18">
        <f t="shared" si="1791"/>
        <v>57968.015999999996</v>
      </c>
      <c r="W14279" s="21">
        <v>35686.3125</v>
      </c>
      <c r="X14279" s="21">
        <v>82</v>
      </c>
      <c r="Y14279" s="21">
        <v>77</v>
      </c>
      <c r="Z14279" s="21">
        <v>4</v>
      </c>
      <c r="AA14279" s="21">
        <v>79</v>
      </c>
    </row>
    <row r="14280" spans="1:27" hidden="1" x14ac:dyDescent="0.35">
      <c r="A14280">
        <v>1449</v>
      </c>
      <c r="B14280" t="s">
        <v>165</v>
      </c>
      <c r="C14280">
        <v>0</v>
      </c>
      <c r="D14280" t="s">
        <v>3092</v>
      </c>
      <c r="E14280" t="s">
        <v>3093</v>
      </c>
      <c r="F14280" t="s">
        <v>15</v>
      </c>
      <c r="G14280" s="19">
        <v>684</v>
      </c>
      <c r="H14280" s="19">
        <v>757.04900999999995</v>
      </c>
      <c r="I14280" s="19">
        <v>1122.1134999999999</v>
      </c>
      <c r="J14280" s="19">
        <v>1472.8739</v>
      </c>
      <c r="K14280" s="19">
        <v>522.14892999999995</v>
      </c>
      <c r="L14280" s="19">
        <v>339.28537</v>
      </c>
      <c r="M14280" s="19">
        <v>473.75292999999999</v>
      </c>
      <c r="N14280" s="19">
        <v>5371.2236000000003</v>
      </c>
      <c r="O14280" s="17">
        <f t="shared" si="1784"/>
        <v>8208</v>
      </c>
      <c r="P14280" s="18">
        <f t="shared" si="1785"/>
        <v>9084.5881200000003</v>
      </c>
      <c r="Q14280" s="18">
        <f t="shared" si="1786"/>
        <v>13465.361999999999</v>
      </c>
      <c r="R14280" s="18">
        <f t="shared" si="1787"/>
        <v>17674.486799999999</v>
      </c>
      <c r="S14280" s="18">
        <f t="shared" si="1788"/>
        <v>6265.7871599999999</v>
      </c>
      <c r="T14280" s="18">
        <f t="shared" si="1789"/>
        <v>4071.4244399999998</v>
      </c>
      <c r="U14280" s="18">
        <f t="shared" si="1790"/>
        <v>5685.0351599999995</v>
      </c>
      <c r="V14280" s="18">
        <f t="shared" si="1791"/>
        <v>64454.683199999999</v>
      </c>
      <c r="W14280" s="21">
        <v>35686.3125</v>
      </c>
      <c r="X14280" s="21">
        <v>82</v>
      </c>
      <c r="Y14280" s="21">
        <v>77</v>
      </c>
      <c r="Z14280" s="21">
        <v>4</v>
      </c>
      <c r="AA14280" s="21">
        <v>79</v>
      </c>
    </row>
    <row r="14281" spans="1:27" hidden="1" x14ac:dyDescent="0.35">
      <c r="A14281">
        <v>1449</v>
      </c>
      <c r="B14281" t="s">
        <v>165</v>
      </c>
      <c r="C14281">
        <v>0</v>
      </c>
      <c r="D14281" t="s">
        <v>3092</v>
      </c>
      <c r="E14281" t="s">
        <v>3093</v>
      </c>
      <c r="F14281" t="s">
        <v>110</v>
      </c>
      <c r="G14281" s="19">
        <v>851</v>
      </c>
      <c r="H14281" s="19">
        <v>924.29931999999997</v>
      </c>
      <c r="I14281" s="19">
        <v>1123.8227999999999</v>
      </c>
      <c r="J14281" s="19">
        <v>1716.4117000000001</v>
      </c>
      <c r="K14281" s="19">
        <v>643.26093000000003</v>
      </c>
      <c r="L14281" s="19">
        <v>372.18076000000002</v>
      </c>
      <c r="M14281" s="19">
        <v>479.80727999999999</v>
      </c>
      <c r="N14281" s="19">
        <v>6110.7826999999997</v>
      </c>
      <c r="O14281" s="17">
        <f t="shared" si="1784"/>
        <v>10212</v>
      </c>
      <c r="P14281" s="18">
        <f t="shared" si="1785"/>
        <v>11091.591839999999</v>
      </c>
      <c r="Q14281" s="18">
        <f t="shared" si="1786"/>
        <v>13485.873599999999</v>
      </c>
      <c r="R14281" s="18">
        <f t="shared" si="1787"/>
        <v>20596.940399999999</v>
      </c>
      <c r="S14281" s="18">
        <f t="shared" si="1788"/>
        <v>7719.1311600000008</v>
      </c>
      <c r="T14281" s="18">
        <f t="shared" si="1789"/>
        <v>4466.1691200000005</v>
      </c>
      <c r="U14281" s="18">
        <f t="shared" si="1790"/>
        <v>5757.6873599999999</v>
      </c>
      <c r="V14281" s="18">
        <f t="shared" si="1791"/>
        <v>73329.392399999997</v>
      </c>
      <c r="W14281" s="21">
        <v>35686.3125</v>
      </c>
      <c r="X14281" s="21">
        <v>82</v>
      </c>
      <c r="Y14281" s="21">
        <v>77</v>
      </c>
      <c r="Z14281" s="21">
        <v>4</v>
      </c>
      <c r="AA14281" s="21">
        <v>79</v>
      </c>
    </row>
    <row r="14282" spans="1:27" hidden="1" x14ac:dyDescent="0.35">
      <c r="A14282">
        <v>1449</v>
      </c>
      <c r="B14282" t="s">
        <v>165</v>
      </c>
      <c r="C14282">
        <v>0</v>
      </c>
      <c r="D14282" t="s">
        <v>3092</v>
      </c>
      <c r="E14282" t="s">
        <v>3093</v>
      </c>
      <c r="F14282" t="s">
        <v>111</v>
      </c>
      <c r="G14282" s="19">
        <v>851</v>
      </c>
      <c r="H14282" s="19">
        <v>1131.1207999999999</v>
      </c>
      <c r="I14282" s="19">
        <v>1110.0323000000001</v>
      </c>
      <c r="J14282" s="19">
        <v>1959.9494999999999</v>
      </c>
      <c r="K14282" s="19">
        <v>718.20056</v>
      </c>
      <c r="L14282" s="19">
        <v>372.18076000000002</v>
      </c>
      <c r="M14282" s="19">
        <v>429.46744000000001</v>
      </c>
      <c r="N14282" s="19">
        <v>6571.9512000000004</v>
      </c>
      <c r="O14282" s="17">
        <f t="shared" si="1784"/>
        <v>10212</v>
      </c>
      <c r="P14282" s="18">
        <f t="shared" si="1785"/>
        <v>13573.4496</v>
      </c>
      <c r="Q14282" s="18">
        <f t="shared" si="1786"/>
        <v>13320.387600000002</v>
      </c>
      <c r="R14282" s="18">
        <f t="shared" si="1787"/>
        <v>23519.394</v>
      </c>
      <c r="S14282" s="18">
        <f t="shared" si="1788"/>
        <v>8618.406719999999</v>
      </c>
      <c r="T14282" s="18">
        <f t="shared" si="1789"/>
        <v>4466.1691200000005</v>
      </c>
      <c r="U14282" s="18">
        <f t="shared" si="1790"/>
        <v>5153.6092800000006</v>
      </c>
      <c r="V14282" s="18">
        <f t="shared" si="1791"/>
        <v>78863.414400000009</v>
      </c>
      <c r="W14282" s="21">
        <v>35686.3125</v>
      </c>
      <c r="X14282" s="21">
        <v>82</v>
      </c>
      <c r="Y14282" s="21">
        <v>77</v>
      </c>
      <c r="Z14282" s="21">
        <v>4</v>
      </c>
      <c r="AA14282" s="21">
        <v>79</v>
      </c>
    </row>
    <row r="14283" spans="1:27" x14ac:dyDescent="0.35">
      <c r="A14283">
        <v>1578</v>
      </c>
      <c r="B14283" t="s">
        <v>141</v>
      </c>
      <c r="C14283">
        <v>1</v>
      </c>
      <c r="D14283" t="s">
        <v>3316</v>
      </c>
      <c r="E14283" t="s">
        <v>562</v>
      </c>
      <c r="F14283" t="s">
        <v>10</v>
      </c>
      <c r="G14283" s="19">
        <v>524.47211000000004</v>
      </c>
      <c r="H14283" s="19">
        <v>225.65898000000001</v>
      </c>
      <c r="I14283" s="19">
        <v>896.41083000000003</v>
      </c>
      <c r="J14283" s="19">
        <v>389.11248999999998</v>
      </c>
      <c r="K14283" s="19">
        <v>271.80209000000002</v>
      </c>
      <c r="L14283" s="19">
        <v>0</v>
      </c>
      <c r="M14283" s="19">
        <v>399.82992999999999</v>
      </c>
      <c r="N14283" s="19">
        <v>2707.2864</v>
      </c>
      <c r="O14283" s="17">
        <f t="shared" si="1784"/>
        <v>6293.6653200000001</v>
      </c>
      <c r="P14283" s="18">
        <f t="shared" si="1785"/>
        <v>2707.9077600000001</v>
      </c>
      <c r="Q14283" s="18">
        <f t="shared" si="1786"/>
        <v>10756.929960000001</v>
      </c>
      <c r="R14283" s="18">
        <f t="shared" si="1787"/>
        <v>4669.3498799999998</v>
      </c>
      <c r="S14283" s="18">
        <f t="shared" si="1788"/>
        <v>3261.6250800000003</v>
      </c>
      <c r="T14283" s="18">
        <f t="shared" si="1789"/>
        <v>0</v>
      </c>
      <c r="U14283" s="18">
        <f t="shared" si="1790"/>
        <v>4797.9591600000003</v>
      </c>
      <c r="V14283" s="18">
        <f t="shared" si="1791"/>
        <v>32487.436799999999</v>
      </c>
      <c r="W14283" s="21">
        <v>64006.17578125</v>
      </c>
      <c r="X14283" s="21">
        <v>115</v>
      </c>
      <c r="Y14283" s="21">
        <v>93</v>
      </c>
      <c r="Z14283" s="21">
        <v>90</v>
      </c>
      <c r="AA14283" s="21">
        <v>41</v>
      </c>
    </row>
    <row r="14284" spans="1:27" hidden="1" x14ac:dyDescent="0.35">
      <c r="A14284">
        <v>1450</v>
      </c>
      <c r="B14284" t="s">
        <v>165</v>
      </c>
      <c r="C14284">
        <v>0</v>
      </c>
      <c r="D14284" t="s">
        <v>3163</v>
      </c>
      <c r="E14284" t="s">
        <v>3164</v>
      </c>
      <c r="F14284" t="s">
        <v>11</v>
      </c>
      <c r="G14284" s="19">
        <v>684</v>
      </c>
      <c r="H14284" s="19">
        <v>396.27652</v>
      </c>
      <c r="I14284" s="19">
        <v>1019.2308</v>
      </c>
      <c r="J14284" s="19">
        <v>736.43695000000002</v>
      </c>
      <c r="K14284" s="19">
        <v>391.42678999999998</v>
      </c>
      <c r="L14284" s="19">
        <v>229.35796999999999</v>
      </c>
      <c r="M14284" s="19">
        <v>405.94141000000002</v>
      </c>
      <c r="N14284" s="19">
        <v>3862.6704</v>
      </c>
      <c r="O14284" s="17">
        <f t="shared" si="1784"/>
        <v>8208</v>
      </c>
      <c r="P14284" s="18">
        <f t="shared" si="1785"/>
        <v>4755.3182400000005</v>
      </c>
      <c r="Q14284" s="18">
        <f t="shared" si="1786"/>
        <v>12230.7696</v>
      </c>
      <c r="R14284" s="18">
        <f t="shared" si="1787"/>
        <v>8837.2433999999994</v>
      </c>
      <c r="S14284" s="18">
        <f t="shared" si="1788"/>
        <v>4697.1214799999998</v>
      </c>
      <c r="T14284" s="18">
        <f t="shared" si="1789"/>
        <v>2752.2956399999998</v>
      </c>
      <c r="U14284" s="18">
        <f t="shared" si="1790"/>
        <v>4871.2969200000007</v>
      </c>
      <c r="V14284" s="18">
        <f t="shared" si="1791"/>
        <v>46352.044800000003</v>
      </c>
      <c r="W14284" s="21">
        <v>50343.2265625</v>
      </c>
      <c r="X14284" s="21">
        <v>82</v>
      </c>
      <c r="Y14284" s="21">
        <v>51</v>
      </c>
      <c r="Z14284" s="21">
        <v>42</v>
      </c>
      <c r="AA14284" s="21">
        <v>45</v>
      </c>
    </row>
    <row r="14285" spans="1:27" hidden="1" x14ac:dyDescent="0.35">
      <c r="A14285">
        <v>1450</v>
      </c>
      <c r="B14285" t="s">
        <v>165</v>
      </c>
      <c r="C14285">
        <v>0</v>
      </c>
      <c r="D14285" t="s">
        <v>3163</v>
      </c>
      <c r="E14285" t="s">
        <v>3164</v>
      </c>
      <c r="F14285" t="s">
        <v>12</v>
      </c>
      <c r="G14285" s="19">
        <v>684</v>
      </c>
      <c r="H14285" s="19">
        <v>580.61139000000003</v>
      </c>
      <c r="I14285" s="19">
        <v>1055.9944</v>
      </c>
      <c r="J14285" s="19">
        <v>979.97473000000002</v>
      </c>
      <c r="K14285" s="19">
        <v>458.21857</v>
      </c>
      <c r="L14285" s="19">
        <v>334.87973</v>
      </c>
      <c r="M14285" s="19">
        <v>375.85579999999999</v>
      </c>
      <c r="N14285" s="19">
        <v>4469.5347000000002</v>
      </c>
      <c r="O14285" s="17">
        <f t="shared" si="1784"/>
        <v>8208</v>
      </c>
      <c r="P14285" s="18">
        <f t="shared" si="1785"/>
        <v>6967.3366800000003</v>
      </c>
      <c r="Q14285" s="18">
        <f t="shared" si="1786"/>
        <v>12671.9328</v>
      </c>
      <c r="R14285" s="18">
        <f t="shared" si="1787"/>
        <v>11759.696760000001</v>
      </c>
      <c r="S14285" s="18">
        <f t="shared" si="1788"/>
        <v>5498.62284</v>
      </c>
      <c r="T14285" s="18">
        <f t="shared" si="1789"/>
        <v>4018.5567599999999</v>
      </c>
      <c r="U14285" s="18">
        <f t="shared" si="1790"/>
        <v>4510.2695999999996</v>
      </c>
      <c r="V14285" s="18">
        <f t="shared" si="1791"/>
        <v>53634.416400000002</v>
      </c>
      <c r="W14285" s="21">
        <v>50343.2265625</v>
      </c>
      <c r="X14285" s="21">
        <v>82</v>
      </c>
      <c r="Y14285" s="21">
        <v>51</v>
      </c>
      <c r="Z14285" s="21">
        <v>42</v>
      </c>
      <c r="AA14285" s="21">
        <v>45</v>
      </c>
    </row>
    <row r="14286" spans="1:27" hidden="1" x14ac:dyDescent="0.35">
      <c r="A14286">
        <v>1450</v>
      </c>
      <c r="B14286" t="s">
        <v>165</v>
      </c>
      <c r="C14286">
        <v>0</v>
      </c>
      <c r="D14286" t="s">
        <v>3163</v>
      </c>
      <c r="E14286" t="s">
        <v>3164</v>
      </c>
      <c r="F14286" t="s">
        <v>108</v>
      </c>
      <c r="G14286" s="19">
        <v>851</v>
      </c>
      <c r="H14286" s="19">
        <v>774.56110000000001</v>
      </c>
      <c r="I14286" s="19">
        <v>1074.1371999999999</v>
      </c>
      <c r="J14286" s="19">
        <v>1223.5125</v>
      </c>
      <c r="K14286" s="19">
        <v>589.00487999999996</v>
      </c>
      <c r="L14286" s="19">
        <v>367.34793000000002</v>
      </c>
      <c r="M14286" s="19">
        <v>398.66537</v>
      </c>
      <c r="N14286" s="19">
        <v>5278.2290000000003</v>
      </c>
      <c r="O14286" s="17">
        <f t="shared" si="1784"/>
        <v>10212</v>
      </c>
      <c r="P14286" s="18">
        <f t="shared" si="1785"/>
        <v>9294.7332000000006</v>
      </c>
      <c r="Q14286" s="18">
        <f t="shared" si="1786"/>
        <v>12889.646399999998</v>
      </c>
      <c r="R14286" s="18">
        <f t="shared" si="1787"/>
        <v>14682.150000000001</v>
      </c>
      <c r="S14286" s="18">
        <f t="shared" si="1788"/>
        <v>7068.0585599999995</v>
      </c>
      <c r="T14286" s="18">
        <f t="shared" si="1789"/>
        <v>4408.1751600000007</v>
      </c>
      <c r="U14286" s="18">
        <f t="shared" si="1790"/>
        <v>4783.9844400000002</v>
      </c>
      <c r="V14286" s="18">
        <f t="shared" si="1791"/>
        <v>63338.748000000007</v>
      </c>
      <c r="W14286" s="21">
        <v>50343.2265625</v>
      </c>
      <c r="X14286" s="21">
        <v>82</v>
      </c>
      <c r="Y14286" s="21">
        <v>51</v>
      </c>
      <c r="Z14286" s="21">
        <v>42</v>
      </c>
      <c r="AA14286" s="21">
        <v>45</v>
      </c>
    </row>
    <row r="14287" spans="1:27" hidden="1" x14ac:dyDescent="0.35">
      <c r="A14287">
        <v>1450</v>
      </c>
      <c r="B14287" t="s">
        <v>165</v>
      </c>
      <c r="C14287">
        <v>0</v>
      </c>
      <c r="D14287" t="s">
        <v>3163</v>
      </c>
      <c r="E14287" t="s">
        <v>3164</v>
      </c>
      <c r="F14287" t="s">
        <v>109</v>
      </c>
      <c r="G14287" s="19">
        <v>851</v>
      </c>
      <c r="H14287" s="19">
        <v>948.11523</v>
      </c>
      <c r="I14287" s="19">
        <v>1072.2014999999999</v>
      </c>
      <c r="J14287" s="19">
        <v>1467.0503000000001</v>
      </c>
      <c r="K14287" s="19">
        <v>651.89038000000005</v>
      </c>
      <c r="L14287" s="19">
        <v>367.34793000000002</v>
      </c>
      <c r="M14287" s="19">
        <v>355.28647000000001</v>
      </c>
      <c r="N14287" s="19">
        <v>5712.8915999999999</v>
      </c>
      <c r="O14287" s="17">
        <f t="shared" si="1784"/>
        <v>10212</v>
      </c>
      <c r="P14287" s="18">
        <f t="shared" si="1785"/>
        <v>11377.38276</v>
      </c>
      <c r="Q14287" s="18">
        <f t="shared" si="1786"/>
        <v>12866.417999999998</v>
      </c>
      <c r="R14287" s="18">
        <f t="shared" si="1787"/>
        <v>17604.603600000002</v>
      </c>
      <c r="S14287" s="18">
        <f t="shared" si="1788"/>
        <v>7822.6845600000006</v>
      </c>
      <c r="T14287" s="18">
        <f t="shared" si="1789"/>
        <v>4408.1751600000007</v>
      </c>
      <c r="U14287" s="18">
        <f t="shared" si="1790"/>
        <v>4263.4376400000001</v>
      </c>
      <c r="V14287" s="18">
        <f t="shared" si="1791"/>
        <v>68554.699200000003</v>
      </c>
      <c r="W14287" s="21">
        <v>50343.2265625</v>
      </c>
      <c r="X14287" s="21">
        <v>82</v>
      </c>
      <c r="Y14287" s="21">
        <v>51</v>
      </c>
      <c r="Z14287" s="21">
        <v>42</v>
      </c>
      <c r="AA14287" s="21">
        <v>45</v>
      </c>
    </row>
    <row r="14288" spans="1:27" hidden="1" x14ac:dyDescent="0.35">
      <c r="A14288">
        <v>1450</v>
      </c>
      <c r="B14288" t="s">
        <v>165</v>
      </c>
      <c r="C14288">
        <v>0</v>
      </c>
      <c r="D14288" t="s">
        <v>3163</v>
      </c>
      <c r="E14288" t="s">
        <v>3164</v>
      </c>
      <c r="F14288" t="s">
        <v>13</v>
      </c>
      <c r="G14288" s="19">
        <v>519</v>
      </c>
      <c r="H14288" s="19">
        <v>492.96255000000002</v>
      </c>
      <c r="I14288" s="19">
        <v>1123.7810999999999</v>
      </c>
      <c r="J14288" s="19">
        <v>985.79834000000005</v>
      </c>
      <c r="K14288" s="19">
        <v>366.67392000000001</v>
      </c>
      <c r="L14288" s="19">
        <v>0</v>
      </c>
      <c r="M14288" s="19">
        <v>526.95770000000005</v>
      </c>
      <c r="N14288" s="19">
        <v>4015.1736000000001</v>
      </c>
      <c r="O14288" s="17">
        <f t="shared" si="1784"/>
        <v>6228</v>
      </c>
      <c r="P14288" s="18">
        <f t="shared" si="1785"/>
        <v>5915.5506000000005</v>
      </c>
      <c r="Q14288" s="18">
        <f t="shared" si="1786"/>
        <v>13485.373199999998</v>
      </c>
      <c r="R14288" s="18">
        <f t="shared" si="1787"/>
        <v>11829.58008</v>
      </c>
      <c r="S14288" s="18">
        <f t="shared" si="1788"/>
        <v>4400.0870400000003</v>
      </c>
      <c r="T14288" s="18">
        <f t="shared" si="1789"/>
        <v>0</v>
      </c>
      <c r="U14288" s="18">
        <f t="shared" si="1790"/>
        <v>6323.492400000001</v>
      </c>
      <c r="V14288" s="18">
        <f t="shared" si="1791"/>
        <v>48182.083200000001</v>
      </c>
      <c r="W14288" s="21">
        <v>50343.2265625</v>
      </c>
      <c r="X14288" s="21">
        <v>82</v>
      </c>
      <c r="Y14288" s="21">
        <v>51</v>
      </c>
      <c r="Z14288" s="21">
        <v>42</v>
      </c>
      <c r="AA14288" s="21">
        <v>45</v>
      </c>
    </row>
    <row r="14289" spans="1:27" hidden="1" x14ac:dyDescent="0.35">
      <c r="A14289">
        <v>1450</v>
      </c>
      <c r="B14289" t="s">
        <v>165</v>
      </c>
      <c r="C14289">
        <v>0</v>
      </c>
      <c r="D14289" t="s">
        <v>3163</v>
      </c>
      <c r="E14289" t="s">
        <v>3164</v>
      </c>
      <c r="F14289" t="s">
        <v>14</v>
      </c>
      <c r="G14289" s="19">
        <v>684</v>
      </c>
      <c r="H14289" s="19">
        <v>613.54150000000004</v>
      </c>
      <c r="I14289" s="19">
        <v>1157.653</v>
      </c>
      <c r="J14289" s="19">
        <v>1229.3362</v>
      </c>
      <c r="K14289" s="19">
        <v>470.15044999999998</v>
      </c>
      <c r="L14289" s="19">
        <v>229.35796999999999</v>
      </c>
      <c r="M14289" s="19">
        <v>541.36199999999997</v>
      </c>
      <c r="N14289" s="19">
        <v>4925.4008999999996</v>
      </c>
      <c r="O14289" s="17">
        <f t="shared" si="1784"/>
        <v>8208</v>
      </c>
      <c r="P14289" s="18">
        <f t="shared" si="1785"/>
        <v>7362.4980000000005</v>
      </c>
      <c r="Q14289" s="18">
        <f t="shared" si="1786"/>
        <v>13891.835999999999</v>
      </c>
      <c r="R14289" s="18">
        <f t="shared" si="1787"/>
        <v>14752.0344</v>
      </c>
      <c r="S14289" s="18">
        <f t="shared" si="1788"/>
        <v>5641.8053999999993</v>
      </c>
      <c r="T14289" s="18">
        <f t="shared" si="1789"/>
        <v>2752.2956399999998</v>
      </c>
      <c r="U14289" s="18">
        <f t="shared" si="1790"/>
        <v>6496.3439999999991</v>
      </c>
      <c r="V14289" s="18">
        <f t="shared" si="1791"/>
        <v>59104.810799999992</v>
      </c>
      <c r="W14289" s="21">
        <v>50343.2265625</v>
      </c>
      <c r="X14289" s="21">
        <v>82</v>
      </c>
      <c r="Y14289" s="21">
        <v>51</v>
      </c>
      <c r="Z14289" s="21">
        <v>42</v>
      </c>
      <c r="AA14289" s="21">
        <v>45</v>
      </c>
    </row>
    <row r="14290" spans="1:27" hidden="1" x14ac:dyDescent="0.35">
      <c r="A14290">
        <v>1450</v>
      </c>
      <c r="B14290" t="s">
        <v>165</v>
      </c>
      <c r="C14290">
        <v>0</v>
      </c>
      <c r="D14290" t="s">
        <v>3163</v>
      </c>
      <c r="E14290" t="s">
        <v>3164</v>
      </c>
      <c r="F14290" t="s">
        <v>15</v>
      </c>
      <c r="G14290" s="19">
        <v>684</v>
      </c>
      <c r="H14290" s="19">
        <v>777.03710999999998</v>
      </c>
      <c r="I14290" s="19">
        <v>1173.7646</v>
      </c>
      <c r="J14290" s="19">
        <v>1472.8739</v>
      </c>
      <c r="K14290" s="19">
        <v>529.39135999999996</v>
      </c>
      <c r="L14290" s="19">
        <v>334.87973</v>
      </c>
      <c r="M14290" s="19">
        <v>495.16275000000002</v>
      </c>
      <c r="N14290" s="19">
        <v>5467.1094000000003</v>
      </c>
      <c r="O14290" s="17">
        <f t="shared" si="1784"/>
        <v>8208</v>
      </c>
      <c r="P14290" s="18">
        <f t="shared" si="1785"/>
        <v>9324.4453199999989</v>
      </c>
      <c r="Q14290" s="18">
        <f t="shared" si="1786"/>
        <v>14085.1752</v>
      </c>
      <c r="R14290" s="18">
        <f t="shared" si="1787"/>
        <v>17674.486799999999</v>
      </c>
      <c r="S14290" s="18">
        <f t="shared" si="1788"/>
        <v>6352.6963199999991</v>
      </c>
      <c r="T14290" s="18">
        <f t="shared" si="1789"/>
        <v>4018.5567599999999</v>
      </c>
      <c r="U14290" s="18">
        <f t="shared" si="1790"/>
        <v>5941.9530000000004</v>
      </c>
      <c r="V14290" s="18">
        <f t="shared" si="1791"/>
        <v>65605.3128</v>
      </c>
      <c r="W14290" s="21">
        <v>50343.2265625</v>
      </c>
      <c r="X14290" s="21">
        <v>82</v>
      </c>
      <c r="Y14290" s="21">
        <v>51</v>
      </c>
      <c r="Z14290" s="21">
        <v>42</v>
      </c>
      <c r="AA14290" s="21">
        <v>45</v>
      </c>
    </row>
    <row r="14291" spans="1:27" hidden="1" x14ac:dyDescent="0.35">
      <c r="A14291">
        <v>1450</v>
      </c>
      <c r="B14291" t="s">
        <v>165</v>
      </c>
      <c r="C14291">
        <v>0</v>
      </c>
      <c r="D14291" t="s">
        <v>3163</v>
      </c>
      <c r="E14291" t="s">
        <v>3164</v>
      </c>
      <c r="F14291" t="s">
        <v>110</v>
      </c>
      <c r="G14291" s="19">
        <v>851</v>
      </c>
      <c r="H14291" s="19">
        <v>948.70330999999999</v>
      </c>
      <c r="I14291" s="19">
        <v>1170.8103000000001</v>
      </c>
      <c r="J14291" s="19">
        <v>1716.4117000000001</v>
      </c>
      <c r="K14291" s="19">
        <v>652.10352</v>
      </c>
      <c r="L14291" s="19">
        <v>367.34793000000002</v>
      </c>
      <c r="M14291" s="19">
        <v>501.86977999999999</v>
      </c>
      <c r="N14291" s="19">
        <v>6208.2466000000004</v>
      </c>
      <c r="O14291" s="17">
        <f t="shared" si="1784"/>
        <v>10212</v>
      </c>
      <c r="P14291" s="18">
        <f t="shared" si="1785"/>
        <v>11384.43972</v>
      </c>
      <c r="Q14291" s="18">
        <f t="shared" si="1786"/>
        <v>14049.723600000001</v>
      </c>
      <c r="R14291" s="18">
        <f t="shared" si="1787"/>
        <v>20596.940399999999</v>
      </c>
      <c r="S14291" s="18">
        <f t="shared" si="1788"/>
        <v>7825.2422399999996</v>
      </c>
      <c r="T14291" s="18">
        <f t="shared" si="1789"/>
        <v>4408.1751600000007</v>
      </c>
      <c r="U14291" s="18">
        <f t="shared" si="1790"/>
        <v>6022.4373599999999</v>
      </c>
      <c r="V14291" s="18">
        <f t="shared" si="1791"/>
        <v>74498.959200000012</v>
      </c>
      <c r="W14291" s="21">
        <v>50343.2265625</v>
      </c>
      <c r="X14291" s="21">
        <v>82</v>
      </c>
      <c r="Y14291" s="21">
        <v>51</v>
      </c>
      <c r="Z14291" s="21">
        <v>42</v>
      </c>
      <c r="AA14291" s="21">
        <v>45</v>
      </c>
    </row>
    <row r="14292" spans="1:27" hidden="1" x14ac:dyDescent="0.35">
      <c r="A14292">
        <v>1450</v>
      </c>
      <c r="B14292" t="s">
        <v>165</v>
      </c>
      <c r="C14292">
        <v>0</v>
      </c>
      <c r="D14292" t="s">
        <v>3163</v>
      </c>
      <c r="E14292" t="s">
        <v>3164</v>
      </c>
      <c r="F14292" t="s">
        <v>111</v>
      </c>
      <c r="G14292" s="19">
        <v>851</v>
      </c>
      <c r="H14292" s="19">
        <v>1160.9855</v>
      </c>
      <c r="I14292" s="19">
        <v>1152.4434000000001</v>
      </c>
      <c r="J14292" s="19">
        <v>1959.9494999999999</v>
      </c>
      <c r="K14292" s="19">
        <v>729.02166999999997</v>
      </c>
      <c r="L14292" s="19">
        <v>367.34793000000002</v>
      </c>
      <c r="M14292" s="19">
        <v>452.76107999999999</v>
      </c>
      <c r="N14292" s="19">
        <v>6673.5087999999996</v>
      </c>
      <c r="O14292" s="17">
        <f t="shared" si="1784"/>
        <v>10212</v>
      </c>
      <c r="P14292" s="18">
        <f t="shared" si="1785"/>
        <v>13931.826000000001</v>
      </c>
      <c r="Q14292" s="18">
        <f t="shared" si="1786"/>
        <v>13829.320800000001</v>
      </c>
      <c r="R14292" s="18">
        <f t="shared" si="1787"/>
        <v>23519.394</v>
      </c>
      <c r="S14292" s="18">
        <f t="shared" si="1788"/>
        <v>8748.2600399999992</v>
      </c>
      <c r="T14292" s="18">
        <f t="shared" si="1789"/>
        <v>4408.1751600000007</v>
      </c>
      <c r="U14292" s="18">
        <f t="shared" si="1790"/>
        <v>5433.1329599999999</v>
      </c>
      <c r="V14292" s="18">
        <f t="shared" si="1791"/>
        <v>80082.105599999995</v>
      </c>
      <c r="W14292" s="21">
        <v>50343.2265625</v>
      </c>
      <c r="X14292" s="21">
        <v>82</v>
      </c>
      <c r="Y14292" s="21">
        <v>51</v>
      </c>
      <c r="Z14292" s="21">
        <v>42</v>
      </c>
      <c r="AA14292" s="21">
        <v>45</v>
      </c>
    </row>
    <row r="14293" spans="1:27" x14ac:dyDescent="0.35">
      <c r="A14293">
        <v>1643</v>
      </c>
      <c r="B14293" t="s">
        <v>829</v>
      </c>
      <c r="C14293">
        <v>0</v>
      </c>
      <c r="D14293" t="s">
        <v>3317</v>
      </c>
      <c r="E14293" t="s">
        <v>3318</v>
      </c>
      <c r="F14293" t="s">
        <v>10</v>
      </c>
      <c r="G14293" s="19">
        <v>514</v>
      </c>
      <c r="H14293" s="19">
        <v>273.21163999999999</v>
      </c>
      <c r="I14293" s="19">
        <v>1105.0813000000001</v>
      </c>
      <c r="J14293" s="19">
        <v>428.77334999999999</v>
      </c>
      <c r="K14293" s="19">
        <v>285.23782</v>
      </c>
      <c r="L14293" s="19">
        <v>0</v>
      </c>
      <c r="M14293" s="19">
        <v>504.19628999999998</v>
      </c>
      <c r="N14293" s="19">
        <v>3110.5005000000001</v>
      </c>
      <c r="O14293" s="17">
        <f t="shared" si="1784"/>
        <v>6168</v>
      </c>
      <c r="P14293" s="18">
        <f t="shared" si="1785"/>
        <v>3278.5396799999999</v>
      </c>
      <c r="Q14293" s="18">
        <f t="shared" si="1786"/>
        <v>13260.975600000002</v>
      </c>
      <c r="R14293" s="18">
        <f t="shared" si="1787"/>
        <v>5145.2802000000001</v>
      </c>
      <c r="S14293" s="18">
        <f t="shared" si="1788"/>
        <v>3422.8538399999998</v>
      </c>
      <c r="T14293" s="18">
        <f t="shared" si="1789"/>
        <v>0</v>
      </c>
      <c r="U14293" s="18">
        <f t="shared" si="1790"/>
        <v>6050.3554800000002</v>
      </c>
      <c r="V14293" s="18">
        <f t="shared" si="1791"/>
        <v>37326.006000000001</v>
      </c>
      <c r="W14293" s="21">
        <v>59620.6015625</v>
      </c>
      <c r="X14293" s="21">
        <v>56</v>
      </c>
      <c r="Y14293" s="21">
        <v>39</v>
      </c>
      <c r="Z14293" s="21">
        <v>18</v>
      </c>
      <c r="AA14293" s="21">
        <v>41</v>
      </c>
    </row>
    <row r="14294" spans="1:27" hidden="1" x14ac:dyDescent="0.35">
      <c r="A14294">
        <v>1451</v>
      </c>
      <c r="B14294" t="s">
        <v>165</v>
      </c>
      <c r="C14294">
        <v>0</v>
      </c>
      <c r="D14294" t="s">
        <v>3167</v>
      </c>
      <c r="E14294" t="s">
        <v>3168</v>
      </c>
      <c r="F14294" t="s">
        <v>11</v>
      </c>
      <c r="G14294" s="19">
        <v>684</v>
      </c>
      <c r="H14294" s="19">
        <v>380.98617999999999</v>
      </c>
      <c r="I14294" s="19">
        <v>1009.0914</v>
      </c>
      <c r="J14294" s="19">
        <v>734.94006000000002</v>
      </c>
      <c r="K14294" s="19">
        <v>385.88650999999999</v>
      </c>
      <c r="L14294" s="19">
        <v>229.73600999999999</v>
      </c>
      <c r="M14294" s="19">
        <v>394.10775999999998</v>
      </c>
      <c r="N14294" s="19">
        <v>3818.7478000000001</v>
      </c>
      <c r="O14294" s="17">
        <f t="shared" si="1784"/>
        <v>8208</v>
      </c>
      <c r="P14294" s="18">
        <f t="shared" si="1785"/>
        <v>4571.8341600000003</v>
      </c>
      <c r="Q14294" s="18">
        <f t="shared" si="1786"/>
        <v>12109.096799999999</v>
      </c>
      <c r="R14294" s="18">
        <f t="shared" si="1787"/>
        <v>8819.2807200000007</v>
      </c>
      <c r="S14294" s="18">
        <f t="shared" si="1788"/>
        <v>4630.6381199999996</v>
      </c>
      <c r="T14294" s="18">
        <f t="shared" si="1789"/>
        <v>2756.83212</v>
      </c>
      <c r="U14294" s="18">
        <f t="shared" si="1790"/>
        <v>4729.2931200000003</v>
      </c>
      <c r="V14294" s="18">
        <f t="shared" si="1791"/>
        <v>45824.973599999998</v>
      </c>
      <c r="W14294" s="21">
        <v>54612.76953125</v>
      </c>
      <c r="X14294" s="21">
        <v>82</v>
      </c>
      <c r="Y14294" s="21">
        <v>60</v>
      </c>
      <c r="Z14294" s="21">
        <v>57</v>
      </c>
      <c r="AA14294" s="21">
        <v>30</v>
      </c>
    </row>
    <row r="14295" spans="1:27" hidden="1" x14ac:dyDescent="0.35">
      <c r="A14295">
        <v>1451</v>
      </c>
      <c r="B14295" t="s">
        <v>165</v>
      </c>
      <c r="C14295">
        <v>0</v>
      </c>
      <c r="D14295" t="s">
        <v>3167</v>
      </c>
      <c r="E14295" t="s">
        <v>3168</v>
      </c>
      <c r="F14295" t="s">
        <v>12</v>
      </c>
      <c r="G14295" s="19">
        <v>684</v>
      </c>
      <c r="H14295" s="19">
        <v>558.20844</v>
      </c>
      <c r="I14295" s="19">
        <v>1070.1112000000001</v>
      </c>
      <c r="J14295" s="19">
        <v>977.98095999999998</v>
      </c>
      <c r="K14295" s="19">
        <v>450.10113999999999</v>
      </c>
      <c r="L14295" s="19">
        <v>335.43167</v>
      </c>
      <c r="M14295" s="19">
        <v>370.79428000000001</v>
      </c>
      <c r="N14295" s="19">
        <v>4446.6279000000004</v>
      </c>
      <c r="O14295" s="17">
        <f t="shared" si="1784"/>
        <v>8208</v>
      </c>
      <c r="P14295" s="18">
        <f t="shared" si="1785"/>
        <v>6698.5012800000004</v>
      </c>
      <c r="Q14295" s="18">
        <f t="shared" si="1786"/>
        <v>12841.3344</v>
      </c>
      <c r="R14295" s="18">
        <f t="shared" si="1787"/>
        <v>11735.77152</v>
      </c>
      <c r="S14295" s="18">
        <f t="shared" si="1788"/>
        <v>5401.2136799999998</v>
      </c>
      <c r="T14295" s="18">
        <f t="shared" si="1789"/>
        <v>4025.1800400000002</v>
      </c>
      <c r="U14295" s="18">
        <f t="shared" si="1790"/>
        <v>4449.5313599999999</v>
      </c>
      <c r="V14295" s="18">
        <f t="shared" si="1791"/>
        <v>53359.534800000009</v>
      </c>
      <c r="W14295" s="21">
        <v>54612.76953125</v>
      </c>
      <c r="X14295" s="21">
        <v>82</v>
      </c>
      <c r="Y14295" s="21">
        <v>60</v>
      </c>
      <c r="Z14295" s="21">
        <v>57</v>
      </c>
      <c r="AA14295" s="21">
        <v>30</v>
      </c>
    </row>
    <row r="14296" spans="1:27" hidden="1" x14ac:dyDescent="0.35">
      <c r="A14296">
        <v>1451</v>
      </c>
      <c r="B14296" t="s">
        <v>165</v>
      </c>
      <c r="C14296">
        <v>0</v>
      </c>
      <c r="D14296" t="s">
        <v>3167</v>
      </c>
      <c r="E14296" t="s">
        <v>3168</v>
      </c>
      <c r="F14296" t="s">
        <v>108</v>
      </c>
      <c r="G14296" s="19">
        <v>875</v>
      </c>
      <c r="H14296" s="19">
        <v>744.67456000000004</v>
      </c>
      <c r="I14296" s="19">
        <v>1110.9494999999999</v>
      </c>
      <c r="J14296" s="19">
        <v>1221.0219999999999</v>
      </c>
      <c r="K14296" s="19">
        <v>586.87194999999997</v>
      </c>
      <c r="L14296" s="19">
        <v>367.95346000000001</v>
      </c>
      <c r="M14296" s="19">
        <v>407.34276999999997</v>
      </c>
      <c r="N14296" s="19">
        <v>5313.8140000000003</v>
      </c>
      <c r="O14296" s="17">
        <f t="shared" si="1784"/>
        <v>10500</v>
      </c>
      <c r="P14296" s="18">
        <f t="shared" si="1785"/>
        <v>8936.094720000001</v>
      </c>
      <c r="Q14296" s="18">
        <f t="shared" si="1786"/>
        <v>13331.394</v>
      </c>
      <c r="R14296" s="18">
        <f t="shared" si="1787"/>
        <v>14652.263999999999</v>
      </c>
      <c r="S14296" s="18">
        <f t="shared" si="1788"/>
        <v>7042.4633999999996</v>
      </c>
      <c r="T14296" s="18">
        <f t="shared" si="1789"/>
        <v>4415.4415200000003</v>
      </c>
      <c r="U14296" s="18">
        <f t="shared" si="1790"/>
        <v>4888.1132399999997</v>
      </c>
      <c r="V14296" s="18">
        <f t="shared" si="1791"/>
        <v>63765.768000000004</v>
      </c>
      <c r="W14296" s="21">
        <v>54612.76953125</v>
      </c>
      <c r="X14296" s="21">
        <v>82</v>
      </c>
      <c r="Y14296" s="21">
        <v>60</v>
      </c>
      <c r="Z14296" s="21">
        <v>57</v>
      </c>
      <c r="AA14296" s="21">
        <v>30</v>
      </c>
    </row>
    <row r="14297" spans="1:27" hidden="1" x14ac:dyDescent="0.35">
      <c r="A14297">
        <v>1451</v>
      </c>
      <c r="B14297" t="s">
        <v>165</v>
      </c>
      <c r="C14297">
        <v>0</v>
      </c>
      <c r="D14297" t="s">
        <v>3167</v>
      </c>
      <c r="E14297" t="s">
        <v>3168</v>
      </c>
      <c r="F14297" t="s">
        <v>109</v>
      </c>
      <c r="G14297" s="19">
        <v>875</v>
      </c>
      <c r="H14297" s="19">
        <v>911.53204000000005</v>
      </c>
      <c r="I14297" s="19">
        <v>1131.7501999999999</v>
      </c>
      <c r="J14297" s="19">
        <v>1464.0626999999999</v>
      </c>
      <c r="K14297" s="19">
        <v>647.33099000000004</v>
      </c>
      <c r="L14297" s="19">
        <v>367.95346000000001</v>
      </c>
      <c r="M14297" s="19">
        <v>368.75195000000002</v>
      </c>
      <c r="N14297" s="19">
        <v>5766.3813</v>
      </c>
      <c r="O14297" s="17">
        <f t="shared" si="1784"/>
        <v>10500</v>
      </c>
      <c r="P14297" s="18">
        <f t="shared" si="1785"/>
        <v>10938.384480000001</v>
      </c>
      <c r="Q14297" s="18">
        <f t="shared" si="1786"/>
        <v>13581.002399999999</v>
      </c>
      <c r="R14297" s="18">
        <f t="shared" si="1787"/>
        <v>17568.752399999998</v>
      </c>
      <c r="S14297" s="18">
        <f t="shared" si="1788"/>
        <v>7767.971880000001</v>
      </c>
      <c r="T14297" s="18">
        <f t="shared" si="1789"/>
        <v>4415.4415200000003</v>
      </c>
      <c r="U14297" s="18">
        <f t="shared" si="1790"/>
        <v>4425.0234</v>
      </c>
      <c r="V14297" s="18">
        <f t="shared" si="1791"/>
        <v>69196.575599999996</v>
      </c>
      <c r="W14297" s="21">
        <v>54612.76953125</v>
      </c>
      <c r="X14297" s="21">
        <v>82</v>
      </c>
      <c r="Y14297" s="21">
        <v>60</v>
      </c>
      <c r="Z14297" s="21">
        <v>57</v>
      </c>
      <c r="AA14297" s="21">
        <v>30</v>
      </c>
    </row>
    <row r="14298" spans="1:27" hidden="1" x14ac:dyDescent="0.35">
      <c r="A14298">
        <v>1451</v>
      </c>
      <c r="B14298" t="s">
        <v>165</v>
      </c>
      <c r="C14298">
        <v>0</v>
      </c>
      <c r="D14298" t="s">
        <v>3167</v>
      </c>
      <c r="E14298" t="s">
        <v>3168</v>
      </c>
      <c r="F14298" t="s">
        <v>13</v>
      </c>
      <c r="G14298" s="19">
        <v>593</v>
      </c>
      <c r="H14298" s="19">
        <v>473.94153</v>
      </c>
      <c r="I14298" s="19">
        <v>1105.2156</v>
      </c>
      <c r="J14298" s="19">
        <v>983.79834000000005</v>
      </c>
      <c r="K14298" s="19">
        <v>386.59500000000003</v>
      </c>
      <c r="L14298" s="19">
        <v>0</v>
      </c>
      <c r="M14298" s="19">
        <v>540.68262000000004</v>
      </c>
      <c r="N14298" s="19">
        <v>4083.2332000000001</v>
      </c>
      <c r="O14298" s="17">
        <f t="shared" si="1784"/>
        <v>7116</v>
      </c>
      <c r="P14298" s="18">
        <f t="shared" si="1785"/>
        <v>5687.2983599999998</v>
      </c>
      <c r="Q14298" s="18">
        <f t="shared" si="1786"/>
        <v>13262.5872</v>
      </c>
      <c r="R14298" s="18">
        <f t="shared" si="1787"/>
        <v>11805.58008</v>
      </c>
      <c r="S14298" s="18">
        <f t="shared" si="1788"/>
        <v>4639.1400000000003</v>
      </c>
      <c r="T14298" s="18">
        <f t="shared" si="1789"/>
        <v>0</v>
      </c>
      <c r="U14298" s="18">
        <f t="shared" si="1790"/>
        <v>6488.1914400000005</v>
      </c>
      <c r="V14298" s="18">
        <f t="shared" si="1791"/>
        <v>48998.7984</v>
      </c>
      <c r="W14298" s="21">
        <v>54612.76953125</v>
      </c>
      <c r="X14298" s="21">
        <v>82</v>
      </c>
      <c r="Y14298" s="21">
        <v>60</v>
      </c>
      <c r="Z14298" s="21">
        <v>57</v>
      </c>
      <c r="AA14298" s="21">
        <v>30</v>
      </c>
    </row>
    <row r="14299" spans="1:27" hidden="1" x14ac:dyDescent="0.35">
      <c r="A14299">
        <v>1451</v>
      </c>
      <c r="B14299" t="s">
        <v>165</v>
      </c>
      <c r="C14299">
        <v>0</v>
      </c>
      <c r="D14299" t="s">
        <v>3167</v>
      </c>
      <c r="E14299" t="s">
        <v>3168</v>
      </c>
      <c r="F14299" t="s">
        <v>14</v>
      </c>
      <c r="G14299" s="19">
        <v>684</v>
      </c>
      <c r="H14299" s="19">
        <v>589.86792000000003</v>
      </c>
      <c r="I14299" s="19">
        <v>1162.6487</v>
      </c>
      <c r="J14299" s="19">
        <v>1226.8391999999999</v>
      </c>
      <c r="K14299" s="19">
        <v>461.57256999999998</v>
      </c>
      <c r="L14299" s="19">
        <v>229.73600999999999</v>
      </c>
      <c r="M14299" s="19">
        <v>533.4375</v>
      </c>
      <c r="N14299" s="19">
        <v>4888.1021000000001</v>
      </c>
      <c r="O14299" s="17">
        <f t="shared" si="1784"/>
        <v>8208</v>
      </c>
      <c r="P14299" s="18">
        <f t="shared" si="1785"/>
        <v>7078.4150399999999</v>
      </c>
      <c r="Q14299" s="18">
        <f t="shared" si="1786"/>
        <v>13951.7844</v>
      </c>
      <c r="R14299" s="18">
        <f t="shared" si="1787"/>
        <v>14722.070399999999</v>
      </c>
      <c r="S14299" s="18">
        <f t="shared" si="1788"/>
        <v>5538.8708399999996</v>
      </c>
      <c r="T14299" s="18">
        <f t="shared" si="1789"/>
        <v>2756.83212</v>
      </c>
      <c r="U14299" s="18">
        <f t="shared" si="1790"/>
        <v>6401.25</v>
      </c>
      <c r="V14299" s="18">
        <f t="shared" si="1791"/>
        <v>58657.225200000001</v>
      </c>
      <c r="W14299" s="21">
        <v>54612.76953125</v>
      </c>
      <c r="X14299" s="21">
        <v>82</v>
      </c>
      <c r="Y14299" s="21">
        <v>60</v>
      </c>
      <c r="Z14299" s="21">
        <v>57</v>
      </c>
      <c r="AA14299" s="21">
        <v>30</v>
      </c>
    </row>
    <row r="14300" spans="1:27" hidden="1" x14ac:dyDescent="0.35">
      <c r="A14300">
        <v>1451</v>
      </c>
      <c r="B14300" t="s">
        <v>165</v>
      </c>
      <c r="C14300">
        <v>0</v>
      </c>
      <c r="D14300" t="s">
        <v>3167</v>
      </c>
      <c r="E14300" t="s">
        <v>3168</v>
      </c>
      <c r="F14300" t="s">
        <v>15</v>
      </c>
      <c r="G14300" s="19">
        <v>684</v>
      </c>
      <c r="H14300" s="19">
        <v>747.05498999999998</v>
      </c>
      <c r="I14300" s="19">
        <v>1201.1622</v>
      </c>
      <c r="J14300" s="19">
        <v>1469.8801000000001</v>
      </c>
      <c r="K14300" s="19">
        <v>518.52764999999999</v>
      </c>
      <c r="L14300" s="19">
        <v>335.43167</v>
      </c>
      <c r="M14300" s="19">
        <v>490.68520999999998</v>
      </c>
      <c r="N14300" s="19">
        <v>5446.7416999999996</v>
      </c>
      <c r="O14300" s="17">
        <f t="shared" si="1784"/>
        <v>8208</v>
      </c>
      <c r="P14300" s="18">
        <f t="shared" si="1785"/>
        <v>8964.6598799999992</v>
      </c>
      <c r="Q14300" s="18">
        <f t="shared" si="1786"/>
        <v>14413.946400000001</v>
      </c>
      <c r="R14300" s="18">
        <f t="shared" si="1787"/>
        <v>17638.5612</v>
      </c>
      <c r="S14300" s="18">
        <f t="shared" si="1788"/>
        <v>6222.3317999999999</v>
      </c>
      <c r="T14300" s="18">
        <f t="shared" si="1789"/>
        <v>4025.1800400000002</v>
      </c>
      <c r="U14300" s="18">
        <f t="shared" si="1790"/>
        <v>5888.2225199999993</v>
      </c>
      <c r="V14300" s="18">
        <f t="shared" si="1791"/>
        <v>65360.900399999999</v>
      </c>
      <c r="W14300" s="21">
        <v>54612.76953125</v>
      </c>
      <c r="X14300" s="21">
        <v>82</v>
      </c>
      <c r="Y14300" s="21">
        <v>60</v>
      </c>
      <c r="Z14300" s="21">
        <v>57</v>
      </c>
      <c r="AA14300" s="21">
        <v>30</v>
      </c>
    </row>
    <row r="14301" spans="1:27" hidden="1" x14ac:dyDescent="0.35">
      <c r="A14301">
        <v>1451</v>
      </c>
      <c r="B14301" t="s">
        <v>165</v>
      </c>
      <c r="C14301">
        <v>0</v>
      </c>
      <c r="D14301" t="s">
        <v>3167</v>
      </c>
      <c r="E14301" t="s">
        <v>3168</v>
      </c>
      <c r="F14301" t="s">
        <v>110</v>
      </c>
      <c r="G14301" s="19">
        <v>875</v>
      </c>
      <c r="H14301" s="19">
        <v>912.09740999999997</v>
      </c>
      <c r="I14301" s="19">
        <v>1220.2421999999999</v>
      </c>
      <c r="J14301" s="19">
        <v>1712.9211</v>
      </c>
      <c r="K14301" s="19">
        <v>647.53588999999999</v>
      </c>
      <c r="L14301" s="19">
        <v>367.95346000000001</v>
      </c>
      <c r="M14301" s="19">
        <v>509.89584000000002</v>
      </c>
      <c r="N14301" s="19">
        <v>6245.6459999999997</v>
      </c>
      <c r="O14301" s="17">
        <f t="shared" si="1784"/>
        <v>10500</v>
      </c>
      <c r="P14301" s="18">
        <f t="shared" si="1785"/>
        <v>10945.16892</v>
      </c>
      <c r="Q14301" s="18">
        <f t="shared" si="1786"/>
        <v>14642.9064</v>
      </c>
      <c r="R14301" s="18">
        <f t="shared" si="1787"/>
        <v>20555.053200000002</v>
      </c>
      <c r="S14301" s="18">
        <f t="shared" si="1788"/>
        <v>7770.4306799999995</v>
      </c>
      <c r="T14301" s="18">
        <f t="shared" si="1789"/>
        <v>4415.4415200000003</v>
      </c>
      <c r="U14301" s="18">
        <f t="shared" si="1790"/>
        <v>6118.7500799999998</v>
      </c>
      <c r="V14301" s="18">
        <f t="shared" si="1791"/>
        <v>74947.751999999993</v>
      </c>
      <c r="W14301" s="21">
        <v>54612.76953125</v>
      </c>
      <c r="X14301" s="21">
        <v>82</v>
      </c>
      <c r="Y14301" s="21">
        <v>60</v>
      </c>
      <c r="Z14301" s="21">
        <v>57</v>
      </c>
      <c r="AA14301" s="21">
        <v>30</v>
      </c>
    </row>
    <row r="14302" spans="1:27" hidden="1" x14ac:dyDescent="0.35">
      <c r="A14302">
        <v>1451</v>
      </c>
      <c r="B14302" t="s">
        <v>165</v>
      </c>
      <c r="C14302">
        <v>0</v>
      </c>
      <c r="D14302" t="s">
        <v>3167</v>
      </c>
      <c r="E14302" t="s">
        <v>3168</v>
      </c>
      <c r="F14302" t="s">
        <v>111</v>
      </c>
      <c r="G14302" s="19">
        <v>875</v>
      </c>
      <c r="H14302" s="19">
        <v>1116.1886</v>
      </c>
      <c r="I14302" s="19">
        <v>1278.1597999999999</v>
      </c>
      <c r="J14302" s="19">
        <v>1955.9619</v>
      </c>
      <c r="K14302" s="19">
        <v>721.48614999999995</v>
      </c>
      <c r="L14302" s="19">
        <v>367.95346000000001</v>
      </c>
      <c r="M14302" s="19">
        <v>479.18686000000002</v>
      </c>
      <c r="N14302" s="19">
        <v>6793.9364999999998</v>
      </c>
      <c r="O14302" s="17">
        <f t="shared" si="1784"/>
        <v>10500</v>
      </c>
      <c r="P14302" s="18">
        <f t="shared" si="1785"/>
        <v>13394.263199999999</v>
      </c>
      <c r="Q14302" s="18">
        <f t="shared" si="1786"/>
        <v>15337.917599999999</v>
      </c>
      <c r="R14302" s="18">
        <f t="shared" si="1787"/>
        <v>23471.542799999999</v>
      </c>
      <c r="S14302" s="18">
        <f t="shared" si="1788"/>
        <v>8657.8338000000003</v>
      </c>
      <c r="T14302" s="18">
        <f t="shared" si="1789"/>
        <v>4415.4415200000003</v>
      </c>
      <c r="U14302" s="18">
        <f t="shared" si="1790"/>
        <v>5750.2423200000003</v>
      </c>
      <c r="V14302" s="18">
        <f t="shared" si="1791"/>
        <v>81527.237999999998</v>
      </c>
      <c r="W14302" s="21">
        <v>54612.76953125</v>
      </c>
      <c r="X14302" s="21">
        <v>82</v>
      </c>
      <c r="Y14302" s="21">
        <v>60</v>
      </c>
      <c r="Z14302" s="21">
        <v>57</v>
      </c>
      <c r="AA14302" s="21">
        <v>30</v>
      </c>
    </row>
    <row r="14303" spans="1:27" x14ac:dyDescent="0.35">
      <c r="A14303">
        <v>78</v>
      </c>
      <c r="B14303" t="s">
        <v>271</v>
      </c>
      <c r="C14303">
        <v>0</v>
      </c>
      <c r="D14303" t="s">
        <v>389</v>
      </c>
      <c r="E14303" t="s">
        <v>390</v>
      </c>
      <c r="F14303" t="s">
        <v>10</v>
      </c>
      <c r="G14303" s="19">
        <v>932</v>
      </c>
      <c r="H14303" s="19">
        <v>251.65984</v>
      </c>
      <c r="I14303" s="19">
        <v>873.12725999999998</v>
      </c>
      <c r="J14303" s="19">
        <v>518.77332000000001</v>
      </c>
      <c r="K14303" s="19">
        <v>428.88663000000003</v>
      </c>
      <c r="L14303" s="19">
        <v>0</v>
      </c>
      <c r="M14303" s="19">
        <v>470.85709000000003</v>
      </c>
      <c r="N14303" s="19">
        <v>3475.3042</v>
      </c>
      <c r="O14303" s="17">
        <f t="shared" si="1784"/>
        <v>11184</v>
      </c>
      <c r="P14303" s="18">
        <f t="shared" si="1785"/>
        <v>3019.9180799999999</v>
      </c>
      <c r="Q14303" s="18">
        <f t="shared" si="1786"/>
        <v>10477.527119999999</v>
      </c>
      <c r="R14303" s="18">
        <f t="shared" si="1787"/>
        <v>6225.2798400000001</v>
      </c>
      <c r="S14303" s="18">
        <f t="shared" si="1788"/>
        <v>5146.6395600000005</v>
      </c>
      <c r="T14303" s="18">
        <f t="shared" si="1789"/>
        <v>0</v>
      </c>
      <c r="U14303" s="18">
        <f t="shared" si="1790"/>
        <v>5650.2850800000006</v>
      </c>
      <c r="V14303" s="18">
        <f t="shared" si="1791"/>
        <v>41703.650399999999</v>
      </c>
      <c r="W14303" s="21">
        <v>111667.3359375</v>
      </c>
      <c r="X14303" s="21">
        <v>29</v>
      </c>
      <c r="Y14303" s="21">
        <v>7</v>
      </c>
      <c r="Z14303" s="21">
        <v>28</v>
      </c>
      <c r="AA14303" s="21">
        <v>1</v>
      </c>
    </row>
    <row r="14304" spans="1:27" hidden="1" x14ac:dyDescent="0.35">
      <c r="A14304">
        <v>1452</v>
      </c>
      <c r="B14304" t="s">
        <v>165</v>
      </c>
      <c r="C14304">
        <v>1</v>
      </c>
      <c r="D14304" t="s">
        <v>3319</v>
      </c>
      <c r="E14304" t="s">
        <v>248</v>
      </c>
      <c r="F14304" t="s">
        <v>11</v>
      </c>
      <c r="G14304" s="19">
        <v>804</v>
      </c>
      <c r="H14304" s="19">
        <v>425.58312999999998</v>
      </c>
      <c r="I14304" s="19">
        <v>936.06011999999998</v>
      </c>
      <c r="J14304" s="19">
        <v>711.15161000000001</v>
      </c>
      <c r="K14304" s="19">
        <v>445.52645999999999</v>
      </c>
      <c r="L14304" s="19">
        <v>436.36905000000002</v>
      </c>
      <c r="M14304" s="19">
        <v>486.33040999999997</v>
      </c>
      <c r="N14304" s="19">
        <v>4245.0209999999997</v>
      </c>
      <c r="O14304" s="17">
        <f t="shared" si="1784"/>
        <v>9648</v>
      </c>
      <c r="P14304" s="18">
        <f t="shared" si="1785"/>
        <v>5106.9975599999998</v>
      </c>
      <c r="Q14304" s="18">
        <f t="shared" si="1786"/>
        <v>11232.721439999999</v>
      </c>
      <c r="R14304" s="18">
        <f t="shared" si="1787"/>
        <v>8533.8193200000005</v>
      </c>
      <c r="S14304" s="18">
        <f t="shared" si="1788"/>
        <v>5346.3175199999996</v>
      </c>
      <c r="T14304" s="18">
        <f t="shared" si="1789"/>
        <v>5236.4286000000002</v>
      </c>
      <c r="U14304" s="18">
        <f t="shared" si="1790"/>
        <v>5835.9649199999994</v>
      </c>
      <c r="V14304" s="18">
        <f t="shared" si="1791"/>
        <v>50940.251999999993</v>
      </c>
      <c r="W14304" s="21">
        <v>67562.0703125</v>
      </c>
      <c r="X14304" s="21">
        <v>82</v>
      </c>
      <c r="Y14304" s="21">
        <v>7</v>
      </c>
      <c r="Z14304" s="21">
        <v>71</v>
      </c>
      <c r="AA14304" s="21">
        <v>7</v>
      </c>
    </row>
    <row r="14305" spans="1:27" hidden="1" x14ac:dyDescent="0.35">
      <c r="A14305">
        <v>1452</v>
      </c>
      <c r="B14305" t="s">
        <v>165</v>
      </c>
      <c r="C14305">
        <v>1</v>
      </c>
      <c r="D14305" t="s">
        <v>3319</v>
      </c>
      <c r="E14305" t="s">
        <v>248</v>
      </c>
      <c r="F14305" t="s">
        <v>12</v>
      </c>
      <c r="G14305" s="19">
        <v>804</v>
      </c>
      <c r="H14305" s="19">
        <v>623.55042000000003</v>
      </c>
      <c r="I14305" s="19">
        <v>999.33569</v>
      </c>
      <c r="J14305" s="19">
        <v>951.17987000000005</v>
      </c>
      <c r="K14305" s="19">
        <v>517.25780999999995</v>
      </c>
      <c r="L14305" s="19">
        <v>704.62468999999999</v>
      </c>
      <c r="M14305" s="19">
        <v>479.09701999999999</v>
      </c>
      <c r="N14305" s="19">
        <v>5079.0454</v>
      </c>
      <c r="O14305" s="17">
        <f t="shared" si="1784"/>
        <v>9648</v>
      </c>
      <c r="P14305" s="18">
        <f t="shared" si="1785"/>
        <v>7482.6050400000004</v>
      </c>
      <c r="Q14305" s="18">
        <f t="shared" si="1786"/>
        <v>11992.02828</v>
      </c>
      <c r="R14305" s="18">
        <f t="shared" si="1787"/>
        <v>11414.158440000001</v>
      </c>
      <c r="S14305" s="18">
        <f t="shared" si="1788"/>
        <v>6207.0937199999989</v>
      </c>
      <c r="T14305" s="18">
        <f t="shared" si="1789"/>
        <v>8455.4962799999994</v>
      </c>
      <c r="U14305" s="18">
        <f t="shared" si="1790"/>
        <v>5749.1642400000001</v>
      </c>
      <c r="V14305" s="18">
        <f t="shared" si="1791"/>
        <v>60948.544800000003</v>
      </c>
      <c r="W14305" s="21">
        <v>67562.0703125</v>
      </c>
      <c r="X14305" s="21">
        <v>82</v>
      </c>
      <c r="Y14305" s="21">
        <v>7</v>
      </c>
      <c r="Z14305" s="21">
        <v>71</v>
      </c>
      <c r="AA14305" s="21">
        <v>7</v>
      </c>
    </row>
    <row r="14306" spans="1:27" hidden="1" x14ac:dyDescent="0.35">
      <c r="A14306">
        <v>1452</v>
      </c>
      <c r="B14306" t="s">
        <v>165</v>
      </c>
      <c r="C14306">
        <v>1</v>
      </c>
      <c r="D14306" t="s">
        <v>3319</v>
      </c>
      <c r="E14306" t="s">
        <v>248</v>
      </c>
      <c r="F14306" t="s">
        <v>108</v>
      </c>
      <c r="G14306" s="19">
        <v>1133</v>
      </c>
      <c r="H14306" s="19">
        <v>831.84375</v>
      </c>
      <c r="I14306" s="19">
        <v>1088.8364999999999</v>
      </c>
      <c r="J14306" s="19">
        <v>1191.2081000000001</v>
      </c>
      <c r="K14306" s="19">
        <v>711.94037000000003</v>
      </c>
      <c r="L14306" s="19">
        <v>787.16485999999998</v>
      </c>
      <c r="M14306" s="19">
        <v>665.45245</v>
      </c>
      <c r="N14306" s="19">
        <v>6409.4462999999996</v>
      </c>
      <c r="O14306" s="17">
        <f t="shared" si="1784"/>
        <v>13596</v>
      </c>
      <c r="P14306" s="18">
        <f t="shared" si="1785"/>
        <v>9982.125</v>
      </c>
      <c r="Q14306" s="18">
        <f t="shared" si="1786"/>
        <v>13066.037999999999</v>
      </c>
      <c r="R14306" s="18">
        <f t="shared" si="1787"/>
        <v>14294.497200000002</v>
      </c>
      <c r="S14306" s="18">
        <f t="shared" si="1788"/>
        <v>8543.2844399999994</v>
      </c>
      <c r="T14306" s="18">
        <f t="shared" si="1789"/>
        <v>9445.9783200000002</v>
      </c>
      <c r="U14306" s="18">
        <f t="shared" si="1790"/>
        <v>7985.4294</v>
      </c>
      <c r="V14306" s="18">
        <f t="shared" si="1791"/>
        <v>76913.355599999995</v>
      </c>
      <c r="W14306" s="21">
        <v>67562.0703125</v>
      </c>
      <c r="X14306" s="21">
        <v>82</v>
      </c>
      <c r="Y14306" s="21">
        <v>7</v>
      </c>
      <c r="Z14306" s="21">
        <v>71</v>
      </c>
      <c r="AA14306" s="21">
        <v>7</v>
      </c>
    </row>
    <row r="14307" spans="1:27" hidden="1" x14ac:dyDescent="0.35">
      <c r="A14307">
        <v>1452</v>
      </c>
      <c r="B14307" t="s">
        <v>165</v>
      </c>
      <c r="C14307">
        <v>1</v>
      </c>
      <c r="D14307" t="s">
        <v>3319</v>
      </c>
      <c r="E14307" t="s">
        <v>248</v>
      </c>
      <c r="F14307" t="s">
        <v>109</v>
      </c>
      <c r="G14307" s="19">
        <v>1133</v>
      </c>
      <c r="H14307" s="19">
        <v>1018.2331</v>
      </c>
      <c r="I14307" s="19">
        <v>1113.8666000000001</v>
      </c>
      <c r="J14307" s="19">
        <v>1431.2365</v>
      </c>
      <c r="K14307" s="19">
        <v>779.47662000000003</v>
      </c>
      <c r="L14307" s="19">
        <v>787.16485999999998</v>
      </c>
      <c r="M14307" s="19">
        <v>660.8125</v>
      </c>
      <c r="N14307" s="19">
        <v>6923.79</v>
      </c>
      <c r="O14307" s="17">
        <f t="shared" si="1784"/>
        <v>13596</v>
      </c>
      <c r="P14307" s="18">
        <f t="shared" si="1785"/>
        <v>12218.797200000001</v>
      </c>
      <c r="Q14307" s="18">
        <f t="shared" si="1786"/>
        <v>13366.3992</v>
      </c>
      <c r="R14307" s="18">
        <f t="shared" si="1787"/>
        <v>17174.838</v>
      </c>
      <c r="S14307" s="18">
        <f t="shared" si="1788"/>
        <v>9353.7194400000008</v>
      </c>
      <c r="T14307" s="18">
        <f t="shared" si="1789"/>
        <v>9445.9783200000002</v>
      </c>
      <c r="U14307" s="18">
        <f t="shared" si="1790"/>
        <v>7929.75</v>
      </c>
      <c r="V14307" s="18">
        <f t="shared" si="1791"/>
        <v>83085.48</v>
      </c>
      <c r="W14307" s="21">
        <v>67562.0703125</v>
      </c>
      <c r="X14307" s="21">
        <v>82</v>
      </c>
      <c r="Y14307" s="21">
        <v>7</v>
      </c>
      <c r="Z14307" s="21">
        <v>71</v>
      </c>
      <c r="AA14307" s="21">
        <v>7</v>
      </c>
    </row>
    <row r="14308" spans="1:27" hidden="1" x14ac:dyDescent="0.35">
      <c r="A14308">
        <v>1452</v>
      </c>
      <c r="B14308" t="s">
        <v>165</v>
      </c>
      <c r="C14308">
        <v>1</v>
      </c>
      <c r="D14308" t="s">
        <v>3319</v>
      </c>
      <c r="E14308" t="s">
        <v>248</v>
      </c>
      <c r="F14308" t="s">
        <v>13</v>
      </c>
      <c r="G14308" s="19">
        <v>700</v>
      </c>
      <c r="H14308" s="19">
        <v>529.41962000000001</v>
      </c>
      <c r="I14308" s="19">
        <v>1051.7715000000001</v>
      </c>
      <c r="J14308" s="19">
        <v>942.24663999999996</v>
      </c>
      <c r="K14308" s="19">
        <v>445.46722</v>
      </c>
      <c r="L14308" s="19">
        <v>0</v>
      </c>
      <c r="M14308" s="19">
        <v>572.60577000000001</v>
      </c>
      <c r="N14308" s="19">
        <v>4241.5106999999998</v>
      </c>
      <c r="O14308" s="17">
        <f t="shared" si="1784"/>
        <v>8400</v>
      </c>
      <c r="P14308" s="18">
        <f t="shared" si="1785"/>
        <v>6353.0354399999997</v>
      </c>
      <c r="Q14308" s="18">
        <f t="shared" si="1786"/>
        <v>12621.258000000002</v>
      </c>
      <c r="R14308" s="18">
        <f t="shared" si="1787"/>
        <v>11306.95968</v>
      </c>
      <c r="S14308" s="18">
        <f t="shared" si="1788"/>
        <v>5345.60664</v>
      </c>
      <c r="T14308" s="18">
        <f t="shared" si="1789"/>
        <v>0</v>
      </c>
      <c r="U14308" s="18">
        <f t="shared" si="1790"/>
        <v>6871.2692399999996</v>
      </c>
      <c r="V14308" s="18">
        <f t="shared" si="1791"/>
        <v>50898.128400000001</v>
      </c>
      <c r="W14308" s="21">
        <v>67562.0703125</v>
      </c>
      <c r="X14308" s="21">
        <v>82</v>
      </c>
      <c r="Y14308" s="21">
        <v>7</v>
      </c>
      <c r="Z14308" s="21">
        <v>71</v>
      </c>
      <c r="AA14308" s="21">
        <v>7</v>
      </c>
    </row>
    <row r="14309" spans="1:27" hidden="1" x14ac:dyDescent="0.35">
      <c r="A14309">
        <v>1452</v>
      </c>
      <c r="B14309" t="s">
        <v>165</v>
      </c>
      <c r="C14309">
        <v>1</v>
      </c>
      <c r="D14309" t="s">
        <v>3319</v>
      </c>
      <c r="E14309" t="s">
        <v>248</v>
      </c>
      <c r="F14309" t="s">
        <v>14</v>
      </c>
      <c r="G14309" s="19">
        <v>804</v>
      </c>
      <c r="H14309" s="19">
        <v>658.91594999999995</v>
      </c>
      <c r="I14309" s="19">
        <v>1111.6832999999999</v>
      </c>
      <c r="J14309" s="19">
        <v>1182.2748999999999</v>
      </c>
      <c r="K14309" s="19">
        <v>530.07213999999999</v>
      </c>
      <c r="L14309" s="19">
        <v>436.36905000000002</v>
      </c>
      <c r="M14309" s="19">
        <v>627.26104999999995</v>
      </c>
      <c r="N14309" s="19">
        <v>5350.5766999999996</v>
      </c>
      <c r="O14309" s="17">
        <f t="shared" si="1784"/>
        <v>9648</v>
      </c>
      <c r="P14309" s="18">
        <f t="shared" si="1785"/>
        <v>7906.991399999999</v>
      </c>
      <c r="Q14309" s="18">
        <f t="shared" si="1786"/>
        <v>13340.1996</v>
      </c>
      <c r="R14309" s="18">
        <f t="shared" si="1787"/>
        <v>14187.298799999999</v>
      </c>
      <c r="S14309" s="18">
        <f t="shared" si="1788"/>
        <v>6360.8656799999999</v>
      </c>
      <c r="T14309" s="18">
        <f t="shared" si="1789"/>
        <v>5236.4286000000002</v>
      </c>
      <c r="U14309" s="18">
        <f t="shared" si="1790"/>
        <v>7527.132599999999</v>
      </c>
      <c r="V14309" s="18">
        <f t="shared" si="1791"/>
        <v>64206.920399999995</v>
      </c>
      <c r="W14309" s="21">
        <v>67562.0703125</v>
      </c>
      <c r="X14309" s="21">
        <v>82</v>
      </c>
      <c r="Y14309" s="21">
        <v>7</v>
      </c>
      <c r="Z14309" s="21">
        <v>71</v>
      </c>
      <c r="AA14309" s="21">
        <v>7</v>
      </c>
    </row>
    <row r="14310" spans="1:27" hidden="1" x14ac:dyDescent="0.35">
      <c r="A14310">
        <v>1452</v>
      </c>
      <c r="B14310" t="s">
        <v>165</v>
      </c>
      <c r="C14310">
        <v>1</v>
      </c>
      <c r="D14310" t="s">
        <v>3319</v>
      </c>
      <c r="E14310" t="s">
        <v>248</v>
      </c>
      <c r="F14310" t="s">
        <v>15</v>
      </c>
      <c r="G14310" s="19">
        <v>804</v>
      </c>
      <c r="H14310" s="19">
        <v>834.50287000000003</v>
      </c>
      <c r="I14310" s="19">
        <v>1205.5880999999999</v>
      </c>
      <c r="J14310" s="19">
        <v>1422.3032000000001</v>
      </c>
      <c r="K14310" s="19">
        <v>593.69421</v>
      </c>
      <c r="L14310" s="19">
        <v>704.62468999999999</v>
      </c>
      <c r="M14310" s="19">
        <v>621.23632999999995</v>
      </c>
      <c r="N14310" s="19">
        <v>6185.9492</v>
      </c>
      <c r="O14310" s="17">
        <f t="shared" si="1784"/>
        <v>9648</v>
      </c>
      <c r="P14310" s="18">
        <f t="shared" si="1785"/>
        <v>10014.034439999999</v>
      </c>
      <c r="Q14310" s="18">
        <f t="shared" si="1786"/>
        <v>14467.057199999999</v>
      </c>
      <c r="R14310" s="18">
        <f t="shared" si="1787"/>
        <v>17067.6384</v>
      </c>
      <c r="S14310" s="18">
        <f t="shared" si="1788"/>
        <v>7124.3305199999995</v>
      </c>
      <c r="T14310" s="18">
        <f t="shared" si="1789"/>
        <v>8455.4962799999994</v>
      </c>
      <c r="U14310" s="18">
        <f t="shared" si="1790"/>
        <v>7454.8359599999994</v>
      </c>
      <c r="V14310" s="18">
        <f t="shared" si="1791"/>
        <v>74231.390400000004</v>
      </c>
      <c r="W14310" s="21">
        <v>67562.0703125</v>
      </c>
      <c r="X14310" s="21">
        <v>82</v>
      </c>
      <c r="Y14310" s="21">
        <v>7</v>
      </c>
      <c r="Z14310" s="21">
        <v>71</v>
      </c>
      <c r="AA14310" s="21">
        <v>7</v>
      </c>
    </row>
    <row r="14311" spans="1:27" hidden="1" x14ac:dyDescent="0.35">
      <c r="A14311">
        <v>1452</v>
      </c>
      <c r="B14311" t="s">
        <v>165</v>
      </c>
      <c r="C14311">
        <v>1</v>
      </c>
      <c r="D14311" t="s">
        <v>3319</v>
      </c>
      <c r="E14311" t="s">
        <v>248</v>
      </c>
      <c r="F14311" t="s">
        <v>110</v>
      </c>
      <c r="G14311" s="19">
        <v>1133</v>
      </c>
      <c r="H14311" s="19">
        <v>1018.8646</v>
      </c>
      <c r="I14311" s="19">
        <v>1228.9259</v>
      </c>
      <c r="J14311" s="19">
        <v>1662.3315</v>
      </c>
      <c r="K14311" s="19">
        <v>779.70537999999999</v>
      </c>
      <c r="L14311" s="19">
        <v>787.16485999999998</v>
      </c>
      <c r="M14311" s="19">
        <v>721.08136000000002</v>
      </c>
      <c r="N14311" s="19">
        <v>7331.0736999999999</v>
      </c>
      <c r="O14311" s="17">
        <f t="shared" si="1784"/>
        <v>13596</v>
      </c>
      <c r="P14311" s="18">
        <f t="shared" si="1785"/>
        <v>12226.3752</v>
      </c>
      <c r="Q14311" s="18">
        <f t="shared" si="1786"/>
        <v>14747.110799999999</v>
      </c>
      <c r="R14311" s="18">
        <f t="shared" si="1787"/>
        <v>19947.977999999999</v>
      </c>
      <c r="S14311" s="18">
        <f t="shared" si="1788"/>
        <v>9356.4645600000003</v>
      </c>
      <c r="T14311" s="18">
        <f t="shared" si="1789"/>
        <v>9445.9783200000002</v>
      </c>
      <c r="U14311" s="18">
        <f t="shared" si="1790"/>
        <v>8652.9763199999998</v>
      </c>
      <c r="V14311" s="18">
        <f t="shared" si="1791"/>
        <v>87972.884399999995</v>
      </c>
      <c r="W14311" s="21">
        <v>67562.0703125</v>
      </c>
      <c r="X14311" s="21">
        <v>82</v>
      </c>
      <c r="Y14311" s="21">
        <v>7</v>
      </c>
      <c r="Z14311" s="21">
        <v>71</v>
      </c>
      <c r="AA14311" s="21">
        <v>7</v>
      </c>
    </row>
    <row r="14312" spans="1:27" hidden="1" x14ac:dyDescent="0.35">
      <c r="A14312">
        <v>1452</v>
      </c>
      <c r="B14312" t="s">
        <v>165</v>
      </c>
      <c r="C14312">
        <v>1</v>
      </c>
      <c r="D14312" t="s">
        <v>3319</v>
      </c>
      <c r="E14312" t="s">
        <v>248</v>
      </c>
      <c r="F14312" t="s">
        <v>111</v>
      </c>
      <c r="G14312" s="19">
        <v>1133</v>
      </c>
      <c r="H14312" s="19">
        <v>1246.8461</v>
      </c>
      <c r="I14312" s="19">
        <v>1235.7329999999999</v>
      </c>
      <c r="J14312" s="19">
        <v>1902.3597</v>
      </c>
      <c r="K14312" s="19">
        <v>862.31213000000002</v>
      </c>
      <c r="L14312" s="19">
        <v>787.16485999999998</v>
      </c>
      <c r="M14312" s="19">
        <v>696.22589000000005</v>
      </c>
      <c r="N14312" s="19">
        <v>7863.6415999999999</v>
      </c>
      <c r="O14312" s="17">
        <f t="shared" si="1784"/>
        <v>13596</v>
      </c>
      <c r="P14312" s="18">
        <f t="shared" si="1785"/>
        <v>14962.153200000001</v>
      </c>
      <c r="Q14312" s="18">
        <f t="shared" si="1786"/>
        <v>14828.795999999998</v>
      </c>
      <c r="R14312" s="18">
        <f t="shared" si="1787"/>
        <v>22828.3164</v>
      </c>
      <c r="S14312" s="18">
        <f t="shared" si="1788"/>
        <v>10347.745559999999</v>
      </c>
      <c r="T14312" s="18">
        <f t="shared" si="1789"/>
        <v>9445.9783200000002</v>
      </c>
      <c r="U14312" s="18">
        <f t="shared" si="1790"/>
        <v>8354.7106800000001</v>
      </c>
      <c r="V14312" s="18">
        <f t="shared" si="1791"/>
        <v>94363.699200000003</v>
      </c>
      <c r="W14312" s="21">
        <v>67562.0703125</v>
      </c>
      <c r="X14312" s="21">
        <v>82</v>
      </c>
      <c r="Y14312" s="21">
        <v>7</v>
      </c>
      <c r="Z14312" s="21">
        <v>71</v>
      </c>
      <c r="AA14312" s="21">
        <v>7</v>
      </c>
    </row>
    <row r="14313" spans="1:27" x14ac:dyDescent="0.35">
      <c r="A14313">
        <v>3105</v>
      </c>
      <c r="B14313" t="s">
        <v>185</v>
      </c>
      <c r="C14313">
        <v>0</v>
      </c>
      <c r="D14313" t="s">
        <v>3320</v>
      </c>
      <c r="E14313" t="s">
        <v>3321</v>
      </c>
      <c r="F14313" t="s">
        <v>10</v>
      </c>
      <c r="G14313" s="19">
        <v>536</v>
      </c>
      <c r="H14313" s="19">
        <v>259.37813999999997</v>
      </c>
      <c r="I14313" s="19">
        <v>932.67145000000005</v>
      </c>
      <c r="J14313" s="19">
        <v>382.5575</v>
      </c>
      <c r="K14313" s="19">
        <v>288.19686999999999</v>
      </c>
      <c r="L14313" s="19">
        <v>0</v>
      </c>
      <c r="M14313" s="19">
        <v>418.22104000000002</v>
      </c>
      <c r="N14313" s="19">
        <v>2817.0248999999999</v>
      </c>
      <c r="O14313" s="17">
        <f t="shared" si="1784"/>
        <v>6432</v>
      </c>
      <c r="P14313" s="18">
        <f t="shared" si="1785"/>
        <v>3112.5376799999995</v>
      </c>
      <c r="Q14313" s="18">
        <f t="shared" si="1786"/>
        <v>11192.057400000002</v>
      </c>
      <c r="R14313" s="18">
        <f t="shared" si="1787"/>
        <v>4590.6900000000005</v>
      </c>
      <c r="S14313" s="18">
        <f t="shared" si="1788"/>
        <v>3458.3624399999999</v>
      </c>
      <c r="T14313" s="18">
        <f t="shared" si="1789"/>
        <v>0</v>
      </c>
      <c r="U14313" s="18">
        <f t="shared" si="1790"/>
        <v>5018.6524800000007</v>
      </c>
      <c r="V14313" s="18">
        <f t="shared" si="1791"/>
        <v>33804.298799999997</v>
      </c>
      <c r="W14313" s="21">
        <v>66105.0078125</v>
      </c>
      <c r="X14313" s="21">
        <v>72</v>
      </c>
      <c r="Y14313" s="21">
        <v>59</v>
      </c>
      <c r="Z14313" s="21">
        <v>22</v>
      </c>
      <c r="AA14313" s="21">
        <v>57</v>
      </c>
    </row>
    <row r="14314" spans="1:27" hidden="1" x14ac:dyDescent="0.35">
      <c r="A14314">
        <v>1453</v>
      </c>
      <c r="B14314" t="s">
        <v>165</v>
      </c>
      <c r="C14314">
        <v>0</v>
      </c>
      <c r="D14314" t="s">
        <v>3244</v>
      </c>
      <c r="E14314" t="s">
        <v>559</v>
      </c>
      <c r="F14314" t="s">
        <v>11</v>
      </c>
      <c r="G14314" s="19">
        <v>686</v>
      </c>
      <c r="H14314" s="19">
        <v>374.61514</v>
      </c>
      <c r="I14314" s="19">
        <v>1024.6063999999999</v>
      </c>
      <c r="J14314" s="19">
        <v>736.43695000000002</v>
      </c>
      <c r="K14314" s="19">
        <v>384.30266999999998</v>
      </c>
      <c r="L14314" s="19">
        <v>229.64985999999999</v>
      </c>
      <c r="M14314" s="19">
        <v>398.16406000000001</v>
      </c>
      <c r="N14314" s="19">
        <v>3833.7750999999998</v>
      </c>
      <c r="O14314" s="17">
        <f t="shared" si="1784"/>
        <v>8232</v>
      </c>
      <c r="P14314" s="18">
        <f t="shared" si="1785"/>
        <v>4495.3816800000004</v>
      </c>
      <c r="Q14314" s="18">
        <f t="shared" si="1786"/>
        <v>12295.2768</v>
      </c>
      <c r="R14314" s="18">
        <f t="shared" si="1787"/>
        <v>8837.2433999999994</v>
      </c>
      <c r="S14314" s="18">
        <f t="shared" si="1788"/>
        <v>4611.6320399999995</v>
      </c>
      <c r="T14314" s="18">
        <f t="shared" si="1789"/>
        <v>2755.7983199999999</v>
      </c>
      <c r="U14314" s="18">
        <f t="shared" si="1790"/>
        <v>4777.9687199999998</v>
      </c>
      <c r="V14314" s="18">
        <f t="shared" si="1791"/>
        <v>46005.301200000002</v>
      </c>
      <c r="W14314" s="21">
        <v>48201.26953125</v>
      </c>
      <c r="X14314" s="21">
        <v>82</v>
      </c>
      <c r="Y14314" s="21">
        <v>61</v>
      </c>
      <c r="Z14314" s="21">
        <v>34</v>
      </c>
      <c r="AA14314" s="21">
        <v>50</v>
      </c>
    </row>
    <row r="14315" spans="1:27" hidden="1" x14ac:dyDescent="0.35">
      <c r="A14315">
        <v>1453</v>
      </c>
      <c r="B14315" t="s">
        <v>165</v>
      </c>
      <c r="C14315">
        <v>0</v>
      </c>
      <c r="D14315" t="s">
        <v>3244</v>
      </c>
      <c r="E14315" t="s">
        <v>559</v>
      </c>
      <c r="F14315" t="s">
        <v>12</v>
      </c>
      <c r="G14315" s="19">
        <v>686</v>
      </c>
      <c r="H14315" s="19">
        <v>548.87378000000001</v>
      </c>
      <c r="I14315" s="19">
        <v>1088.5817</v>
      </c>
      <c r="J14315" s="19">
        <v>979.97473000000002</v>
      </c>
      <c r="K14315" s="19">
        <v>447.44348000000002</v>
      </c>
      <c r="L14315" s="19">
        <v>335.30590999999998</v>
      </c>
      <c r="M14315" s="19">
        <v>373.6875</v>
      </c>
      <c r="N14315" s="19">
        <v>4459.8671999999997</v>
      </c>
      <c r="O14315" s="17">
        <f t="shared" si="1784"/>
        <v>8232</v>
      </c>
      <c r="P14315" s="18">
        <f t="shared" si="1785"/>
        <v>6586.4853600000006</v>
      </c>
      <c r="Q14315" s="18">
        <f t="shared" si="1786"/>
        <v>13062.9804</v>
      </c>
      <c r="R14315" s="18">
        <f t="shared" si="1787"/>
        <v>11759.696760000001</v>
      </c>
      <c r="S14315" s="18">
        <f t="shared" si="1788"/>
        <v>5369.3217600000007</v>
      </c>
      <c r="T14315" s="18">
        <f t="shared" si="1789"/>
        <v>4023.6709199999996</v>
      </c>
      <c r="U14315" s="18">
        <f t="shared" si="1790"/>
        <v>4484.25</v>
      </c>
      <c r="V14315" s="18">
        <f t="shared" si="1791"/>
        <v>53518.406399999993</v>
      </c>
      <c r="W14315" s="21">
        <v>48201.26953125</v>
      </c>
      <c r="X14315" s="21">
        <v>82</v>
      </c>
      <c r="Y14315" s="21">
        <v>61</v>
      </c>
      <c r="Z14315" s="21">
        <v>34</v>
      </c>
      <c r="AA14315" s="21">
        <v>50</v>
      </c>
    </row>
    <row r="14316" spans="1:27" hidden="1" x14ac:dyDescent="0.35">
      <c r="A14316">
        <v>1453</v>
      </c>
      <c r="B14316" t="s">
        <v>165</v>
      </c>
      <c r="C14316">
        <v>0</v>
      </c>
      <c r="D14316" t="s">
        <v>3244</v>
      </c>
      <c r="E14316" t="s">
        <v>559</v>
      </c>
      <c r="F14316" t="s">
        <v>108</v>
      </c>
      <c r="G14316" s="19">
        <v>853</v>
      </c>
      <c r="H14316" s="19">
        <v>732.22185999999999</v>
      </c>
      <c r="I14316" s="19">
        <v>1131.6943000000001</v>
      </c>
      <c r="J14316" s="19">
        <v>1223.5125</v>
      </c>
      <c r="K14316" s="19">
        <v>574.38842999999997</v>
      </c>
      <c r="L14316" s="19">
        <v>367.81545999999997</v>
      </c>
      <c r="M14316" s="19">
        <v>399.56348000000003</v>
      </c>
      <c r="N14316" s="19">
        <v>5282.1958000000004</v>
      </c>
      <c r="O14316" s="17">
        <f t="shared" si="1784"/>
        <v>10236</v>
      </c>
      <c r="P14316" s="18">
        <f t="shared" si="1785"/>
        <v>8786.6623199999995</v>
      </c>
      <c r="Q14316" s="18">
        <f t="shared" si="1786"/>
        <v>13580.331600000001</v>
      </c>
      <c r="R14316" s="18">
        <f t="shared" si="1787"/>
        <v>14682.150000000001</v>
      </c>
      <c r="S14316" s="18">
        <f t="shared" si="1788"/>
        <v>6892.6611599999997</v>
      </c>
      <c r="T14316" s="18">
        <f t="shared" si="1789"/>
        <v>4413.7855199999995</v>
      </c>
      <c r="U14316" s="18">
        <f t="shared" si="1790"/>
        <v>4794.7617600000003</v>
      </c>
      <c r="V14316" s="18">
        <f t="shared" si="1791"/>
        <v>63386.349600000001</v>
      </c>
      <c r="W14316" s="21">
        <v>48201.26953125</v>
      </c>
      <c r="X14316" s="21">
        <v>82</v>
      </c>
      <c r="Y14316" s="21">
        <v>61</v>
      </c>
      <c r="Z14316" s="21">
        <v>34</v>
      </c>
      <c r="AA14316" s="21">
        <v>50</v>
      </c>
    </row>
    <row r="14317" spans="1:27" hidden="1" x14ac:dyDescent="0.35">
      <c r="A14317">
        <v>1453</v>
      </c>
      <c r="B14317" t="s">
        <v>165</v>
      </c>
      <c r="C14317">
        <v>0</v>
      </c>
      <c r="D14317" t="s">
        <v>3244</v>
      </c>
      <c r="E14317" t="s">
        <v>559</v>
      </c>
      <c r="F14317" t="s">
        <v>109</v>
      </c>
      <c r="G14317" s="19">
        <v>853</v>
      </c>
      <c r="H14317" s="19">
        <v>896.28905999999995</v>
      </c>
      <c r="I14317" s="19">
        <v>1154.1305</v>
      </c>
      <c r="J14317" s="19">
        <v>1467.0503000000001</v>
      </c>
      <c r="K14317" s="19">
        <v>633.83642999999995</v>
      </c>
      <c r="L14317" s="19">
        <v>367.81545999999997</v>
      </c>
      <c r="M14317" s="19">
        <v>360.10287</v>
      </c>
      <c r="N14317" s="19">
        <v>5732.2245999999996</v>
      </c>
      <c r="O14317" s="17">
        <f t="shared" si="1784"/>
        <v>10236</v>
      </c>
      <c r="P14317" s="18">
        <f t="shared" si="1785"/>
        <v>10755.468719999999</v>
      </c>
      <c r="Q14317" s="18">
        <f t="shared" si="1786"/>
        <v>13849.565999999999</v>
      </c>
      <c r="R14317" s="18">
        <f t="shared" si="1787"/>
        <v>17604.603600000002</v>
      </c>
      <c r="S14317" s="18">
        <f t="shared" si="1788"/>
        <v>7606.0371599999999</v>
      </c>
      <c r="T14317" s="18">
        <f t="shared" si="1789"/>
        <v>4413.7855199999995</v>
      </c>
      <c r="U14317" s="18">
        <f t="shared" si="1790"/>
        <v>4321.2344400000002</v>
      </c>
      <c r="V14317" s="18">
        <f t="shared" si="1791"/>
        <v>68786.695199999987</v>
      </c>
      <c r="W14317" s="21">
        <v>48201.26953125</v>
      </c>
      <c r="X14317" s="21">
        <v>82</v>
      </c>
      <c r="Y14317" s="21">
        <v>61</v>
      </c>
      <c r="Z14317" s="21">
        <v>34</v>
      </c>
      <c r="AA14317" s="21">
        <v>50</v>
      </c>
    </row>
    <row r="14318" spans="1:27" hidden="1" x14ac:dyDescent="0.35">
      <c r="A14318">
        <v>1453</v>
      </c>
      <c r="B14318" t="s">
        <v>165</v>
      </c>
      <c r="C14318">
        <v>0</v>
      </c>
      <c r="D14318" t="s">
        <v>3244</v>
      </c>
      <c r="E14318" t="s">
        <v>559</v>
      </c>
      <c r="F14318" t="s">
        <v>13</v>
      </c>
      <c r="G14318" s="19">
        <v>538</v>
      </c>
      <c r="H14318" s="19">
        <v>466.01607999999999</v>
      </c>
      <c r="I14318" s="19">
        <v>1110.4323999999999</v>
      </c>
      <c r="J14318" s="19">
        <v>985.79834000000005</v>
      </c>
      <c r="K14318" s="19">
        <v>363.79464999999999</v>
      </c>
      <c r="L14318" s="19">
        <v>0</v>
      </c>
      <c r="M14318" s="19">
        <v>520.85126000000002</v>
      </c>
      <c r="N14318" s="19">
        <v>3984.8926000000001</v>
      </c>
      <c r="O14318" s="17">
        <f t="shared" si="1784"/>
        <v>6456</v>
      </c>
      <c r="P14318" s="18">
        <f t="shared" si="1785"/>
        <v>5592.1929600000003</v>
      </c>
      <c r="Q14318" s="18">
        <f t="shared" si="1786"/>
        <v>13325.1888</v>
      </c>
      <c r="R14318" s="18">
        <f t="shared" si="1787"/>
        <v>11829.58008</v>
      </c>
      <c r="S14318" s="18">
        <f t="shared" si="1788"/>
        <v>4365.5357999999997</v>
      </c>
      <c r="T14318" s="18">
        <f t="shared" si="1789"/>
        <v>0</v>
      </c>
      <c r="U14318" s="18">
        <f t="shared" si="1790"/>
        <v>6250.2151200000008</v>
      </c>
      <c r="V14318" s="18">
        <f t="shared" si="1791"/>
        <v>47818.711200000005</v>
      </c>
      <c r="W14318" s="21">
        <v>48201.26953125</v>
      </c>
      <c r="X14318" s="21">
        <v>82</v>
      </c>
      <c r="Y14318" s="21">
        <v>61</v>
      </c>
      <c r="Z14318" s="21">
        <v>34</v>
      </c>
      <c r="AA14318" s="21">
        <v>50</v>
      </c>
    </row>
    <row r="14319" spans="1:27" hidden="1" x14ac:dyDescent="0.35">
      <c r="A14319">
        <v>1453</v>
      </c>
      <c r="B14319" t="s">
        <v>165</v>
      </c>
      <c r="C14319">
        <v>0</v>
      </c>
      <c r="D14319" t="s">
        <v>3244</v>
      </c>
      <c r="E14319" t="s">
        <v>559</v>
      </c>
      <c r="F14319" t="s">
        <v>14</v>
      </c>
      <c r="G14319" s="19">
        <v>686</v>
      </c>
      <c r="H14319" s="19">
        <v>580.00396999999998</v>
      </c>
      <c r="I14319" s="19">
        <v>1170.6013</v>
      </c>
      <c r="J14319" s="19">
        <v>1229.3362</v>
      </c>
      <c r="K14319" s="19">
        <v>458.72314</v>
      </c>
      <c r="L14319" s="19">
        <v>229.64985999999999</v>
      </c>
      <c r="M14319" s="19">
        <v>533.36199999999997</v>
      </c>
      <c r="N14319" s="19">
        <v>4887.6763000000001</v>
      </c>
      <c r="O14319" s="17">
        <f t="shared" si="1784"/>
        <v>8232</v>
      </c>
      <c r="P14319" s="18">
        <f t="shared" si="1785"/>
        <v>6960.0476399999998</v>
      </c>
      <c r="Q14319" s="18">
        <f t="shared" si="1786"/>
        <v>14047.2156</v>
      </c>
      <c r="R14319" s="18">
        <f t="shared" si="1787"/>
        <v>14752.0344</v>
      </c>
      <c r="S14319" s="18">
        <f t="shared" si="1788"/>
        <v>5504.6776799999998</v>
      </c>
      <c r="T14319" s="18">
        <f t="shared" si="1789"/>
        <v>2755.7983199999999</v>
      </c>
      <c r="U14319" s="18">
        <f t="shared" si="1790"/>
        <v>6400.3439999999991</v>
      </c>
      <c r="V14319" s="18">
        <f t="shared" si="1791"/>
        <v>58652.115600000005</v>
      </c>
      <c r="W14319" s="21">
        <v>48201.26953125</v>
      </c>
      <c r="X14319" s="21">
        <v>82</v>
      </c>
      <c r="Y14319" s="21">
        <v>61</v>
      </c>
      <c r="Z14319" s="21">
        <v>34</v>
      </c>
      <c r="AA14319" s="21">
        <v>50</v>
      </c>
    </row>
    <row r="14320" spans="1:27" hidden="1" x14ac:dyDescent="0.35">
      <c r="A14320">
        <v>1453</v>
      </c>
      <c r="B14320" t="s">
        <v>165</v>
      </c>
      <c r="C14320">
        <v>0</v>
      </c>
      <c r="D14320" t="s">
        <v>3244</v>
      </c>
      <c r="E14320" t="s">
        <v>559</v>
      </c>
      <c r="F14320" t="s">
        <v>15</v>
      </c>
      <c r="G14320" s="19">
        <v>686</v>
      </c>
      <c r="H14320" s="19">
        <v>734.56244000000004</v>
      </c>
      <c r="I14320" s="19">
        <v>1211.146</v>
      </c>
      <c r="J14320" s="19">
        <v>1472.8739</v>
      </c>
      <c r="K14320" s="19">
        <v>514.72582999999997</v>
      </c>
      <c r="L14320" s="19">
        <v>335.30590999999998</v>
      </c>
      <c r="M14320" s="19">
        <v>490.31641000000002</v>
      </c>
      <c r="N14320" s="19">
        <v>5444.9306999999999</v>
      </c>
      <c r="O14320" s="17">
        <f t="shared" si="1784"/>
        <v>8232</v>
      </c>
      <c r="P14320" s="18">
        <f t="shared" si="1785"/>
        <v>8814.74928</v>
      </c>
      <c r="Q14320" s="18">
        <f t="shared" si="1786"/>
        <v>14533.752</v>
      </c>
      <c r="R14320" s="18">
        <f t="shared" si="1787"/>
        <v>17674.486799999999</v>
      </c>
      <c r="S14320" s="18">
        <f t="shared" si="1788"/>
        <v>6176.7099600000001</v>
      </c>
      <c r="T14320" s="18">
        <f t="shared" si="1789"/>
        <v>4023.6709199999996</v>
      </c>
      <c r="U14320" s="18">
        <f t="shared" si="1790"/>
        <v>5883.7969200000007</v>
      </c>
      <c r="V14320" s="18">
        <f t="shared" si="1791"/>
        <v>65339.168399999995</v>
      </c>
      <c r="W14320" s="21">
        <v>48201.26953125</v>
      </c>
      <c r="X14320" s="21">
        <v>82</v>
      </c>
      <c r="Y14320" s="21">
        <v>61</v>
      </c>
      <c r="Z14320" s="21">
        <v>34</v>
      </c>
      <c r="AA14320" s="21">
        <v>50</v>
      </c>
    </row>
    <row r="14321" spans="1:27" hidden="1" x14ac:dyDescent="0.35">
      <c r="A14321">
        <v>1453</v>
      </c>
      <c r="B14321" t="s">
        <v>165</v>
      </c>
      <c r="C14321">
        <v>0</v>
      </c>
      <c r="D14321" t="s">
        <v>3244</v>
      </c>
      <c r="E14321" t="s">
        <v>559</v>
      </c>
      <c r="F14321" t="s">
        <v>110</v>
      </c>
      <c r="G14321" s="19">
        <v>853</v>
      </c>
      <c r="H14321" s="19">
        <v>896.84491000000003</v>
      </c>
      <c r="I14321" s="19">
        <v>1231.7882999999999</v>
      </c>
      <c r="J14321" s="19">
        <v>1716.4117000000001</v>
      </c>
      <c r="K14321" s="19">
        <v>634.03783999999996</v>
      </c>
      <c r="L14321" s="19">
        <v>367.81545999999997</v>
      </c>
      <c r="M14321" s="19">
        <v>499.96548000000001</v>
      </c>
      <c r="N14321" s="19">
        <v>6199.8638000000001</v>
      </c>
      <c r="O14321" s="17">
        <f t="shared" si="1784"/>
        <v>10236</v>
      </c>
      <c r="P14321" s="18">
        <f t="shared" si="1785"/>
        <v>10762.138920000001</v>
      </c>
      <c r="Q14321" s="18">
        <f t="shared" si="1786"/>
        <v>14781.459599999998</v>
      </c>
      <c r="R14321" s="18">
        <f t="shared" si="1787"/>
        <v>20596.940399999999</v>
      </c>
      <c r="S14321" s="18">
        <f t="shared" si="1788"/>
        <v>7608.4540799999995</v>
      </c>
      <c r="T14321" s="18">
        <f t="shared" si="1789"/>
        <v>4413.7855199999995</v>
      </c>
      <c r="U14321" s="18">
        <f t="shared" si="1790"/>
        <v>5999.5857599999999</v>
      </c>
      <c r="V14321" s="18">
        <f t="shared" si="1791"/>
        <v>74398.365600000005</v>
      </c>
      <c r="W14321" s="21">
        <v>48201.26953125</v>
      </c>
      <c r="X14321" s="21">
        <v>82</v>
      </c>
      <c r="Y14321" s="21">
        <v>61</v>
      </c>
      <c r="Z14321" s="21">
        <v>34</v>
      </c>
      <c r="AA14321" s="21">
        <v>50</v>
      </c>
    </row>
    <row r="14322" spans="1:27" hidden="1" x14ac:dyDescent="0.35">
      <c r="A14322">
        <v>1453</v>
      </c>
      <c r="B14322" t="s">
        <v>165</v>
      </c>
      <c r="C14322">
        <v>0</v>
      </c>
      <c r="D14322" t="s">
        <v>3244</v>
      </c>
      <c r="E14322" t="s">
        <v>559</v>
      </c>
      <c r="F14322" t="s">
        <v>111</v>
      </c>
      <c r="G14322" s="19">
        <v>853</v>
      </c>
      <c r="H14322" s="19">
        <v>1097.5233000000001</v>
      </c>
      <c r="I14322" s="19">
        <v>1236.5815</v>
      </c>
      <c r="J14322" s="19">
        <v>1959.9494999999999</v>
      </c>
      <c r="K14322" s="19">
        <v>706.75153</v>
      </c>
      <c r="L14322" s="19">
        <v>367.81545999999997</v>
      </c>
      <c r="M14322" s="19">
        <v>452.90298000000001</v>
      </c>
      <c r="N14322" s="19">
        <v>6674.5244000000002</v>
      </c>
      <c r="O14322" s="17">
        <f t="shared" si="1784"/>
        <v>10236</v>
      </c>
      <c r="P14322" s="18">
        <f t="shared" si="1785"/>
        <v>13170.279600000002</v>
      </c>
      <c r="Q14322" s="18">
        <f t="shared" si="1786"/>
        <v>14838.977999999999</v>
      </c>
      <c r="R14322" s="18">
        <f t="shared" si="1787"/>
        <v>23519.394</v>
      </c>
      <c r="S14322" s="18">
        <f t="shared" si="1788"/>
        <v>8481.01836</v>
      </c>
      <c r="T14322" s="18">
        <f t="shared" si="1789"/>
        <v>4413.7855199999995</v>
      </c>
      <c r="U14322" s="18">
        <f t="shared" si="1790"/>
        <v>5434.8357599999999</v>
      </c>
      <c r="V14322" s="18">
        <f t="shared" si="1791"/>
        <v>80094.292799999996</v>
      </c>
      <c r="W14322" s="21">
        <v>48201.26953125</v>
      </c>
      <c r="X14322" s="21">
        <v>82</v>
      </c>
      <c r="Y14322" s="21">
        <v>61</v>
      </c>
      <c r="Z14322" s="21">
        <v>34</v>
      </c>
      <c r="AA14322" s="21">
        <v>50</v>
      </c>
    </row>
    <row r="14323" spans="1:27" x14ac:dyDescent="0.35">
      <c r="A14323">
        <v>2305</v>
      </c>
      <c r="B14323" t="s">
        <v>329</v>
      </c>
      <c r="C14323">
        <v>0</v>
      </c>
      <c r="D14323" t="s">
        <v>3322</v>
      </c>
      <c r="E14323" t="s">
        <v>3323</v>
      </c>
      <c r="F14323" t="s">
        <v>10</v>
      </c>
      <c r="G14323" s="19">
        <v>478</v>
      </c>
      <c r="H14323" s="19">
        <v>287.04514</v>
      </c>
      <c r="I14323" s="19">
        <v>937.98260000000005</v>
      </c>
      <c r="J14323" s="19">
        <v>419.18167</v>
      </c>
      <c r="K14323" s="19">
        <v>277.20602000000002</v>
      </c>
      <c r="L14323" s="19">
        <v>0</v>
      </c>
      <c r="M14323" s="19">
        <v>429.21255000000002</v>
      </c>
      <c r="N14323" s="19">
        <v>2828.6279</v>
      </c>
      <c r="O14323" s="17">
        <f t="shared" si="1784"/>
        <v>5736</v>
      </c>
      <c r="P14323" s="18">
        <f t="shared" si="1785"/>
        <v>3444.5416800000003</v>
      </c>
      <c r="Q14323" s="18">
        <f t="shared" si="1786"/>
        <v>11255.7912</v>
      </c>
      <c r="R14323" s="18">
        <f t="shared" si="1787"/>
        <v>5030.1800400000002</v>
      </c>
      <c r="S14323" s="18">
        <f t="shared" si="1788"/>
        <v>3326.4722400000001</v>
      </c>
      <c r="T14323" s="18">
        <f t="shared" si="1789"/>
        <v>0</v>
      </c>
      <c r="U14323" s="18">
        <f t="shared" si="1790"/>
        <v>5150.5506000000005</v>
      </c>
      <c r="V14323" s="18">
        <f t="shared" si="1791"/>
        <v>33943.534800000001</v>
      </c>
      <c r="W14323" s="21">
        <v>71306.90625</v>
      </c>
      <c r="X14323" s="21">
        <v>67</v>
      </c>
      <c r="Y14323" s="21">
        <v>34</v>
      </c>
      <c r="Z14323" s="21">
        <v>48</v>
      </c>
      <c r="AA14323" s="21">
        <v>32</v>
      </c>
    </row>
    <row r="14324" spans="1:27" hidden="1" x14ac:dyDescent="0.35">
      <c r="A14324">
        <v>1454</v>
      </c>
      <c r="B14324" t="s">
        <v>165</v>
      </c>
      <c r="C14324">
        <v>0</v>
      </c>
      <c r="D14324" t="s">
        <v>3265</v>
      </c>
      <c r="E14324" t="s">
        <v>250</v>
      </c>
      <c r="F14324" t="s">
        <v>11</v>
      </c>
      <c r="G14324" s="19">
        <v>684</v>
      </c>
      <c r="H14324" s="19">
        <v>384.80874999999997</v>
      </c>
      <c r="I14324" s="19">
        <v>957.94030999999995</v>
      </c>
      <c r="J14324" s="19">
        <v>736.43695000000002</v>
      </c>
      <c r="K14324" s="19">
        <v>387.27154999999999</v>
      </c>
      <c r="L14324" s="19">
        <v>233.05298999999999</v>
      </c>
      <c r="M14324" s="19">
        <v>378.02017000000001</v>
      </c>
      <c r="N14324" s="19">
        <v>3761.5308</v>
      </c>
      <c r="O14324" s="17">
        <f t="shared" si="1784"/>
        <v>8208</v>
      </c>
      <c r="P14324" s="18">
        <f t="shared" si="1785"/>
        <v>4617.7049999999999</v>
      </c>
      <c r="Q14324" s="18">
        <f t="shared" si="1786"/>
        <v>11495.283719999999</v>
      </c>
      <c r="R14324" s="18">
        <f t="shared" si="1787"/>
        <v>8837.2433999999994</v>
      </c>
      <c r="S14324" s="18">
        <f t="shared" si="1788"/>
        <v>4647.2586000000001</v>
      </c>
      <c r="T14324" s="18">
        <f t="shared" si="1789"/>
        <v>2796.6358799999998</v>
      </c>
      <c r="U14324" s="18">
        <f t="shared" si="1790"/>
        <v>4536.2420400000001</v>
      </c>
      <c r="V14324" s="18">
        <f t="shared" si="1791"/>
        <v>45138.369599999998</v>
      </c>
      <c r="W14324" s="21">
        <v>30972.154296875</v>
      </c>
      <c r="X14324" s="21">
        <v>82</v>
      </c>
      <c r="Y14324" s="21">
        <v>73</v>
      </c>
      <c r="Z14324" s="21">
        <v>3</v>
      </c>
      <c r="AA14324" s="21">
        <v>80</v>
      </c>
    </row>
    <row r="14325" spans="1:27" hidden="1" x14ac:dyDescent="0.35">
      <c r="A14325">
        <v>1454</v>
      </c>
      <c r="B14325" t="s">
        <v>165</v>
      </c>
      <c r="C14325">
        <v>0</v>
      </c>
      <c r="D14325" t="s">
        <v>3265</v>
      </c>
      <c r="E14325" t="s">
        <v>250</v>
      </c>
      <c r="F14325" t="s">
        <v>12</v>
      </c>
      <c r="G14325" s="19">
        <v>684</v>
      </c>
      <c r="H14325" s="19">
        <v>563.80907999999999</v>
      </c>
      <c r="I14325" s="19">
        <v>1003.7318</v>
      </c>
      <c r="J14325" s="19">
        <v>979.97473000000002</v>
      </c>
      <c r="K14325" s="19">
        <v>452.13042999999999</v>
      </c>
      <c r="L14325" s="19">
        <v>340.27474999999998</v>
      </c>
      <c r="M14325" s="19">
        <v>355.32778999999999</v>
      </c>
      <c r="N14325" s="19">
        <v>4379.2484999999997</v>
      </c>
      <c r="O14325" s="17">
        <f t="shared" si="1784"/>
        <v>8208</v>
      </c>
      <c r="P14325" s="18">
        <f t="shared" si="1785"/>
        <v>6765.7089599999999</v>
      </c>
      <c r="Q14325" s="18">
        <f t="shared" si="1786"/>
        <v>12044.7816</v>
      </c>
      <c r="R14325" s="18">
        <f t="shared" si="1787"/>
        <v>11759.696760000001</v>
      </c>
      <c r="S14325" s="18">
        <f t="shared" si="1788"/>
        <v>5425.5651600000001</v>
      </c>
      <c r="T14325" s="18">
        <f t="shared" si="1789"/>
        <v>4083.2969999999996</v>
      </c>
      <c r="U14325" s="18">
        <f t="shared" si="1790"/>
        <v>4263.9334799999997</v>
      </c>
      <c r="V14325" s="18">
        <f t="shared" si="1791"/>
        <v>52550.981999999996</v>
      </c>
      <c r="W14325" s="21">
        <v>30972.154296875</v>
      </c>
      <c r="X14325" s="21">
        <v>82</v>
      </c>
      <c r="Y14325" s="21">
        <v>73</v>
      </c>
      <c r="Z14325" s="21">
        <v>3</v>
      </c>
      <c r="AA14325" s="21">
        <v>80</v>
      </c>
    </row>
    <row r="14326" spans="1:27" hidden="1" x14ac:dyDescent="0.35">
      <c r="A14326">
        <v>1454</v>
      </c>
      <c r="B14326" t="s">
        <v>165</v>
      </c>
      <c r="C14326">
        <v>0</v>
      </c>
      <c r="D14326" t="s">
        <v>3265</v>
      </c>
      <c r="E14326" t="s">
        <v>250</v>
      </c>
      <c r="F14326" t="s">
        <v>108</v>
      </c>
      <c r="G14326" s="19">
        <v>942</v>
      </c>
      <c r="H14326" s="19">
        <v>752.14624000000003</v>
      </c>
      <c r="I14326" s="19">
        <v>1030.2503999999999</v>
      </c>
      <c r="J14326" s="19">
        <v>1223.5125</v>
      </c>
      <c r="K14326" s="19">
        <v>613.85601999999994</v>
      </c>
      <c r="L14326" s="19">
        <v>373.26602000000003</v>
      </c>
      <c r="M14326" s="19">
        <v>415.53516000000002</v>
      </c>
      <c r="N14326" s="19">
        <v>5350.5663999999997</v>
      </c>
      <c r="O14326" s="17">
        <f t="shared" si="1784"/>
        <v>11304</v>
      </c>
      <c r="P14326" s="18">
        <f t="shared" si="1785"/>
        <v>9025.7548800000004</v>
      </c>
      <c r="Q14326" s="18">
        <f t="shared" si="1786"/>
        <v>12363.004799999999</v>
      </c>
      <c r="R14326" s="18">
        <f t="shared" si="1787"/>
        <v>14682.150000000001</v>
      </c>
      <c r="S14326" s="18">
        <f t="shared" si="1788"/>
        <v>7366.2722399999993</v>
      </c>
      <c r="T14326" s="18">
        <f t="shared" si="1789"/>
        <v>4479.1922400000003</v>
      </c>
      <c r="U14326" s="18">
        <f t="shared" si="1790"/>
        <v>4986.4219200000007</v>
      </c>
      <c r="V14326" s="18">
        <f t="shared" si="1791"/>
        <v>64206.796799999996</v>
      </c>
      <c r="W14326" s="21">
        <v>30972.154296875</v>
      </c>
      <c r="X14326" s="21">
        <v>82</v>
      </c>
      <c r="Y14326" s="21">
        <v>73</v>
      </c>
      <c r="Z14326" s="21">
        <v>3</v>
      </c>
      <c r="AA14326" s="21">
        <v>80</v>
      </c>
    </row>
    <row r="14327" spans="1:27" hidden="1" x14ac:dyDescent="0.35">
      <c r="A14327">
        <v>1454</v>
      </c>
      <c r="B14327" t="s">
        <v>165</v>
      </c>
      <c r="C14327">
        <v>0</v>
      </c>
      <c r="D14327" t="s">
        <v>3265</v>
      </c>
      <c r="E14327" t="s">
        <v>250</v>
      </c>
      <c r="F14327" t="s">
        <v>109</v>
      </c>
      <c r="G14327" s="19">
        <v>942</v>
      </c>
      <c r="H14327" s="19">
        <v>920.67780000000005</v>
      </c>
      <c r="I14327" s="19">
        <v>1036.1989000000001</v>
      </c>
      <c r="J14327" s="19">
        <v>1467.0503000000001</v>
      </c>
      <c r="K14327" s="19">
        <v>674.92163000000005</v>
      </c>
      <c r="L14327" s="19">
        <v>373.26602000000003</v>
      </c>
      <c r="M14327" s="19">
        <v>373.07943999999998</v>
      </c>
      <c r="N14327" s="19">
        <v>5787.1938</v>
      </c>
      <c r="O14327" s="17">
        <f t="shared" si="1784"/>
        <v>11304</v>
      </c>
      <c r="P14327" s="18">
        <f t="shared" si="1785"/>
        <v>11048.133600000001</v>
      </c>
      <c r="Q14327" s="18">
        <f t="shared" si="1786"/>
        <v>12434.3868</v>
      </c>
      <c r="R14327" s="18">
        <f t="shared" si="1787"/>
        <v>17604.603600000002</v>
      </c>
      <c r="S14327" s="18">
        <f t="shared" si="1788"/>
        <v>8099.0595600000006</v>
      </c>
      <c r="T14327" s="18">
        <f t="shared" si="1789"/>
        <v>4479.1922400000003</v>
      </c>
      <c r="U14327" s="18">
        <f t="shared" si="1790"/>
        <v>4476.9532799999997</v>
      </c>
      <c r="V14327" s="18">
        <f t="shared" si="1791"/>
        <v>69446.325599999996</v>
      </c>
      <c r="W14327" s="21">
        <v>30972.154296875</v>
      </c>
      <c r="X14327" s="21">
        <v>82</v>
      </c>
      <c r="Y14327" s="21">
        <v>73</v>
      </c>
      <c r="Z14327" s="21">
        <v>3</v>
      </c>
      <c r="AA14327" s="21">
        <v>80</v>
      </c>
    </row>
    <row r="14328" spans="1:27" hidden="1" x14ac:dyDescent="0.35">
      <c r="A14328">
        <v>1454</v>
      </c>
      <c r="B14328" t="s">
        <v>165</v>
      </c>
      <c r="C14328">
        <v>0</v>
      </c>
      <c r="D14328" t="s">
        <v>3265</v>
      </c>
      <c r="E14328" t="s">
        <v>250</v>
      </c>
      <c r="F14328" t="s">
        <v>13</v>
      </c>
      <c r="G14328" s="19">
        <v>536</v>
      </c>
      <c r="H14328" s="19">
        <v>478.69677999999999</v>
      </c>
      <c r="I14328" s="19">
        <v>1060.672</v>
      </c>
      <c r="J14328" s="19">
        <v>985.79834000000005</v>
      </c>
      <c r="K14328" s="19">
        <v>367.66467</v>
      </c>
      <c r="L14328" s="19">
        <v>0</v>
      </c>
      <c r="M14328" s="19">
        <v>511.95834000000002</v>
      </c>
      <c r="N14328" s="19">
        <v>3940.79</v>
      </c>
      <c r="O14328" s="17">
        <f t="shared" si="1784"/>
        <v>6432</v>
      </c>
      <c r="P14328" s="18">
        <f t="shared" si="1785"/>
        <v>5744.3613599999999</v>
      </c>
      <c r="Q14328" s="18">
        <f t="shared" si="1786"/>
        <v>12728.064</v>
      </c>
      <c r="R14328" s="18">
        <f t="shared" si="1787"/>
        <v>11829.58008</v>
      </c>
      <c r="S14328" s="18">
        <f t="shared" si="1788"/>
        <v>4411.9760399999996</v>
      </c>
      <c r="T14328" s="18">
        <f t="shared" si="1789"/>
        <v>0</v>
      </c>
      <c r="U14328" s="18">
        <f t="shared" si="1790"/>
        <v>6143.5000799999998</v>
      </c>
      <c r="V14328" s="18">
        <f t="shared" si="1791"/>
        <v>47289.479999999996</v>
      </c>
      <c r="W14328" s="21">
        <v>30972.154296875</v>
      </c>
      <c r="X14328" s="21">
        <v>82</v>
      </c>
      <c r="Y14328" s="21">
        <v>73</v>
      </c>
      <c r="Z14328" s="21">
        <v>3</v>
      </c>
      <c r="AA14328" s="21">
        <v>80</v>
      </c>
    </row>
    <row r="14329" spans="1:27" hidden="1" x14ac:dyDescent="0.35">
      <c r="A14329">
        <v>1454</v>
      </c>
      <c r="B14329" t="s">
        <v>165</v>
      </c>
      <c r="C14329">
        <v>0</v>
      </c>
      <c r="D14329" t="s">
        <v>3265</v>
      </c>
      <c r="E14329" t="s">
        <v>250</v>
      </c>
      <c r="F14329" t="s">
        <v>14</v>
      </c>
      <c r="G14329" s="19">
        <v>684</v>
      </c>
      <c r="H14329" s="19">
        <v>595.78632000000005</v>
      </c>
      <c r="I14329" s="19">
        <v>1103.2986000000001</v>
      </c>
      <c r="J14329" s="19">
        <v>1229.3362</v>
      </c>
      <c r="K14329" s="19">
        <v>463.71706999999998</v>
      </c>
      <c r="L14329" s="19">
        <v>233.05298999999999</v>
      </c>
      <c r="M14329" s="19">
        <v>520.58563000000004</v>
      </c>
      <c r="N14329" s="19">
        <v>4829.7768999999998</v>
      </c>
      <c r="O14329" s="17">
        <f t="shared" si="1784"/>
        <v>8208</v>
      </c>
      <c r="P14329" s="18">
        <f t="shared" si="1785"/>
        <v>7149.4358400000001</v>
      </c>
      <c r="Q14329" s="18">
        <f t="shared" si="1786"/>
        <v>13239.583200000001</v>
      </c>
      <c r="R14329" s="18">
        <f t="shared" si="1787"/>
        <v>14752.0344</v>
      </c>
      <c r="S14329" s="18">
        <f t="shared" si="1788"/>
        <v>5564.60484</v>
      </c>
      <c r="T14329" s="18">
        <f t="shared" si="1789"/>
        <v>2796.6358799999998</v>
      </c>
      <c r="U14329" s="18">
        <f t="shared" si="1790"/>
        <v>6247.0275600000004</v>
      </c>
      <c r="V14329" s="18">
        <f t="shared" si="1791"/>
        <v>57957.322799999994</v>
      </c>
      <c r="W14329" s="21">
        <v>30972.154296875</v>
      </c>
      <c r="X14329" s="21">
        <v>82</v>
      </c>
      <c r="Y14329" s="21">
        <v>73</v>
      </c>
      <c r="Z14329" s="21">
        <v>3</v>
      </c>
      <c r="AA14329" s="21">
        <v>80</v>
      </c>
    </row>
    <row r="14330" spans="1:27" hidden="1" x14ac:dyDescent="0.35">
      <c r="A14330">
        <v>1454</v>
      </c>
      <c r="B14330" t="s">
        <v>165</v>
      </c>
      <c r="C14330">
        <v>0</v>
      </c>
      <c r="D14330" t="s">
        <v>3265</v>
      </c>
      <c r="E14330" t="s">
        <v>250</v>
      </c>
      <c r="F14330" t="s">
        <v>15</v>
      </c>
      <c r="G14330" s="19">
        <v>684</v>
      </c>
      <c r="H14330" s="19">
        <v>754.55053999999996</v>
      </c>
      <c r="I14330" s="19">
        <v>1127.5702000000001</v>
      </c>
      <c r="J14330" s="19">
        <v>1472.8739</v>
      </c>
      <c r="K14330" s="19">
        <v>521.24359000000004</v>
      </c>
      <c r="L14330" s="19">
        <v>340.27474999999998</v>
      </c>
      <c r="M14330" s="19">
        <v>474.37563999999998</v>
      </c>
      <c r="N14330" s="19">
        <v>5374.8887000000004</v>
      </c>
      <c r="O14330" s="17">
        <f t="shared" si="1784"/>
        <v>8208</v>
      </c>
      <c r="P14330" s="18">
        <f t="shared" si="1785"/>
        <v>9054.6064799999986</v>
      </c>
      <c r="Q14330" s="18">
        <f t="shared" si="1786"/>
        <v>13530.842400000001</v>
      </c>
      <c r="R14330" s="18">
        <f t="shared" si="1787"/>
        <v>17674.486799999999</v>
      </c>
      <c r="S14330" s="18">
        <f t="shared" si="1788"/>
        <v>6254.9230800000005</v>
      </c>
      <c r="T14330" s="18">
        <f t="shared" si="1789"/>
        <v>4083.2969999999996</v>
      </c>
      <c r="U14330" s="18">
        <f t="shared" si="1790"/>
        <v>5692.5076799999997</v>
      </c>
      <c r="V14330" s="18">
        <f t="shared" si="1791"/>
        <v>64498.664400000009</v>
      </c>
      <c r="W14330" s="21">
        <v>30972.154296875</v>
      </c>
      <c r="X14330" s="21">
        <v>82</v>
      </c>
      <c r="Y14330" s="21">
        <v>73</v>
      </c>
      <c r="Z14330" s="21">
        <v>3</v>
      </c>
      <c r="AA14330" s="21">
        <v>80</v>
      </c>
    </row>
    <row r="14331" spans="1:27" hidden="1" x14ac:dyDescent="0.35">
      <c r="A14331">
        <v>1454</v>
      </c>
      <c r="B14331" t="s">
        <v>165</v>
      </c>
      <c r="C14331">
        <v>0</v>
      </c>
      <c r="D14331" t="s">
        <v>3265</v>
      </c>
      <c r="E14331" t="s">
        <v>250</v>
      </c>
      <c r="F14331" t="s">
        <v>110</v>
      </c>
      <c r="G14331" s="19">
        <v>942</v>
      </c>
      <c r="H14331" s="19">
        <v>921.24883999999997</v>
      </c>
      <c r="I14331" s="19">
        <v>1132.2112999999999</v>
      </c>
      <c r="J14331" s="19">
        <v>1716.4117000000001</v>
      </c>
      <c r="K14331" s="19">
        <v>675.12854000000004</v>
      </c>
      <c r="L14331" s="19">
        <v>373.26602000000003</v>
      </c>
      <c r="M14331" s="19">
        <v>515.53057999999999</v>
      </c>
      <c r="N14331" s="19">
        <v>6275.7969000000003</v>
      </c>
      <c r="O14331" s="17">
        <f t="shared" si="1784"/>
        <v>11304</v>
      </c>
      <c r="P14331" s="18">
        <f t="shared" si="1785"/>
        <v>11054.986079999999</v>
      </c>
      <c r="Q14331" s="18">
        <f t="shared" si="1786"/>
        <v>13586.535599999999</v>
      </c>
      <c r="R14331" s="18">
        <f t="shared" si="1787"/>
        <v>20596.940399999999</v>
      </c>
      <c r="S14331" s="18">
        <f t="shared" si="1788"/>
        <v>8101.5424800000001</v>
      </c>
      <c r="T14331" s="18">
        <f t="shared" si="1789"/>
        <v>4479.1922400000003</v>
      </c>
      <c r="U14331" s="18">
        <f t="shared" si="1790"/>
        <v>6186.3669599999994</v>
      </c>
      <c r="V14331" s="18">
        <f t="shared" si="1791"/>
        <v>75309.5628</v>
      </c>
      <c r="W14331" s="21">
        <v>30972.154296875</v>
      </c>
      <c r="X14331" s="21">
        <v>82</v>
      </c>
      <c r="Y14331" s="21">
        <v>73</v>
      </c>
      <c r="Z14331" s="21">
        <v>3</v>
      </c>
      <c r="AA14331" s="21">
        <v>80</v>
      </c>
    </row>
    <row r="14332" spans="1:27" hidden="1" x14ac:dyDescent="0.35">
      <c r="A14332">
        <v>1454</v>
      </c>
      <c r="B14332" t="s">
        <v>165</v>
      </c>
      <c r="C14332">
        <v>0</v>
      </c>
      <c r="D14332" t="s">
        <v>3265</v>
      </c>
      <c r="E14332" t="s">
        <v>250</v>
      </c>
      <c r="F14332" t="s">
        <v>111</v>
      </c>
      <c r="G14332" s="19">
        <v>942</v>
      </c>
      <c r="H14332" s="19">
        <v>1127.3878</v>
      </c>
      <c r="I14332" s="19">
        <v>1121.5029</v>
      </c>
      <c r="J14332" s="19">
        <v>1959.9494999999999</v>
      </c>
      <c r="K14332" s="19">
        <v>749.82079999999996</v>
      </c>
      <c r="L14332" s="19">
        <v>373.26602000000003</v>
      </c>
      <c r="M14332" s="19">
        <v>466.46420000000001</v>
      </c>
      <c r="N14332" s="19">
        <v>6740.3910999999998</v>
      </c>
      <c r="O14332" s="17">
        <f t="shared" si="1784"/>
        <v>11304</v>
      </c>
      <c r="P14332" s="18">
        <f t="shared" si="1785"/>
        <v>13528.6536</v>
      </c>
      <c r="Q14332" s="18">
        <f t="shared" si="1786"/>
        <v>13458.034799999999</v>
      </c>
      <c r="R14332" s="18">
        <f t="shared" si="1787"/>
        <v>23519.394</v>
      </c>
      <c r="S14332" s="18">
        <f t="shared" si="1788"/>
        <v>8997.8495999999996</v>
      </c>
      <c r="T14332" s="18">
        <f t="shared" si="1789"/>
        <v>4479.1922400000003</v>
      </c>
      <c r="U14332" s="18">
        <f t="shared" si="1790"/>
        <v>5597.5704000000005</v>
      </c>
      <c r="V14332" s="18">
        <f t="shared" si="1791"/>
        <v>80884.693199999994</v>
      </c>
      <c r="W14332" s="21">
        <v>30972.154296875</v>
      </c>
      <c r="X14332" s="21">
        <v>82</v>
      </c>
      <c r="Y14332" s="21">
        <v>73</v>
      </c>
      <c r="Z14332" s="21">
        <v>3</v>
      </c>
      <c r="AA14332" s="21">
        <v>80</v>
      </c>
    </row>
    <row r="14333" spans="1:27" x14ac:dyDescent="0.35">
      <c r="A14333">
        <v>555</v>
      </c>
      <c r="B14333" t="s">
        <v>1693</v>
      </c>
      <c r="C14333">
        <v>1</v>
      </c>
      <c r="D14333" t="s">
        <v>1699</v>
      </c>
      <c r="E14333" t="s">
        <v>1700</v>
      </c>
      <c r="F14333" t="s">
        <v>10</v>
      </c>
      <c r="G14333" s="19">
        <v>930.20592999999997</v>
      </c>
      <c r="H14333" s="19">
        <v>417.98459000000003</v>
      </c>
      <c r="I14333" s="19">
        <v>1062.5979</v>
      </c>
      <c r="J14333" s="19">
        <v>384.69833</v>
      </c>
      <c r="K14333" s="19">
        <v>488.50259</v>
      </c>
      <c r="L14333" s="19">
        <v>0</v>
      </c>
      <c r="M14333" s="19">
        <v>736.40692000000001</v>
      </c>
      <c r="N14333" s="19">
        <v>4020.3962000000001</v>
      </c>
      <c r="O14333" s="17">
        <f t="shared" si="1784"/>
        <v>11162.471159999999</v>
      </c>
      <c r="P14333" s="18">
        <f t="shared" si="1785"/>
        <v>5015.8150800000003</v>
      </c>
      <c r="Q14333" s="18">
        <f t="shared" si="1786"/>
        <v>12751.174800000001</v>
      </c>
      <c r="R14333" s="18">
        <f t="shared" si="1787"/>
        <v>4616.3799600000002</v>
      </c>
      <c r="S14333" s="18">
        <f t="shared" si="1788"/>
        <v>5862.0310799999997</v>
      </c>
      <c r="T14333" s="18">
        <f t="shared" si="1789"/>
        <v>0</v>
      </c>
      <c r="U14333" s="18">
        <f t="shared" si="1790"/>
        <v>8836.8830400000006</v>
      </c>
      <c r="V14333" s="18">
        <f t="shared" si="1791"/>
        <v>48244.754400000005</v>
      </c>
      <c r="W14333" s="21">
        <v>129636.7890625</v>
      </c>
      <c r="X14333" s="21">
        <v>5</v>
      </c>
      <c r="Y14333" s="21">
        <v>5</v>
      </c>
      <c r="Z14333" s="21">
        <v>5</v>
      </c>
      <c r="AA14333" s="21">
        <v>1</v>
      </c>
    </row>
    <row r="14334" spans="1:27" hidden="1" x14ac:dyDescent="0.35">
      <c r="A14334">
        <v>1455</v>
      </c>
      <c r="B14334" t="s">
        <v>165</v>
      </c>
      <c r="C14334">
        <v>0</v>
      </c>
      <c r="D14334" t="s">
        <v>3289</v>
      </c>
      <c r="E14334" t="s">
        <v>3290</v>
      </c>
      <c r="F14334" t="s">
        <v>11</v>
      </c>
      <c r="G14334" s="19">
        <v>684</v>
      </c>
      <c r="H14334" s="19">
        <v>382.26035000000002</v>
      </c>
      <c r="I14334" s="19">
        <v>1014.7943</v>
      </c>
      <c r="J14334" s="19">
        <v>736.43695000000002</v>
      </c>
      <c r="K14334" s="19">
        <v>386.34818000000001</v>
      </c>
      <c r="L14334" s="19">
        <v>231.55061000000001</v>
      </c>
      <c r="M14334" s="19">
        <v>397.65688999999998</v>
      </c>
      <c r="N14334" s="19">
        <v>3833.0470999999998</v>
      </c>
      <c r="O14334" s="17">
        <f t="shared" si="1784"/>
        <v>8208</v>
      </c>
      <c r="P14334" s="18">
        <f t="shared" si="1785"/>
        <v>4587.1242000000002</v>
      </c>
      <c r="Q14334" s="18">
        <f t="shared" si="1786"/>
        <v>12177.5316</v>
      </c>
      <c r="R14334" s="18">
        <f t="shared" si="1787"/>
        <v>8837.2433999999994</v>
      </c>
      <c r="S14334" s="18">
        <f t="shared" si="1788"/>
        <v>4636.1781600000004</v>
      </c>
      <c r="T14334" s="18">
        <f t="shared" si="1789"/>
        <v>2778.6073200000001</v>
      </c>
      <c r="U14334" s="18">
        <f t="shared" si="1790"/>
        <v>4771.8826799999997</v>
      </c>
      <c r="V14334" s="18">
        <f t="shared" si="1791"/>
        <v>45996.565199999997</v>
      </c>
      <c r="W14334" s="21">
        <v>48967.28125</v>
      </c>
      <c r="X14334" s="21">
        <v>82</v>
      </c>
      <c r="Y14334" s="21">
        <v>56</v>
      </c>
      <c r="Z14334" s="21">
        <v>35</v>
      </c>
      <c r="AA14334" s="21">
        <v>49</v>
      </c>
    </row>
    <row r="14335" spans="1:27" hidden="1" x14ac:dyDescent="0.35">
      <c r="A14335">
        <v>1455</v>
      </c>
      <c r="B14335" t="s">
        <v>165</v>
      </c>
      <c r="C14335">
        <v>0</v>
      </c>
      <c r="D14335" t="s">
        <v>3289</v>
      </c>
      <c r="E14335" t="s">
        <v>3290</v>
      </c>
      <c r="F14335" t="s">
        <v>12</v>
      </c>
      <c r="G14335" s="19">
        <v>684</v>
      </c>
      <c r="H14335" s="19">
        <v>560.07532000000003</v>
      </c>
      <c r="I14335" s="19">
        <v>1073.626</v>
      </c>
      <c r="J14335" s="19">
        <v>979.97473000000002</v>
      </c>
      <c r="K14335" s="19">
        <v>450.77755999999999</v>
      </c>
      <c r="L14335" s="19">
        <v>338.08114999999998</v>
      </c>
      <c r="M14335" s="19">
        <v>373.17642000000001</v>
      </c>
      <c r="N14335" s="19">
        <v>4459.7109</v>
      </c>
      <c r="O14335" s="17">
        <f t="shared" si="1784"/>
        <v>8208</v>
      </c>
      <c r="P14335" s="18">
        <f t="shared" si="1785"/>
        <v>6720.9038400000009</v>
      </c>
      <c r="Q14335" s="18">
        <f t="shared" si="1786"/>
        <v>12883.511999999999</v>
      </c>
      <c r="R14335" s="18">
        <f t="shared" si="1787"/>
        <v>11759.696760000001</v>
      </c>
      <c r="S14335" s="18">
        <f t="shared" si="1788"/>
        <v>5409.3307199999999</v>
      </c>
      <c r="T14335" s="18">
        <f t="shared" si="1789"/>
        <v>4056.9737999999998</v>
      </c>
      <c r="U14335" s="18">
        <f t="shared" si="1790"/>
        <v>4478.1170400000001</v>
      </c>
      <c r="V14335" s="18">
        <f t="shared" si="1791"/>
        <v>53516.5308</v>
      </c>
      <c r="W14335" s="21">
        <v>48967.28125</v>
      </c>
      <c r="X14335" s="21">
        <v>82</v>
      </c>
      <c r="Y14335" s="21">
        <v>56</v>
      </c>
      <c r="Z14335" s="21">
        <v>35</v>
      </c>
      <c r="AA14335" s="21">
        <v>49</v>
      </c>
    </row>
    <row r="14336" spans="1:27" hidden="1" x14ac:dyDescent="0.35">
      <c r="A14336">
        <v>1455</v>
      </c>
      <c r="B14336" t="s">
        <v>165</v>
      </c>
      <c r="C14336">
        <v>0</v>
      </c>
      <c r="D14336" t="s">
        <v>3289</v>
      </c>
      <c r="E14336" t="s">
        <v>3290</v>
      </c>
      <c r="F14336" t="s">
        <v>108</v>
      </c>
      <c r="G14336" s="19">
        <v>905</v>
      </c>
      <c r="H14336" s="19">
        <v>747.16510000000005</v>
      </c>
      <c r="I14336" s="19">
        <v>1112.1445000000001</v>
      </c>
      <c r="J14336" s="19">
        <v>1223.5125</v>
      </c>
      <c r="K14336" s="19">
        <v>598.64453000000003</v>
      </c>
      <c r="L14336" s="19">
        <v>370.85977000000003</v>
      </c>
      <c r="M14336" s="19">
        <v>423.43002000000001</v>
      </c>
      <c r="N14336" s="19">
        <v>5380.7563</v>
      </c>
      <c r="O14336" s="17">
        <f t="shared" si="1784"/>
        <v>10860</v>
      </c>
      <c r="P14336" s="18">
        <f t="shared" si="1785"/>
        <v>8965.9812000000002</v>
      </c>
      <c r="Q14336" s="18">
        <f t="shared" si="1786"/>
        <v>13345.734</v>
      </c>
      <c r="R14336" s="18">
        <f t="shared" si="1787"/>
        <v>14682.150000000001</v>
      </c>
      <c r="S14336" s="18">
        <f t="shared" si="1788"/>
        <v>7183.7343600000004</v>
      </c>
      <c r="T14336" s="18">
        <f t="shared" si="1789"/>
        <v>4450.3172400000003</v>
      </c>
      <c r="U14336" s="18">
        <f t="shared" si="1790"/>
        <v>5081.1602400000002</v>
      </c>
      <c r="V14336" s="18">
        <f t="shared" si="1791"/>
        <v>64569.075599999996</v>
      </c>
      <c r="W14336" s="21">
        <v>48967.28125</v>
      </c>
      <c r="X14336" s="21">
        <v>82</v>
      </c>
      <c r="Y14336" s="21">
        <v>56</v>
      </c>
      <c r="Z14336" s="21">
        <v>35</v>
      </c>
      <c r="AA14336" s="21">
        <v>49</v>
      </c>
    </row>
    <row r="14337" spans="1:27" hidden="1" x14ac:dyDescent="0.35">
      <c r="A14337">
        <v>1455</v>
      </c>
      <c r="B14337" t="s">
        <v>165</v>
      </c>
      <c r="C14337">
        <v>0</v>
      </c>
      <c r="D14337" t="s">
        <v>3289</v>
      </c>
      <c r="E14337" t="s">
        <v>3290</v>
      </c>
      <c r="F14337" t="s">
        <v>109</v>
      </c>
      <c r="G14337" s="19">
        <v>905</v>
      </c>
      <c r="H14337" s="19">
        <v>914.58063000000004</v>
      </c>
      <c r="I14337" s="19">
        <v>1130.0916</v>
      </c>
      <c r="J14337" s="19">
        <v>1467.0503000000001</v>
      </c>
      <c r="K14337" s="19">
        <v>659.30579</v>
      </c>
      <c r="L14337" s="19">
        <v>370.85977000000003</v>
      </c>
      <c r="M14337" s="19">
        <v>384.88150000000002</v>
      </c>
      <c r="N14337" s="19">
        <v>5831.7695000000003</v>
      </c>
      <c r="O14337" s="17">
        <f t="shared" si="1784"/>
        <v>10860</v>
      </c>
      <c r="P14337" s="18">
        <f t="shared" si="1785"/>
        <v>10974.967560000001</v>
      </c>
      <c r="Q14337" s="18">
        <f t="shared" si="1786"/>
        <v>13561.099200000001</v>
      </c>
      <c r="R14337" s="18">
        <f t="shared" si="1787"/>
        <v>17604.603600000002</v>
      </c>
      <c r="S14337" s="18">
        <f t="shared" si="1788"/>
        <v>7911.6694800000005</v>
      </c>
      <c r="T14337" s="18">
        <f t="shared" si="1789"/>
        <v>4450.3172400000003</v>
      </c>
      <c r="U14337" s="18">
        <f t="shared" si="1790"/>
        <v>4618.5780000000004</v>
      </c>
      <c r="V14337" s="18">
        <f t="shared" si="1791"/>
        <v>69981.233999999997</v>
      </c>
      <c r="W14337" s="21">
        <v>48967.28125</v>
      </c>
      <c r="X14337" s="21">
        <v>82</v>
      </c>
      <c r="Y14337" s="21">
        <v>56</v>
      </c>
      <c r="Z14337" s="21">
        <v>35</v>
      </c>
      <c r="AA14337" s="21">
        <v>49</v>
      </c>
    </row>
    <row r="14338" spans="1:27" hidden="1" x14ac:dyDescent="0.35">
      <c r="A14338">
        <v>1455</v>
      </c>
      <c r="B14338" t="s">
        <v>165</v>
      </c>
      <c r="C14338">
        <v>0</v>
      </c>
      <c r="D14338" t="s">
        <v>3289</v>
      </c>
      <c r="E14338" t="s">
        <v>3290</v>
      </c>
      <c r="F14338" t="s">
        <v>13</v>
      </c>
      <c r="G14338" s="19">
        <v>600</v>
      </c>
      <c r="H14338" s="19">
        <v>475.52661000000001</v>
      </c>
      <c r="I14338" s="19">
        <v>1105.8304000000001</v>
      </c>
      <c r="J14338" s="19">
        <v>985.79834000000005</v>
      </c>
      <c r="K14338" s="19">
        <v>389.70571999999999</v>
      </c>
      <c r="L14338" s="19">
        <v>0</v>
      </c>
      <c r="M14338" s="19">
        <v>544.29852000000005</v>
      </c>
      <c r="N14338" s="19">
        <v>4101.1597000000002</v>
      </c>
      <c r="O14338" s="17">
        <f t="shared" si="1784"/>
        <v>7200</v>
      </c>
      <c r="P14338" s="18">
        <f t="shared" si="1785"/>
        <v>5706.3193200000005</v>
      </c>
      <c r="Q14338" s="18">
        <f t="shared" si="1786"/>
        <v>13269.964800000002</v>
      </c>
      <c r="R14338" s="18">
        <f t="shared" si="1787"/>
        <v>11829.58008</v>
      </c>
      <c r="S14338" s="18">
        <f t="shared" si="1788"/>
        <v>4676.4686400000001</v>
      </c>
      <c r="T14338" s="18">
        <f t="shared" si="1789"/>
        <v>0</v>
      </c>
      <c r="U14338" s="18">
        <f t="shared" si="1790"/>
        <v>6531.5822400000006</v>
      </c>
      <c r="V14338" s="18">
        <f t="shared" si="1791"/>
        <v>49213.916400000002</v>
      </c>
      <c r="W14338" s="21">
        <v>48967.28125</v>
      </c>
      <c r="X14338" s="21">
        <v>82</v>
      </c>
      <c r="Y14338" s="21">
        <v>56</v>
      </c>
      <c r="Z14338" s="21">
        <v>35</v>
      </c>
      <c r="AA14338" s="21">
        <v>49</v>
      </c>
    </row>
    <row r="14339" spans="1:27" hidden="1" x14ac:dyDescent="0.35">
      <c r="A14339">
        <v>1455</v>
      </c>
      <c r="B14339" t="s">
        <v>165</v>
      </c>
      <c r="C14339">
        <v>0</v>
      </c>
      <c r="D14339" t="s">
        <v>3289</v>
      </c>
      <c r="E14339" t="s">
        <v>3290</v>
      </c>
      <c r="F14339" t="s">
        <v>14</v>
      </c>
      <c r="G14339" s="19">
        <v>684</v>
      </c>
      <c r="H14339" s="19">
        <v>591.84069999999997</v>
      </c>
      <c r="I14339" s="19">
        <v>1161.0784000000001</v>
      </c>
      <c r="J14339" s="19">
        <v>1229.3362</v>
      </c>
      <c r="K14339" s="19">
        <v>462.28741000000002</v>
      </c>
      <c r="L14339" s="19">
        <v>231.55061000000001</v>
      </c>
      <c r="M14339" s="19">
        <v>534.5127</v>
      </c>
      <c r="N14339" s="19">
        <v>4894.6059999999998</v>
      </c>
      <c r="O14339" s="17">
        <f t="shared" ref="O14339:O14402" si="1792">G14339*12</f>
        <v>8208</v>
      </c>
      <c r="P14339" s="18">
        <f t="shared" ref="P14339:P14402" si="1793">H14339*12</f>
        <v>7102.0883999999996</v>
      </c>
      <c r="Q14339" s="18">
        <f t="shared" ref="Q14339:Q14402" si="1794">I14339*12</f>
        <v>13932.9408</v>
      </c>
      <c r="R14339" s="18">
        <f t="shared" ref="R14339:R14402" si="1795">J14339*12</f>
        <v>14752.0344</v>
      </c>
      <c r="S14339" s="18">
        <f t="shared" ref="S14339:S14402" si="1796">K14339*12</f>
        <v>5547.4489200000007</v>
      </c>
      <c r="T14339" s="18">
        <f t="shared" ref="T14339:T14402" si="1797">L14339*12</f>
        <v>2778.6073200000001</v>
      </c>
      <c r="U14339" s="18">
        <f t="shared" ref="U14339:U14402" si="1798">M14339*12</f>
        <v>6414.1523999999999</v>
      </c>
      <c r="V14339" s="18">
        <f t="shared" ref="V14339:V14402" si="1799">N14339*12</f>
        <v>58735.271999999997</v>
      </c>
      <c r="W14339" s="21">
        <v>48967.28125</v>
      </c>
      <c r="X14339" s="21">
        <v>82</v>
      </c>
      <c r="Y14339" s="21">
        <v>56</v>
      </c>
      <c r="Z14339" s="21">
        <v>35</v>
      </c>
      <c r="AA14339" s="21">
        <v>49</v>
      </c>
    </row>
    <row r="14340" spans="1:27" hidden="1" x14ac:dyDescent="0.35">
      <c r="A14340">
        <v>1455</v>
      </c>
      <c r="B14340" t="s">
        <v>165</v>
      </c>
      <c r="C14340">
        <v>0</v>
      </c>
      <c r="D14340" t="s">
        <v>3289</v>
      </c>
      <c r="E14340" t="s">
        <v>3290</v>
      </c>
      <c r="F14340" t="s">
        <v>15</v>
      </c>
      <c r="G14340" s="19">
        <v>684</v>
      </c>
      <c r="H14340" s="19">
        <v>749.55346999999995</v>
      </c>
      <c r="I14340" s="19">
        <v>1197.2976000000001</v>
      </c>
      <c r="J14340" s="19">
        <v>1472.8739</v>
      </c>
      <c r="K14340" s="19">
        <v>519.43298000000004</v>
      </c>
      <c r="L14340" s="19">
        <v>338.08114999999998</v>
      </c>
      <c r="M14340" s="19">
        <v>491.53287</v>
      </c>
      <c r="N14340" s="19">
        <v>5452.7719999999999</v>
      </c>
      <c r="O14340" s="17">
        <f t="shared" si="1792"/>
        <v>8208</v>
      </c>
      <c r="P14340" s="18">
        <f t="shared" si="1793"/>
        <v>8994.6416399999998</v>
      </c>
      <c r="Q14340" s="18">
        <f t="shared" si="1794"/>
        <v>14367.571200000002</v>
      </c>
      <c r="R14340" s="18">
        <f t="shared" si="1795"/>
        <v>17674.486799999999</v>
      </c>
      <c r="S14340" s="18">
        <f t="shared" si="1796"/>
        <v>6233.1957600000005</v>
      </c>
      <c r="T14340" s="18">
        <f t="shared" si="1797"/>
        <v>4056.9737999999998</v>
      </c>
      <c r="U14340" s="18">
        <f t="shared" si="1798"/>
        <v>5898.39444</v>
      </c>
      <c r="V14340" s="18">
        <f t="shared" si="1799"/>
        <v>65433.263999999996</v>
      </c>
      <c r="W14340" s="21">
        <v>48967.28125</v>
      </c>
      <c r="X14340" s="21">
        <v>82</v>
      </c>
      <c r="Y14340" s="21">
        <v>56</v>
      </c>
      <c r="Z14340" s="21">
        <v>35</v>
      </c>
      <c r="AA14340" s="21">
        <v>49</v>
      </c>
    </row>
    <row r="14341" spans="1:27" hidden="1" x14ac:dyDescent="0.35">
      <c r="A14341">
        <v>1455</v>
      </c>
      <c r="B14341" t="s">
        <v>165</v>
      </c>
      <c r="C14341">
        <v>0</v>
      </c>
      <c r="D14341" t="s">
        <v>3289</v>
      </c>
      <c r="E14341" t="s">
        <v>3290</v>
      </c>
      <c r="F14341" t="s">
        <v>110</v>
      </c>
      <c r="G14341" s="19">
        <v>905</v>
      </c>
      <c r="H14341" s="19">
        <v>915.14788999999996</v>
      </c>
      <c r="I14341" s="19">
        <v>1213.8444999999999</v>
      </c>
      <c r="J14341" s="19">
        <v>1716.4117000000001</v>
      </c>
      <c r="K14341" s="19">
        <v>659.51140999999996</v>
      </c>
      <c r="L14341" s="19">
        <v>370.85977000000003</v>
      </c>
      <c r="M14341" s="19">
        <v>521.74676999999997</v>
      </c>
      <c r="N14341" s="19">
        <v>6302.5219999999999</v>
      </c>
      <c r="O14341" s="17">
        <f t="shared" si="1792"/>
        <v>10860</v>
      </c>
      <c r="P14341" s="18">
        <f t="shared" si="1793"/>
        <v>10981.774679999999</v>
      </c>
      <c r="Q14341" s="18">
        <f t="shared" si="1794"/>
        <v>14566.133999999998</v>
      </c>
      <c r="R14341" s="18">
        <f t="shared" si="1795"/>
        <v>20596.940399999999</v>
      </c>
      <c r="S14341" s="18">
        <f t="shared" si="1796"/>
        <v>7914.136919999999</v>
      </c>
      <c r="T14341" s="18">
        <f t="shared" si="1797"/>
        <v>4450.3172400000003</v>
      </c>
      <c r="U14341" s="18">
        <f t="shared" si="1798"/>
        <v>6260.9612399999996</v>
      </c>
      <c r="V14341" s="18">
        <f t="shared" si="1799"/>
        <v>75630.263999999996</v>
      </c>
      <c r="W14341" s="21">
        <v>48967.28125</v>
      </c>
      <c r="X14341" s="21">
        <v>82</v>
      </c>
      <c r="Y14341" s="21">
        <v>56</v>
      </c>
      <c r="Z14341" s="21">
        <v>35</v>
      </c>
      <c r="AA14341" s="21">
        <v>49</v>
      </c>
    </row>
    <row r="14342" spans="1:27" hidden="1" x14ac:dyDescent="0.35">
      <c r="A14342">
        <v>1455</v>
      </c>
      <c r="B14342" t="s">
        <v>165</v>
      </c>
      <c r="C14342">
        <v>0</v>
      </c>
      <c r="D14342" t="s">
        <v>3289</v>
      </c>
      <c r="E14342" t="s">
        <v>3290</v>
      </c>
      <c r="F14342" t="s">
        <v>111</v>
      </c>
      <c r="G14342" s="19">
        <v>905</v>
      </c>
      <c r="H14342" s="19">
        <v>1119.9218000000001</v>
      </c>
      <c r="I14342" s="19">
        <v>1214.6649</v>
      </c>
      <c r="J14342" s="19">
        <v>1959.9494999999999</v>
      </c>
      <c r="K14342" s="19">
        <v>733.70898</v>
      </c>
      <c r="L14342" s="19">
        <v>370.85977000000003</v>
      </c>
      <c r="M14342" s="19">
        <v>475.52866</v>
      </c>
      <c r="N14342" s="19">
        <v>6779.6337999999996</v>
      </c>
      <c r="O14342" s="17">
        <f t="shared" si="1792"/>
        <v>10860</v>
      </c>
      <c r="P14342" s="18">
        <f t="shared" si="1793"/>
        <v>13439.061600000001</v>
      </c>
      <c r="Q14342" s="18">
        <f t="shared" si="1794"/>
        <v>14575.978800000001</v>
      </c>
      <c r="R14342" s="18">
        <f t="shared" si="1795"/>
        <v>23519.394</v>
      </c>
      <c r="S14342" s="18">
        <f t="shared" si="1796"/>
        <v>8804.5077600000004</v>
      </c>
      <c r="T14342" s="18">
        <f t="shared" si="1797"/>
        <v>4450.3172400000003</v>
      </c>
      <c r="U14342" s="18">
        <f t="shared" si="1798"/>
        <v>5706.3439200000003</v>
      </c>
      <c r="V14342" s="18">
        <f t="shared" si="1799"/>
        <v>81355.605599999995</v>
      </c>
      <c r="W14342" s="21">
        <v>48967.28125</v>
      </c>
      <c r="X14342" s="21">
        <v>82</v>
      </c>
      <c r="Y14342" s="21">
        <v>56</v>
      </c>
      <c r="Z14342" s="21">
        <v>35</v>
      </c>
      <c r="AA14342" s="21">
        <v>49</v>
      </c>
    </row>
    <row r="14343" spans="1:27" x14ac:dyDescent="0.35">
      <c r="A14343">
        <v>557</v>
      </c>
      <c r="B14343" t="s">
        <v>1693</v>
      </c>
      <c r="C14343">
        <v>1</v>
      </c>
      <c r="D14343" t="s">
        <v>1699</v>
      </c>
      <c r="E14343" t="s">
        <v>1705</v>
      </c>
      <c r="F14343" t="s">
        <v>10</v>
      </c>
      <c r="G14343" s="19">
        <v>1321.365</v>
      </c>
      <c r="H14343" s="19">
        <v>449.33339999999998</v>
      </c>
      <c r="I14343" s="19">
        <v>945.08996999999999</v>
      </c>
      <c r="J14343" s="19">
        <v>384.69833</v>
      </c>
      <c r="K14343" s="19">
        <v>641.59387000000004</v>
      </c>
      <c r="L14343" s="19">
        <v>0</v>
      </c>
      <c r="M14343" s="19">
        <v>910.59929999999997</v>
      </c>
      <c r="N14343" s="19">
        <v>4652.6796999999997</v>
      </c>
      <c r="O14343" s="17">
        <f t="shared" si="1792"/>
        <v>15856.380000000001</v>
      </c>
      <c r="P14343" s="18">
        <f t="shared" si="1793"/>
        <v>5392.0007999999998</v>
      </c>
      <c r="Q14343" s="18">
        <f t="shared" si="1794"/>
        <v>11341.07964</v>
      </c>
      <c r="R14343" s="18">
        <f t="shared" si="1795"/>
        <v>4616.3799600000002</v>
      </c>
      <c r="S14343" s="18">
        <f t="shared" si="1796"/>
        <v>7699.12644</v>
      </c>
      <c r="T14343" s="18">
        <f t="shared" si="1797"/>
        <v>0</v>
      </c>
      <c r="U14343" s="18">
        <f t="shared" si="1798"/>
        <v>10927.1916</v>
      </c>
      <c r="V14343" s="18">
        <f t="shared" si="1799"/>
        <v>55832.156399999993</v>
      </c>
      <c r="W14343" s="21">
        <v>92012.8515625</v>
      </c>
      <c r="X14343" s="21">
        <v>5</v>
      </c>
      <c r="Y14343" s="21">
        <v>3</v>
      </c>
      <c r="Z14343" s="21">
        <v>2</v>
      </c>
      <c r="AA14343" s="21">
        <v>4</v>
      </c>
    </row>
    <row r="14344" spans="1:27" hidden="1" x14ac:dyDescent="0.35">
      <c r="A14344">
        <v>1456</v>
      </c>
      <c r="B14344" t="s">
        <v>165</v>
      </c>
      <c r="C14344">
        <v>0</v>
      </c>
      <c r="D14344" t="s">
        <v>3313</v>
      </c>
      <c r="E14344" t="s">
        <v>117</v>
      </c>
      <c r="F14344" t="s">
        <v>11</v>
      </c>
      <c r="G14344" s="19">
        <v>729</v>
      </c>
      <c r="H14344" s="19">
        <v>389.90555000000001</v>
      </c>
      <c r="I14344" s="19">
        <v>960.23992999999996</v>
      </c>
      <c r="J14344" s="19">
        <v>737.93377999999996</v>
      </c>
      <c r="K14344" s="19">
        <v>405.42358000000002</v>
      </c>
      <c r="L14344" s="19">
        <v>235.54768000000001</v>
      </c>
      <c r="M14344" s="19">
        <v>405.05405000000002</v>
      </c>
      <c r="N14344" s="19">
        <v>3863.1044999999999</v>
      </c>
      <c r="O14344" s="17">
        <f t="shared" si="1792"/>
        <v>8748</v>
      </c>
      <c r="P14344" s="18">
        <f t="shared" si="1793"/>
        <v>4678.8666000000003</v>
      </c>
      <c r="Q14344" s="18">
        <f t="shared" si="1794"/>
        <v>11522.87916</v>
      </c>
      <c r="R14344" s="18">
        <f t="shared" si="1795"/>
        <v>8855.2053599999999</v>
      </c>
      <c r="S14344" s="18">
        <f t="shared" si="1796"/>
        <v>4865.0829599999997</v>
      </c>
      <c r="T14344" s="18">
        <f t="shared" si="1797"/>
        <v>2826.5721600000002</v>
      </c>
      <c r="U14344" s="18">
        <f t="shared" si="1798"/>
        <v>4860.6486000000004</v>
      </c>
      <c r="V14344" s="18">
        <f t="shared" si="1799"/>
        <v>46357.254000000001</v>
      </c>
      <c r="W14344" s="21">
        <v>54429.99609375</v>
      </c>
      <c r="X14344" s="21">
        <v>82</v>
      </c>
      <c r="Y14344" s="21">
        <v>32</v>
      </c>
      <c r="Z14344" s="21">
        <v>53</v>
      </c>
      <c r="AA14344" s="21">
        <v>31</v>
      </c>
    </row>
    <row r="14345" spans="1:27" hidden="1" x14ac:dyDescent="0.35">
      <c r="A14345">
        <v>1456</v>
      </c>
      <c r="B14345" t="s">
        <v>165</v>
      </c>
      <c r="C14345">
        <v>0</v>
      </c>
      <c r="D14345" t="s">
        <v>3313</v>
      </c>
      <c r="E14345" t="s">
        <v>117</v>
      </c>
      <c r="F14345" t="s">
        <v>12</v>
      </c>
      <c r="G14345" s="19">
        <v>729</v>
      </c>
      <c r="H14345" s="19">
        <v>571.27679000000001</v>
      </c>
      <c r="I14345" s="19">
        <v>1019.0232999999999</v>
      </c>
      <c r="J14345" s="19">
        <v>981.96843999999999</v>
      </c>
      <c r="K14345" s="19">
        <v>471.14157</v>
      </c>
      <c r="L14345" s="19">
        <v>343.91714000000002</v>
      </c>
      <c r="M14345" s="19">
        <v>380.13997999999998</v>
      </c>
      <c r="N14345" s="19">
        <v>4496.4673000000003</v>
      </c>
      <c r="O14345" s="17">
        <f t="shared" si="1792"/>
        <v>8748</v>
      </c>
      <c r="P14345" s="18">
        <f t="shared" si="1793"/>
        <v>6855.3214800000005</v>
      </c>
      <c r="Q14345" s="18">
        <f t="shared" si="1794"/>
        <v>12228.2796</v>
      </c>
      <c r="R14345" s="18">
        <f t="shared" si="1795"/>
        <v>11783.621279999999</v>
      </c>
      <c r="S14345" s="18">
        <f t="shared" si="1796"/>
        <v>5653.69884</v>
      </c>
      <c r="T14345" s="18">
        <f t="shared" si="1797"/>
        <v>4127.0056800000002</v>
      </c>
      <c r="U14345" s="18">
        <f t="shared" si="1798"/>
        <v>4561.67976</v>
      </c>
      <c r="V14345" s="18">
        <f t="shared" si="1799"/>
        <v>53957.607600000003</v>
      </c>
      <c r="W14345" s="21">
        <v>54429.99609375</v>
      </c>
      <c r="X14345" s="21">
        <v>82</v>
      </c>
      <c r="Y14345" s="21">
        <v>32</v>
      </c>
      <c r="Z14345" s="21">
        <v>53</v>
      </c>
      <c r="AA14345" s="21">
        <v>31</v>
      </c>
    </row>
    <row r="14346" spans="1:27" hidden="1" x14ac:dyDescent="0.35">
      <c r="A14346">
        <v>1456</v>
      </c>
      <c r="B14346" t="s">
        <v>165</v>
      </c>
      <c r="C14346">
        <v>0</v>
      </c>
      <c r="D14346" t="s">
        <v>3313</v>
      </c>
      <c r="E14346" t="s">
        <v>117</v>
      </c>
      <c r="F14346" t="s">
        <v>108</v>
      </c>
      <c r="G14346" s="19">
        <v>907</v>
      </c>
      <c r="H14346" s="19">
        <v>762.10839999999996</v>
      </c>
      <c r="I14346" s="19">
        <v>1058.4902</v>
      </c>
      <c r="J14346" s="19">
        <v>1226.0032000000001</v>
      </c>
      <c r="K14346" s="19">
        <v>604.78381000000002</v>
      </c>
      <c r="L14346" s="19">
        <v>377.26163000000003</v>
      </c>
      <c r="M14346" s="19">
        <v>414.83690999999999</v>
      </c>
      <c r="N14346" s="19">
        <v>5350.4844000000003</v>
      </c>
      <c r="O14346" s="17">
        <f t="shared" si="1792"/>
        <v>10884</v>
      </c>
      <c r="P14346" s="18">
        <f t="shared" si="1793"/>
        <v>9145.3007999999991</v>
      </c>
      <c r="Q14346" s="18">
        <f t="shared" si="1794"/>
        <v>12701.882399999999</v>
      </c>
      <c r="R14346" s="18">
        <f t="shared" si="1795"/>
        <v>14712.038400000001</v>
      </c>
      <c r="S14346" s="18">
        <f t="shared" si="1796"/>
        <v>7257.4057200000007</v>
      </c>
      <c r="T14346" s="18">
        <f t="shared" si="1797"/>
        <v>4527.1395600000005</v>
      </c>
      <c r="U14346" s="18">
        <f t="shared" si="1798"/>
        <v>4978.0429199999999</v>
      </c>
      <c r="V14346" s="18">
        <f t="shared" si="1799"/>
        <v>64205.8128</v>
      </c>
      <c r="W14346" s="21">
        <v>54429.99609375</v>
      </c>
      <c r="X14346" s="21">
        <v>82</v>
      </c>
      <c r="Y14346" s="21">
        <v>32</v>
      </c>
      <c r="Z14346" s="21">
        <v>53</v>
      </c>
      <c r="AA14346" s="21">
        <v>31</v>
      </c>
    </row>
    <row r="14347" spans="1:27" hidden="1" x14ac:dyDescent="0.35">
      <c r="A14347">
        <v>1456</v>
      </c>
      <c r="B14347" t="s">
        <v>165</v>
      </c>
      <c r="C14347">
        <v>0</v>
      </c>
      <c r="D14347" t="s">
        <v>3313</v>
      </c>
      <c r="E14347" t="s">
        <v>117</v>
      </c>
      <c r="F14347" t="s">
        <v>109</v>
      </c>
      <c r="G14347" s="19">
        <v>907</v>
      </c>
      <c r="H14347" s="19">
        <v>932.87225000000001</v>
      </c>
      <c r="I14347" s="19">
        <v>1077.8004000000001</v>
      </c>
      <c r="J14347" s="19">
        <v>1470.0377000000001</v>
      </c>
      <c r="K14347" s="19">
        <v>666.65832999999998</v>
      </c>
      <c r="L14347" s="19">
        <v>377.26163000000003</v>
      </c>
      <c r="M14347" s="19">
        <v>378.09017999999998</v>
      </c>
      <c r="N14347" s="19">
        <v>5809.7206999999999</v>
      </c>
      <c r="O14347" s="17">
        <f t="shared" si="1792"/>
        <v>10884</v>
      </c>
      <c r="P14347" s="18">
        <f t="shared" si="1793"/>
        <v>11194.467000000001</v>
      </c>
      <c r="Q14347" s="18">
        <f t="shared" si="1794"/>
        <v>12933.604800000001</v>
      </c>
      <c r="R14347" s="18">
        <f t="shared" si="1795"/>
        <v>17640.452400000002</v>
      </c>
      <c r="S14347" s="18">
        <f t="shared" si="1796"/>
        <v>7999.8999599999997</v>
      </c>
      <c r="T14347" s="18">
        <f t="shared" si="1797"/>
        <v>4527.1395600000005</v>
      </c>
      <c r="U14347" s="18">
        <f t="shared" si="1798"/>
        <v>4537.0821599999999</v>
      </c>
      <c r="V14347" s="18">
        <f t="shared" si="1799"/>
        <v>69716.648400000005</v>
      </c>
      <c r="W14347" s="21">
        <v>54429.99609375</v>
      </c>
      <c r="X14347" s="21">
        <v>82</v>
      </c>
      <c r="Y14347" s="21">
        <v>32</v>
      </c>
      <c r="Z14347" s="21">
        <v>53</v>
      </c>
      <c r="AA14347" s="21">
        <v>31</v>
      </c>
    </row>
    <row r="14348" spans="1:27" hidden="1" x14ac:dyDescent="0.35">
      <c r="A14348">
        <v>1456</v>
      </c>
      <c r="B14348" t="s">
        <v>165</v>
      </c>
      <c r="C14348">
        <v>0</v>
      </c>
      <c r="D14348" t="s">
        <v>3313</v>
      </c>
      <c r="E14348" t="s">
        <v>117</v>
      </c>
      <c r="F14348" t="s">
        <v>13</v>
      </c>
      <c r="G14348" s="19">
        <v>572</v>
      </c>
      <c r="H14348" s="19">
        <v>485.03714000000002</v>
      </c>
      <c r="I14348" s="19">
        <v>1067.4258</v>
      </c>
      <c r="J14348" s="19">
        <v>987.79834000000005</v>
      </c>
      <c r="K14348" s="19">
        <v>383.00623000000002</v>
      </c>
      <c r="L14348" s="19">
        <v>0</v>
      </c>
      <c r="M14348" s="19">
        <v>528.73895000000005</v>
      </c>
      <c r="N14348" s="19">
        <v>4024.0063</v>
      </c>
      <c r="O14348" s="17">
        <f t="shared" si="1792"/>
        <v>6864</v>
      </c>
      <c r="P14348" s="18">
        <f t="shared" si="1793"/>
        <v>5820.4456800000007</v>
      </c>
      <c r="Q14348" s="18">
        <f t="shared" si="1794"/>
        <v>12809.1096</v>
      </c>
      <c r="R14348" s="18">
        <f t="shared" si="1795"/>
        <v>11853.58008</v>
      </c>
      <c r="S14348" s="18">
        <f t="shared" si="1796"/>
        <v>4596.0747600000004</v>
      </c>
      <c r="T14348" s="18">
        <f t="shared" si="1797"/>
        <v>0</v>
      </c>
      <c r="U14348" s="18">
        <f t="shared" si="1798"/>
        <v>6344.867400000001</v>
      </c>
      <c r="V14348" s="18">
        <f t="shared" si="1799"/>
        <v>48288.075599999996</v>
      </c>
      <c r="W14348" s="21">
        <v>54429.99609375</v>
      </c>
      <c r="X14348" s="21">
        <v>82</v>
      </c>
      <c r="Y14348" s="21">
        <v>32</v>
      </c>
      <c r="Z14348" s="21">
        <v>53</v>
      </c>
      <c r="AA14348" s="21">
        <v>31</v>
      </c>
    </row>
    <row r="14349" spans="1:27" hidden="1" x14ac:dyDescent="0.35">
      <c r="A14349">
        <v>1456</v>
      </c>
      <c r="B14349" t="s">
        <v>165</v>
      </c>
      <c r="C14349">
        <v>0</v>
      </c>
      <c r="D14349" t="s">
        <v>3313</v>
      </c>
      <c r="E14349" t="s">
        <v>117</v>
      </c>
      <c r="F14349" t="s">
        <v>14</v>
      </c>
      <c r="G14349" s="19">
        <v>729</v>
      </c>
      <c r="H14349" s="19">
        <v>603.67755</v>
      </c>
      <c r="I14349" s="19">
        <v>1122.7375</v>
      </c>
      <c r="J14349" s="19">
        <v>1231.8330000000001</v>
      </c>
      <c r="K14349" s="19">
        <v>482.88162</v>
      </c>
      <c r="L14349" s="19">
        <v>235.54768000000001</v>
      </c>
      <c r="M14349" s="19">
        <v>545.85937999999999</v>
      </c>
      <c r="N14349" s="19">
        <v>4951.5366000000004</v>
      </c>
      <c r="O14349" s="17">
        <f t="shared" si="1792"/>
        <v>8748</v>
      </c>
      <c r="P14349" s="18">
        <f t="shared" si="1793"/>
        <v>7244.1306000000004</v>
      </c>
      <c r="Q14349" s="18">
        <f t="shared" si="1794"/>
        <v>13472.849999999999</v>
      </c>
      <c r="R14349" s="18">
        <f t="shared" si="1795"/>
        <v>14781.996000000001</v>
      </c>
      <c r="S14349" s="18">
        <f t="shared" si="1796"/>
        <v>5794.5794399999995</v>
      </c>
      <c r="T14349" s="18">
        <f t="shared" si="1797"/>
        <v>2826.5721600000002</v>
      </c>
      <c r="U14349" s="18">
        <f t="shared" si="1798"/>
        <v>6550.3125600000003</v>
      </c>
      <c r="V14349" s="18">
        <f t="shared" si="1799"/>
        <v>59418.439200000008</v>
      </c>
      <c r="W14349" s="21">
        <v>54429.99609375</v>
      </c>
      <c r="X14349" s="21">
        <v>82</v>
      </c>
      <c r="Y14349" s="21">
        <v>32</v>
      </c>
      <c r="Z14349" s="21">
        <v>53</v>
      </c>
      <c r="AA14349" s="21">
        <v>31</v>
      </c>
    </row>
    <row r="14350" spans="1:27" hidden="1" x14ac:dyDescent="0.35">
      <c r="A14350">
        <v>1456</v>
      </c>
      <c r="B14350" t="s">
        <v>165</v>
      </c>
      <c r="C14350">
        <v>0</v>
      </c>
      <c r="D14350" t="s">
        <v>3313</v>
      </c>
      <c r="E14350" t="s">
        <v>117</v>
      </c>
      <c r="F14350" t="s">
        <v>15</v>
      </c>
      <c r="G14350" s="19">
        <v>729</v>
      </c>
      <c r="H14350" s="19">
        <v>764.54462000000001</v>
      </c>
      <c r="I14350" s="19">
        <v>1159.7416000000001</v>
      </c>
      <c r="J14350" s="19">
        <v>1475.8676</v>
      </c>
      <c r="K14350" s="19">
        <v>541.17016999999998</v>
      </c>
      <c r="L14350" s="19">
        <v>343.91714000000002</v>
      </c>
      <c r="M14350" s="19">
        <v>504.80014</v>
      </c>
      <c r="N14350" s="19">
        <v>5519.0410000000002</v>
      </c>
      <c r="O14350" s="17">
        <f t="shared" si="1792"/>
        <v>8748</v>
      </c>
      <c r="P14350" s="18">
        <f t="shared" si="1793"/>
        <v>9174.5354399999997</v>
      </c>
      <c r="Q14350" s="18">
        <f t="shared" si="1794"/>
        <v>13916.8992</v>
      </c>
      <c r="R14350" s="18">
        <f t="shared" si="1795"/>
        <v>17710.411200000002</v>
      </c>
      <c r="S14350" s="18">
        <f t="shared" si="1796"/>
        <v>6494.0420400000003</v>
      </c>
      <c r="T14350" s="18">
        <f t="shared" si="1797"/>
        <v>4127.0056800000002</v>
      </c>
      <c r="U14350" s="18">
        <f t="shared" si="1798"/>
        <v>6057.6016799999998</v>
      </c>
      <c r="V14350" s="18">
        <f t="shared" si="1799"/>
        <v>66228.491999999998</v>
      </c>
      <c r="W14350" s="21">
        <v>54429.99609375</v>
      </c>
      <c r="X14350" s="21">
        <v>82</v>
      </c>
      <c r="Y14350" s="21">
        <v>32</v>
      </c>
      <c r="Z14350" s="21">
        <v>53</v>
      </c>
      <c r="AA14350" s="21">
        <v>31</v>
      </c>
    </row>
    <row r="14351" spans="1:27" hidden="1" x14ac:dyDescent="0.35">
      <c r="A14351">
        <v>1456</v>
      </c>
      <c r="B14351" t="s">
        <v>165</v>
      </c>
      <c r="C14351">
        <v>0</v>
      </c>
      <c r="D14351" t="s">
        <v>3313</v>
      </c>
      <c r="E14351" t="s">
        <v>117</v>
      </c>
      <c r="F14351" t="s">
        <v>110</v>
      </c>
      <c r="G14351" s="19">
        <v>907</v>
      </c>
      <c r="H14351" s="19">
        <v>933.45087000000001</v>
      </c>
      <c r="I14351" s="19">
        <v>1177.354</v>
      </c>
      <c r="J14351" s="19">
        <v>1719.9023</v>
      </c>
      <c r="K14351" s="19">
        <v>666.86797999999999</v>
      </c>
      <c r="L14351" s="19">
        <v>377.26163000000003</v>
      </c>
      <c r="M14351" s="19">
        <v>520.63347999999996</v>
      </c>
      <c r="N14351" s="19">
        <v>6302.4701999999997</v>
      </c>
      <c r="O14351" s="17">
        <f t="shared" si="1792"/>
        <v>10884</v>
      </c>
      <c r="P14351" s="18">
        <f t="shared" si="1793"/>
        <v>11201.41044</v>
      </c>
      <c r="Q14351" s="18">
        <f t="shared" si="1794"/>
        <v>14128.248</v>
      </c>
      <c r="R14351" s="18">
        <f t="shared" si="1795"/>
        <v>20638.827600000001</v>
      </c>
      <c r="S14351" s="18">
        <f t="shared" si="1796"/>
        <v>8002.4157599999999</v>
      </c>
      <c r="T14351" s="18">
        <f t="shared" si="1797"/>
        <v>4527.1395600000005</v>
      </c>
      <c r="U14351" s="18">
        <f t="shared" si="1798"/>
        <v>6247.6017599999996</v>
      </c>
      <c r="V14351" s="18">
        <f t="shared" si="1799"/>
        <v>75629.642399999997</v>
      </c>
      <c r="W14351" s="21">
        <v>54429.99609375</v>
      </c>
      <c r="X14351" s="21">
        <v>82</v>
      </c>
      <c r="Y14351" s="21">
        <v>32</v>
      </c>
      <c r="Z14351" s="21">
        <v>53</v>
      </c>
      <c r="AA14351" s="21">
        <v>31</v>
      </c>
    </row>
    <row r="14352" spans="1:27" hidden="1" x14ac:dyDescent="0.35">
      <c r="A14352">
        <v>1456</v>
      </c>
      <c r="B14352" t="s">
        <v>165</v>
      </c>
      <c r="C14352">
        <v>0</v>
      </c>
      <c r="D14352" t="s">
        <v>3313</v>
      </c>
      <c r="E14352" t="s">
        <v>117</v>
      </c>
      <c r="F14352" t="s">
        <v>111</v>
      </c>
      <c r="G14352" s="19">
        <v>907</v>
      </c>
      <c r="H14352" s="19">
        <v>1142.3200999999999</v>
      </c>
      <c r="I14352" s="19">
        <v>1179.2692</v>
      </c>
      <c r="J14352" s="19">
        <v>1963.9368999999999</v>
      </c>
      <c r="K14352" s="19">
        <v>742.54949999999997</v>
      </c>
      <c r="L14352" s="19">
        <v>377.26163000000003</v>
      </c>
      <c r="M14352" s="19">
        <v>476.40755999999999</v>
      </c>
      <c r="N14352" s="19">
        <v>6788.7446</v>
      </c>
      <c r="O14352" s="17">
        <f t="shared" si="1792"/>
        <v>10884</v>
      </c>
      <c r="P14352" s="18">
        <f t="shared" si="1793"/>
        <v>13707.841199999999</v>
      </c>
      <c r="Q14352" s="18">
        <f t="shared" si="1794"/>
        <v>14151.2304</v>
      </c>
      <c r="R14352" s="18">
        <f t="shared" si="1795"/>
        <v>23567.2428</v>
      </c>
      <c r="S14352" s="18">
        <f t="shared" si="1796"/>
        <v>8910.5939999999991</v>
      </c>
      <c r="T14352" s="18">
        <f t="shared" si="1797"/>
        <v>4527.1395600000005</v>
      </c>
      <c r="U14352" s="18">
        <f t="shared" si="1798"/>
        <v>5716.8907199999994</v>
      </c>
      <c r="V14352" s="18">
        <f t="shared" si="1799"/>
        <v>81464.935200000007</v>
      </c>
      <c r="W14352" s="21">
        <v>54429.99609375</v>
      </c>
      <c r="X14352" s="21">
        <v>82</v>
      </c>
      <c r="Y14352" s="21">
        <v>32</v>
      </c>
      <c r="Z14352" s="21">
        <v>53</v>
      </c>
      <c r="AA14352" s="21">
        <v>31</v>
      </c>
    </row>
    <row r="14353" spans="1:27" x14ac:dyDescent="0.35">
      <c r="A14353">
        <v>1291</v>
      </c>
      <c r="B14353" t="s">
        <v>263</v>
      </c>
      <c r="C14353">
        <v>1</v>
      </c>
      <c r="D14353" t="s">
        <v>3051</v>
      </c>
      <c r="E14353" t="s">
        <v>3052</v>
      </c>
      <c r="F14353" t="s">
        <v>10</v>
      </c>
      <c r="G14353" s="19">
        <v>630.65374999999995</v>
      </c>
      <c r="H14353" s="19">
        <v>256.78435999999999</v>
      </c>
      <c r="I14353" s="19">
        <v>816.80291999999997</v>
      </c>
      <c r="J14353" s="19">
        <v>384.11248999999998</v>
      </c>
      <c r="K14353" s="19">
        <v>321.55383</v>
      </c>
      <c r="L14353" s="19">
        <v>0</v>
      </c>
      <c r="M14353" s="19">
        <v>419.24741</v>
      </c>
      <c r="N14353" s="19">
        <v>2829.1547999999998</v>
      </c>
      <c r="O14353" s="17">
        <f t="shared" si="1792"/>
        <v>7567.8449999999993</v>
      </c>
      <c r="P14353" s="18">
        <f t="shared" si="1793"/>
        <v>3081.4123199999999</v>
      </c>
      <c r="Q14353" s="18">
        <f t="shared" si="1794"/>
        <v>9801.6350399999992</v>
      </c>
      <c r="R14353" s="18">
        <f t="shared" si="1795"/>
        <v>4609.3498799999998</v>
      </c>
      <c r="S14353" s="18">
        <f t="shared" si="1796"/>
        <v>3858.6459599999998</v>
      </c>
      <c r="T14353" s="18">
        <f t="shared" si="1797"/>
        <v>0</v>
      </c>
      <c r="U14353" s="18">
        <f t="shared" si="1798"/>
        <v>5030.9689200000003</v>
      </c>
      <c r="V14353" s="18">
        <f t="shared" si="1799"/>
        <v>33949.857599999996</v>
      </c>
      <c r="W14353" s="21">
        <v>79515.3515625</v>
      </c>
      <c r="X14353" s="21">
        <v>83</v>
      </c>
      <c r="Y14353" s="21">
        <v>11</v>
      </c>
      <c r="Z14353" s="21">
        <v>74</v>
      </c>
      <c r="AA14353" s="21">
        <v>9</v>
      </c>
    </row>
    <row r="14354" spans="1:27" hidden="1" x14ac:dyDescent="0.35">
      <c r="A14354">
        <v>1457</v>
      </c>
      <c r="B14354" t="s">
        <v>165</v>
      </c>
      <c r="C14354">
        <v>0</v>
      </c>
      <c r="D14354" t="s">
        <v>3324</v>
      </c>
      <c r="E14354" t="s">
        <v>3325</v>
      </c>
      <c r="F14354" t="s">
        <v>11</v>
      </c>
      <c r="G14354" s="19">
        <v>684</v>
      </c>
      <c r="H14354" s="19">
        <v>389.90555000000001</v>
      </c>
      <c r="I14354" s="19">
        <v>1046.5807</v>
      </c>
      <c r="J14354" s="19">
        <v>736.43695000000002</v>
      </c>
      <c r="K14354" s="19">
        <v>389.11831999999998</v>
      </c>
      <c r="L14354" s="19">
        <v>229.60160999999999</v>
      </c>
      <c r="M14354" s="19">
        <v>412.73403999999999</v>
      </c>
      <c r="N14354" s="19">
        <v>3888.3771999999999</v>
      </c>
      <c r="O14354" s="17">
        <f t="shared" si="1792"/>
        <v>8208</v>
      </c>
      <c r="P14354" s="18">
        <f t="shared" si="1793"/>
        <v>4678.8666000000003</v>
      </c>
      <c r="Q14354" s="18">
        <f t="shared" si="1794"/>
        <v>12558.9684</v>
      </c>
      <c r="R14354" s="18">
        <f t="shared" si="1795"/>
        <v>8837.2433999999994</v>
      </c>
      <c r="S14354" s="18">
        <f t="shared" si="1796"/>
        <v>4669.4198399999996</v>
      </c>
      <c r="T14354" s="18">
        <f t="shared" si="1797"/>
        <v>2755.2193200000002</v>
      </c>
      <c r="U14354" s="18">
        <f t="shared" si="1798"/>
        <v>4952.8084799999997</v>
      </c>
      <c r="V14354" s="18">
        <f t="shared" si="1799"/>
        <v>46660.526400000002</v>
      </c>
      <c r="W14354" s="21">
        <v>38361.1953125</v>
      </c>
      <c r="X14354" s="21">
        <v>82</v>
      </c>
      <c r="Y14354" s="21">
        <v>37</v>
      </c>
      <c r="Z14354" s="21">
        <v>6</v>
      </c>
      <c r="AA14354" s="21">
        <v>75</v>
      </c>
    </row>
    <row r="14355" spans="1:27" hidden="1" x14ac:dyDescent="0.35">
      <c r="A14355">
        <v>1457</v>
      </c>
      <c r="B14355" t="s">
        <v>165</v>
      </c>
      <c r="C14355">
        <v>0</v>
      </c>
      <c r="D14355" t="s">
        <v>3324</v>
      </c>
      <c r="E14355" t="s">
        <v>3325</v>
      </c>
      <c r="F14355" t="s">
        <v>12</v>
      </c>
      <c r="G14355" s="19">
        <v>684</v>
      </c>
      <c r="H14355" s="19">
        <v>571.27679000000001</v>
      </c>
      <c r="I14355" s="19">
        <v>1103.6461999999999</v>
      </c>
      <c r="J14355" s="19">
        <v>979.97473000000002</v>
      </c>
      <c r="K14355" s="19">
        <v>454.83629999999999</v>
      </c>
      <c r="L14355" s="19">
        <v>335.23543999999998</v>
      </c>
      <c r="M14355" s="19">
        <v>385.53320000000002</v>
      </c>
      <c r="N14355" s="19">
        <v>4514.5029000000004</v>
      </c>
      <c r="O14355" s="17">
        <f t="shared" si="1792"/>
        <v>8208</v>
      </c>
      <c r="P14355" s="18">
        <f t="shared" si="1793"/>
        <v>6855.3214800000005</v>
      </c>
      <c r="Q14355" s="18">
        <f t="shared" si="1794"/>
        <v>13243.754399999998</v>
      </c>
      <c r="R14355" s="18">
        <f t="shared" si="1795"/>
        <v>11759.696760000001</v>
      </c>
      <c r="S14355" s="18">
        <f t="shared" si="1796"/>
        <v>5458.0356000000002</v>
      </c>
      <c r="T14355" s="18">
        <f t="shared" si="1797"/>
        <v>4022.82528</v>
      </c>
      <c r="U14355" s="18">
        <f t="shared" si="1798"/>
        <v>4626.3984</v>
      </c>
      <c r="V14355" s="18">
        <f t="shared" si="1799"/>
        <v>54174.034800000009</v>
      </c>
      <c r="W14355" s="21">
        <v>38361.1953125</v>
      </c>
      <c r="X14355" s="21">
        <v>82</v>
      </c>
      <c r="Y14355" s="21">
        <v>37</v>
      </c>
      <c r="Z14355" s="21">
        <v>6</v>
      </c>
      <c r="AA14355" s="21">
        <v>75</v>
      </c>
    </row>
    <row r="14356" spans="1:27" hidden="1" x14ac:dyDescent="0.35">
      <c r="A14356">
        <v>1457</v>
      </c>
      <c r="B14356" t="s">
        <v>165</v>
      </c>
      <c r="C14356">
        <v>0</v>
      </c>
      <c r="D14356" t="s">
        <v>3324</v>
      </c>
      <c r="E14356" t="s">
        <v>3325</v>
      </c>
      <c r="F14356" t="s">
        <v>108</v>
      </c>
      <c r="G14356" s="19">
        <v>857</v>
      </c>
      <c r="H14356" s="19">
        <v>762.10839999999996</v>
      </c>
      <c r="I14356" s="19">
        <v>1140.6613</v>
      </c>
      <c r="J14356" s="19">
        <v>1223.5125</v>
      </c>
      <c r="K14356" s="19">
        <v>586.66681000000005</v>
      </c>
      <c r="L14356" s="19">
        <v>367.73815999999999</v>
      </c>
      <c r="M14356" s="19">
        <v>417.65494000000001</v>
      </c>
      <c r="N14356" s="19">
        <v>5355.3418000000001</v>
      </c>
      <c r="O14356" s="17">
        <f t="shared" si="1792"/>
        <v>10284</v>
      </c>
      <c r="P14356" s="18">
        <f t="shared" si="1793"/>
        <v>9145.3007999999991</v>
      </c>
      <c r="Q14356" s="18">
        <f t="shared" si="1794"/>
        <v>13687.935600000001</v>
      </c>
      <c r="R14356" s="18">
        <f t="shared" si="1795"/>
        <v>14682.150000000001</v>
      </c>
      <c r="S14356" s="18">
        <f t="shared" si="1796"/>
        <v>7040.0017200000002</v>
      </c>
      <c r="T14356" s="18">
        <f t="shared" si="1797"/>
        <v>4412.8579200000004</v>
      </c>
      <c r="U14356" s="18">
        <f t="shared" si="1798"/>
        <v>5011.8592800000006</v>
      </c>
      <c r="V14356" s="18">
        <f t="shared" si="1799"/>
        <v>64264.101600000002</v>
      </c>
      <c r="W14356" s="21">
        <v>38361.1953125</v>
      </c>
      <c r="X14356" s="21">
        <v>82</v>
      </c>
      <c r="Y14356" s="21">
        <v>37</v>
      </c>
      <c r="Z14356" s="21">
        <v>6</v>
      </c>
      <c r="AA14356" s="21">
        <v>75</v>
      </c>
    </row>
    <row r="14357" spans="1:27" hidden="1" x14ac:dyDescent="0.35">
      <c r="A14357">
        <v>1457</v>
      </c>
      <c r="B14357" t="s">
        <v>165</v>
      </c>
      <c r="C14357">
        <v>0</v>
      </c>
      <c r="D14357" t="s">
        <v>3324</v>
      </c>
      <c r="E14357" t="s">
        <v>3325</v>
      </c>
      <c r="F14357" t="s">
        <v>109</v>
      </c>
      <c r="G14357" s="19">
        <v>857</v>
      </c>
      <c r="H14357" s="19">
        <v>932.87225000000001</v>
      </c>
      <c r="I14357" s="19">
        <v>1157.3085000000001</v>
      </c>
      <c r="J14357" s="19">
        <v>1467.0503000000001</v>
      </c>
      <c r="K14357" s="19">
        <v>648.54132000000004</v>
      </c>
      <c r="L14357" s="19">
        <v>367.73815999999999</v>
      </c>
      <c r="M14357" s="19">
        <v>380.03516000000002</v>
      </c>
      <c r="N14357" s="19">
        <v>5810.5459000000001</v>
      </c>
      <c r="O14357" s="17">
        <f t="shared" si="1792"/>
        <v>10284</v>
      </c>
      <c r="P14357" s="18">
        <f t="shared" si="1793"/>
        <v>11194.467000000001</v>
      </c>
      <c r="Q14357" s="18">
        <f t="shared" si="1794"/>
        <v>13887.702000000001</v>
      </c>
      <c r="R14357" s="18">
        <f t="shared" si="1795"/>
        <v>17604.603600000002</v>
      </c>
      <c r="S14357" s="18">
        <f t="shared" si="1796"/>
        <v>7782.4958400000005</v>
      </c>
      <c r="T14357" s="18">
        <f t="shared" si="1797"/>
        <v>4412.8579200000004</v>
      </c>
      <c r="U14357" s="18">
        <f t="shared" si="1798"/>
        <v>4560.4219200000007</v>
      </c>
      <c r="V14357" s="18">
        <f t="shared" si="1799"/>
        <v>69726.550799999997</v>
      </c>
      <c r="W14357" s="21">
        <v>38361.1953125</v>
      </c>
      <c r="X14357" s="21">
        <v>82</v>
      </c>
      <c r="Y14357" s="21">
        <v>37</v>
      </c>
      <c r="Z14357" s="21">
        <v>6</v>
      </c>
      <c r="AA14357" s="21">
        <v>75</v>
      </c>
    </row>
    <row r="14358" spans="1:27" hidden="1" x14ac:dyDescent="0.35">
      <c r="A14358">
        <v>1457</v>
      </c>
      <c r="B14358" t="s">
        <v>165</v>
      </c>
      <c r="C14358">
        <v>0</v>
      </c>
      <c r="D14358" t="s">
        <v>3324</v>
      </c>
      <c r="E14358" t="s">
        <v>3325</v>
      </c>
      <c r="F14358" t="s">
        <v>13</v>
      </c>
      <c r="G14358" s="19">
        <v>519</v>
      </c>
      <c r="H14358" s="19">
        <v>485.03714000000002</v>
      </c>
      <c r="I14358" s="19">
        <v>1135.0906</v>
      </c>
      <c r="J14358" s="19">
        <v>985.79834000000005</v>
      </c>
      <c r="K14358" s="19">
        <v>363.80225000000002</v>
      </c>
      <c r="L14358" s="19">
        <v>0</v>
      </c>
      <c r="M14358" s="19">
        <v>527.08722</v>
      </c>
      <c r="N14358" s="19">
        <v>4015.8154</v>
      </c>
      <c r="O14358" s="17">
        <f t="shared" si="1792"/>
        <v>6228</v>
      </c>
      <c r="P14358" s="18">
        <f t="shared" si="1793"/>
        <v>5820.4456800000007</v>
      </c>
      <c r="Q14358" s="18">
        <f t="shared" si="1794"/>
        <v>13621.0872</v>
      </c>
      <c r="R14358" s="18">
        <f t="shared" si="1795"/>
        <v>11829.58008</v>
      </c>
      <c r="S14358" s="18">
        <f t="shared" si="1796"/>
        <v>4365.6270000000004</v>
      </c>
      <c r="T14358" s="18">
        <f t="shared" si="1797"/>
        <v>0</v>
      </c>
      <c r="U14358" s="18">
        <f t="shared" si="1798"/>
        <v>6325.0466400000005</v>
      </c>
      <c r="V14358" s="18">
        <f t="shared" si="1799"/>
        <v>48189.784800000001</v>
      </c>
      <c r="W14358" s="21">
        <v>38361.1953125</v>
      </c>
      <c r="X14358" s="21">
        <v>82</v>
      </c>
      <c r="Y14358" s="21">
        <v>37</v>
      </c>
      <c r="Z14358" s="21">
        <v>6</v>
      </c>
      <c r="AA14358" s="21">
        <v>75</v>
      </c>
    </row>
    <row r="14359" spans="1:27" hidden="1" x14ac:dyDescent="0.35">
      <c r="A14359">
        <v>1457</v>
      </c>
      <c r="B14359" t="s">
        <v>165</v>
      </c>
      <c r="C14359">
        <v>0</v>
      </c>
      <c r="D14359" t="s">
        <v>3324</v>
      </c>
      <c r="E14359" t="s">
        <v>3325</v>
      </c>
      <c r="F14359" t="s">
        <v>14</v>
      </c>
      <c r="G14359" s="19">
        <v>684</v>
      </c>
      <c r="H14359" s="19">
        <v>603.67755</v>
      </c>
      <c r="I14359" s="19">
        <v>1188.6279</v>
      </c>
      <c r="J14359" s="19">
        <v>1229.3362</v>
      </c>
      <c r="K14359" s="19">
        <v>466.57632000000001</v>
      </c>
      <c r="L14359" s="19">
        <v>229.60160999999999</v>
      </c>
      <c r="M14359" s="19">
        <v>546.05762000000004</v>
      </c>
      <c r="N14359" s="19">
        <v>4947.8774000000003</v>
      </c>
      <c r="O14359" s="17">
        <f t="shared" si="1792"/>
        <v>8208</v>
      </c>
      <c r="P14359" s="18">
        <f t="shared" si="1793"/>
        <v>7244.1306000000004</v>
      </c>
      <c r="Q14359" s="18">
        <f t="shared" si="1794"/>
        <v>14263.534799999999</v>
      </c>
      <c r="R14359" s="18">
        <f t="shared" si="1795"/>
        <v>14752.0344</v>
      </c>
      <c r="S14359" s="18">
        <f t="shared" si="1796"/>
        <v>5598.9158399999997</v>
      </c>
      <c r="T14359" s="18">
        <f t="shared" si="1797"/>
        <v>2755.2193200000002</v>
      </c>
      <c r="U14359" s="18">
        <f t="shared" si="1798"/>
        <v>6552.6914400000005</v>
      </c>
      <c r="V14359" s="18">
        <f t="shared" si="1799"/>
        <v>59374.5288</v>
      </c>
      <c r="W14359" s="21">
        <v>38361.1953125</v>
      </c>
      <c r="X14359" s="21">
        <v>82</v>
      </c>
      <c r="Y14359" s="21">
        <v>37</v>
      </c>
      <c r="Z14359" s="21">
        <v>6</v>
      </c>
      <c r="AA14359" s="21">
        <v>75</v>
      </c>
    </row>
    <row r="14360" spans="1:27" hidden="1" x14ac:dyDescent="0.35">
      <c r="A14360">
        <v>1457</v>
      </c>
      <c r="B14360" t="s">
        <v>165</v>
      </c>
      <c r="C14360">
        <v>0</v>
      </c>
      <c r="D14360" t="s">
        <v>3324</v>
      </c>
      <c r="E14360" t="s">
        <v>3325</v>
      </c>
      <c r="F14360" t="s">
        <v>15</v>
      </c>
      <c r="G14360" s="19">
        <v>684</v>
      </c>
      <c r="H14360" s="19">
        <v>764.54462000000001</v>
      </c>
      <c r="I14360" s="19">
        <v>1223.2917</v>
      </c>
      <c r="J14360" s="19">
        <v>1472.8739</v>
      </c>
      <c r="K14360" s="19">
        <v>524.86487</v>
      </c>
      <c r="L14360" s="19">
        <v>335.23543999999998</v>
      </c>
      <c r="M14360" s="19">
        <v>504.09116</v>
      </c>
      <c r="N14360" s="19">
        <v>5508.9018999999998</v>
      </c>
      <c r="O14360" s="17">
        <f t="shared" si="1792"/>
        <v>8208</v>
      </c>
      <c r="P14360" s="18">
        <f t="shared" si="1793"/>
        <v>9174.5354399999997</v>
      </c>
      <c r="Q14360" s="18">
        <f t="shared" si="1794"/>
        <v>14679.500400000001</v>
      </c>
      <c r="R14360" s="18">
        <f t="shared" si="1795"/>
        <v>17674.486799999999</v>
      </c>
      <c r="S14360" s="18">
        <f t="shared" si="1796"/>
        <v>6298.3784400000004</v>
      </c>
      <c r="T14360" s="18">
        <f t="shared" si="1797"/>
        <v>4022.82528</v>
      </c>
      <c r="U14360" s="18">
        <f t="shared" si="1798"/>
        <v>6049.0939200000003</v>
      </c>
      <c r="V14360" s="18">
        <f t="shared" si="1799"/>
        <v>66106.822799999994</v>
      </c>
      <c r="W14360" s="21">
        <v>38361.1953125</v>
      </c>
      <c r="X14360" s="21">
        <v>82</v>
      </c>
      <c r="Y14360" s="21">
        <v>37</v>
      </c>
      <c r="Z14360" s="21">
        <v>6</v>
      </c>
      <c r="AA14360" s="21">
        <v>75</v>
      </c>
    </row>
    <row r="14361" spans="1:27" hidden="1" x14ac:dyDescent="0.35">
      <c r="A14361">
        <v>1457</v>
      </c>
      <c r="B14361" t="s">
        <v>165</v>
      </c>
      <c r="C14361">
        <v>0</v>
      </c>
      <c r="D14361" t="s">
        <v>3324</v>
      </c>
      <c r="E14361" t="s">
        <v>3325</v>
      </c>
      <c r="F14361" t="s">
        <v>110</v>
      </c>
      <c r="G14361" s="19">
        <v>857</v>
      </c>
      <c r="H14361" s="19">
        <v>933.45087000000001</v>
      </c>
      <c r="I14361" s="19">
        <v>1238.4802999999999</v>
      </c>
      <c r="J14361" s="19">
        <v>1716.4117000000001</v>
      </c>
      <c r="K14361" s="19">
        <v>648.75098000000003</v>
      </c>
      <c r="L14361" s="19">
        <v>367.73815999999999</v>
      </c>
      <c r="M14361" s="19">
        <v>517.18097</v>
      </c>
      <c r="N14361" s="19">
        <v>6279.0132000000003</v>
      </c>
      <c r="O14361" s="17">
        <f t="shared" si="1792"/>
        <v>10284</v>
      </c>
      <c r="P14361" s="18">
        <f t="shared" si="1793"/>
        <v>11201.41044</v>
      </c>
      <c r="Q14361" s="18">
        <f t="shared" si="1794"/>
        <v>14861.763599999998</v>
      </c>
      <c r="R14361" s="18">
        <f t="shared" si="1795"/>
        <v>20596.940399999999</v>
      </c>
      <c r="S14361" s="18">
        <f t="shared" si="1796"/>
        <v>7785.0117600000003</v>
      </c>
      <c r="T14361" s="18">
        <f t="shared" si="1797"/>
        <v>4412.8579200000004</v>
      </c>
      <c r="U14361" s="18">
        <f t="shared" si="1798"/>
        <v>6206.1716400000005</v>
      </c>
      <c r="V14361" s="18">
        <f t="shared" si="1799"/>
        <v>75348.1584</v>
      </c>
      <c r="W14361" s="21">
        <v>38361.1953125</v>
      </c>
      <c r="X14361" s="21">
        <v>82</v>
      </c>
      <c r="Y14361" s="21">
        <v>37</v>
      </c>
      <c r="Z14361" s="21">
        <v>6</v>
      </c>
      <c r="AA14361" s="21">
        <v>75</v>
      </c>
    </row>
    <row r="14362" spans="1:27" hidden="1" x14ac:dyDescent="0.35">
      <c r="A14362">
        <v>1457</v>
      </c>
      <c r="B14362" t="s">
        <v>165</v>
      </c>
      <c r="C14362">
        <v>0</v>
      </c>
      <c r="D14362" t="s">
        <v>3324</v>
      </c>
      <c r="E14362" t="s">
        <v>3325</v>
      </c>
      <c r="F14362" t="s">
        <v>111</v>
      </c>
      <c r="G14362" s="19">
        <v>857</v>
      </c>
      <c r="H14362" s="19">
        <v>1142.3200999999999</v>
      </c>
      <c r="I14362" s="19">
        <v>1237.8418999999999</v>
      </c>
      <c r="J14362" s="19">
        <v>1959.9494999999999</v>
      </c>
      <c r="K14362" s="19">
        <v>724.4325</v>
      </c>
      <c r="L14362" s="19">
        <v>367.73815999999999</v>
      </c>
      <c r="M14362" s="19">
        <v>472.04818999999998</v>
      </c>
      <c r="N14362" s="19">
        <v>6761.3301000000001</v>
      </c>
      <c r="O14362" s="17">
        <f t="shared" si="1792"/>
        <v>10284</v>
      </c>
      <c r="P14362" s="18">
        <f t="shared" si="1793"/>
        <v>13707.841199999999</v>
      </c>
      <c r="Q14362" s="18">
        <f t="shared" si="1794"/>
        <v>14854.102799999999</v>
      </c>
      <c r="R14362" s="18">
        <f t="shared" si="1795"/>
        <v>23519.394</v>
      </c>
      <c r="S14362" s="18">
        <f t="shared" si="1796"/>
        <v>8693.19</v>
      </c>
      <c r="T14362" s="18">
        <f t="shared" si="1797"/>
        <v>4412.8579200000004</v>
      </c>
      <c r="U14362" s="18">
        <f t="shared" si="1798"/>
        <v>5664.5782799999997</v>
      </c>
      <c r="V14362" s="18">
        <f t="shared" si="1799"/>
        <v>81135.961200000005</v>
      </c>
      <c r="W14362" s="21">
        <v>38361.1953125</v>
      </c>
      <c r="X14362" s="21">
        <v>82</v>
      </c>
      <c r="Y14362" s="21">
        <v>37</v>
      </c>
      <c r="Z14362" s="21">
        <v>6</v>
      </c>
      <c r="AA14362" s="21">
        <v>75</v>
      </c>
    </row>
    <row r="14363" spans="1:27" x14ac:dyDescent="0.35">
      <c r="A14363">
        <v>1332</v>
      </c>
      <c r="B14363" t="s">
        <v>263</v>
      </c>
      <c r="C14363">
        <v>1</v>
      </c>
      <c r="D14363" t="s">
        <v>3051</v>
      </c>
      <c r="E14363" t="s">
        <v>710</v>
      </c>
      <c r="F14363" t="s">
        <v>10</v>
      </c>
      <c r="G14363" s="19">
        <v>547.55034999999998</v>
      </c>
      <c r="H14363" s="19">
        <v>239.49248</v>
      </c>
      <c r="I14363" s="19">
        <v>935.79918999999995</v>
      </c>
      <c r="J14363" s="19">
        <v>376.11248999999998</v>
      </c>
      <c r="K14363" s="19">
        <v>285.17667</v>
      </c>
      <c r="L14363" s="19">
        <v>0</v>
      </c>
      <c r="M14363" s="19">
        <v>423.05338</v>
      </c>
      <c r="N14363" s="19">
        <v>2807.1846</v>
      </c>
      <c r="O14363" s="17">
        <f t="shared" si="1792"/>
        <v>6570.6041999999998</v>
      </c>
      <c r="P14363" s="18">
        <f t="shared" si="1793"/>
        <v>2873.90976</v>
      </c>
      <c r="Q14363" s="18">
        <f t="shared" si="1794"/>
        <v>11229.59028</v>
      </c>
      <c r="R14363" s="18">
        <f t="shared" si="1795"/>
        <v>4513.3498799999998</v>
      </c>
      <c r="S14363" s="18">
        <f t="shared" si="1796"/>
        <v>3422.1200399999998</v>
      </c>
      <c r="T14363" s="18">
        <f t="shared" si="1797"/>
        <v>0</v>
      </c>
      <c r="U14363" s="18">
        <f t="shared" si="1798"/>
        <v>5076.6405599999998</v>
      </c>
      <c r="V14363" s="18">
        <f t="shared" si="1799"/>
        <v>33686.215199999999</v>
      </c>
      <c r="W14363" s="21">
        <v>68771.671875</v>
      </c>
      <c r="X14363" s="21">
        <v>83</v>
      </c>
      <c r="Y14363" s="21">
        <v>38</v>
      </c>
      <c r="Z14363" s="21">
        <v>57</v>
      </c>
      <c r="AA14363" s="21">
        <v>25</v>
      </c>
    </row>
    <row r="14364" spans="1:27" hidden="1" x14ac:dyDescent="0.35">
      <c r="A14364">
        <v>1458</v>
      </c>
      <c r="B14364" t="s">
        <v>165</v>
      </c>
      <c r="C14364">
        <v>0</v>
      </c>
      <c r="D14364" t="s">
        <v>3326</v>
      </c>
      <c r="E14364" t="s">
        <v>607</v>
      </c>
      <c r="F14364" t="s">
        <v>11</v>
      </c>
      <c r="G14364" s="19">
        <v>986</v>
      </c>
      <c r="H14364" s="19">
        <v>479.09960999999998</v>
      </c>
      <c r="I14364" s="19">
        <v>961.61481000000003</v>
      </c>
      <c r="J14364" s="19">
        <v>736.43695000000002</v>
      </c>
      <c r="K14364" s="19">
        <v>530.86333999999999</v>
      </c>
      <c r="L14364" s="19">
        <v>274.70432</v>
      </c>
      <c r="M14364" s="19">
        <v>541.84600999999998</v>
      </c>
      <c r="N14364" s="19">
        <v>4510.5649000000003</v>
      </c>
      <c r="O14364" s="17">
        <f t="shared" si="1792"/>
        <v>11832</v>
      </c>
      <c r="P14364" s="18">
        <f t="shared" si="1793"/>
        <v>5749.1953199999998</v>
      </c>
      <c r="Q14364" s="18">
        <f t="shared" si="1794"/>
        <v>11539.37772</v>
      </c>
      <c r="R14364" s="18">
        <f t="shared" si="1795"/>
        <v>8837.2433999999994</v>
      </c>
      <c r="S14364" s="18">
        <f t="shared" si="1796"/>
        <v>6370.3600800000004</v>
      </c>
      <c r="T14364" s="18">
        <f t="shared" si="1797"/>
        <v>3296.4518399999997</v>
      </c>
      <c r="U14364" s="18">
        <f t="shared" si="1798"/>
        <v>6502.1521199999997</v>
      </c>
      <c r="V14364" s="18">
        <f t="shared" si="1799"/>
        <v>54126.7788</v>
      </c>
      <c r="W14364" s="21">
        <v>73548.46875</v>
      </c>
      <c r="X14364" s="21">
        <v>82</v>
      </c>
      <c r="Y14364" s="21">
        <v>4</v>
      </c>
      <c r="Z14364" s="21">
        <v>74</v>
      </c>
      <c r="AA14364" s="21">
        <v>5</v>
      </c>
    </row>
    <row r="14365" spans="1:27" hidden="1" x14ac:dyDescent="0.35">
      <c r="A14365">
        <v>1458</v>
      </c>
      <c r="B14365" t="s">
        <v>165</v>
      </c>
      <c r="C14365">
        <v>0</v>
      </c>
      <c r="D14365" t="s">
        <v>3326</v>
      </c>
      <c r="E14365" t="s">
        <v>607</v>
      </c>
      <c r="F14365" t="s">
        <v>12</v>
      </c>
      <c r="G14365" s="19">
        <v>986</v>
      </c>
      <c r="H14365" s="19">
        <v>701.96100000000001</v>
      </c>
      <c r="I14365" s="19">
        <v>1057.6172999999999</v>
      </c>
      <c r="J14365" s="19">
        <v>979.97473000000002</v>
      </c>
      <c r="K14365" s="19">
        <v>611.61481000000003</v>
      </c>
      <c r="L14365" s="19">
        <v>401.08877999999999</v>
      </c>
      <c r="M14365" s="19">
        <v>537.64453000000003</v>
      </c>
      <c r="N14365" s="19">
        <v>5275.9013999999997</v>
      </c>
      <c r="O14365" s="17">
        <f t="shared" si="1792"/>
        <v>11832</v>
      </c>
      <c r="P14365" s="18">
        <f t="shared" si="1793"/>
        <v>8423.5319999999992</v>
      </c>
      <c r="Q14365" s="18">
        <f t="shared" si="1794"/>
        <v>12691.407599999999</v>
      </c>
      <c r="R14365" s="18">
        <f t="shared" si="1795"/>
        <v>11759.696760000001</v>
      </c>
      <c r="S14365" s="18">
        <f t="shared" si="1796"/>
        <v>7339.3777200000004</v>
      </c>
      <c r="T14365" s="18">
        <f t="shared" si="1797"/>
        <v>4813.0653599999996</v>
      </c>
      <c r="U14365" s="18">
        <f t="shared" si="1798"/>
        <v>6451.7343600000004</v>
      </c>
      <c r="V14365" s="18">
        <f t="shared" si="1799"/>
        <v>63310.816800000001</v>
      </c>
      <c r="W14365" s="21">
        <v>73548.46875</v>
      </c>
      <c r="X14365" s="21">
        <v>82</v>
      </c>
      <c r="Y14365" s="21">
        <v>4</v>
      </c>
      <c r="Z14365" s="21">
        <v>74</v>
      </c>
      <c r="AA14365" s="21">
        <v>5</v>
      </c>
    </row>
    <row r="14366" spans="1:27" hidden="1" x14ac:dyDescent="0.35">
      <c r="A14366">
        <v>1458</v>
      </c>
      <c r="B14366" t="s">
        <v>165</v>
      </c>
      <c r="C14366">
        <v>0</v>
      </c>
      <c r="D14366" t="s">
        <v>3326</v>
      </c>
      <c r="E14366" t="s">
        <v>607</v>
      </c>
      <c r="F14366" t="s">
        <v>108</v>
      </c>
      <c r="G14366" s="19">
        <v>1237</v>
      </c>
      <c r="H14366" s="19">
        <v>936.44695999999999</v>
      </c>
      <c r="I14366" s="19">
        <v>1091.4579000000001</v>
      </c>
      <c r="J14366" s="19">
        <v>1223.5125</v>
      </c>
      <c r="K14366" s="19">
        <v>787.52557000000002</v>
      </c>
      <c r="L14366" s="19">
        <v>439.97631999999999</v>
      </c>
      <c r="M14366" s="19">
        <v>669.40301999999997</v>
      </c>
      <c r="N14366" s="19">
        <v>6385.3222999999998</v>
      </c>
      <c r="O14366" s="17">
        <f t="shared" si="1792"/>
        <v>14844</v>
      </c>
      <c r="P14366" s="18">
        <f t="shared" si="1793"/>
        <v>11237.363519999999</v>
      </c>
      <c r="Q14366" s="18">
        <f t="shared" si="1794"/>
        <v>13097.4948</v>
      </c>
      <c r="R14366" s="18">
        <f t="shared" si="1795"/>
        <v>14682.150000000001</v>
      </c>
      <c r="S14366" s="18">
        <f t="shared" si="1796"/>
        <v>9450.3068400000011</v>
      </c>
      <c r="T14366" s="18">
        <f t="shared" si="1797"/>
        <v>5279.7158399999998</v>
      </c>
      <c r="U14366" s="18">
        <f t="shared" si="1798"/>
        <v>8032.8362399999996</v>
      </c>
      <c r="V14366" s="18">
        <f t="shared" si="1799"/>
        <v>76623.867599999998</v>
      </c>
      <c r="W14366" s="21">
        <v>73548.46875</v>
      </c>
      <c r="X14366" s="21">
        <v>82</v>
      </c>
      <c r="Y14366" s="21">
        <v>4</v>
      </c>
      <c r="Z14366" s="21">
        <v>74</v>
      </c>
      <c r="AA14366" s="21">
        <v>5</v>
      </c>
    </row>
    <row r="14367" spans="1:27" hidden="1" x14ac:dyDescent="0.35">
      <c r="A14367">
        <v>1458</v>
      </c>
      <c r="B14367" t="s">
        <v>165</v>
      </c>
      <c r="C14367">
        <v>0</v>
      </c>
      <c r="D14367" t="s">
        <v>3326</v>
      </c>
      <c r="E14367" t="s">
        <v>607</v>
      </c>
      <c r="F14367" t="s">
        <v>109</v>
      </c>
      <c r="G14367" s="19">
        <v>1237</v>
      </c>
      <c r="H14367" s="19">
        <v>1146.2744</v>
      </c>
      <c r="I14367" s="19">
        <v>1104.1975</v>
      </c>
      <c r="J14367" s="19">
        <v>1467.0503000000001</v>
      </c>
      <c r="K14367" s="19">
        <v>863.55431999999996</v>
      </c>
      <c r="L14367" s="19">
        <v>439.97631999999999</v>
      </c>
      <c r="M14367" s="19">
        <v>673.41339000000005</v>
      </c>
      <c r="N14367" s="19">
        <v>6931.4663</v>
      </c>
      <c r="O14367" s="17">
        <f t="shared" si="1792"/>
        <v>14844</v>
      </c>
      <c r="P14367" s="18">
        <f t="shared" si="1793"/>
        <v>13755.292799999999</v>
      </c>
      <c r="Q14367" s="18">
        <f t="shared" si="1794"/>
        <v>13250.369999999999</v>
      </c>
      <c r="R14367" s="18">
        <f t="shared" si="1795"/>
        <v>17604.603600000002</v>
      </c>
      <c r="S14367" s="18">
        <f t="shared" si="1796"/>
        <v>10362.651839999999</v>
      </c>
      <c r="T14367" s="18">
        <f t="shared" si="1797"/>
        <v>5279.7158399999998</v>
      </c>
      <c r="U14367" s="18">
        <f t="shared" si="1798"/>
        <v>8080.9606800000001</v>
      </c>
      <c r="V14367" s="18">
        <f t="shared" si="1799"/>
        <v>83177.595600000001</v>
      </c>
      <c r="W14367" s="21">
        <v>73548.46875</v>
      </c>
      <c r="X14367" s="21">
        <v>82</v>
      </c>
      <c r="Y14367" s="21">
        <v>4</v>
      </c>
      <c r="Z14367" s="21">
        <v>74</v>
      </c>
      <c r="AA14367" s="21">
        <v>5</v>
      </c>
    </row>
    <row r="14368" spans="1:27" hidden="1" x14ac:dyDescent="0.35">
      <c r="A14368">
        <v>1458</v>
      </c>
      <c r="B14368" t="s">
        <v>165</v>
      </c>
      <c r="C14368">
        <v>0</v>
      </c>
      <c r="D14368" t="s">
        <v>3326</v>
      </c>
      <c r="E14368" t="s">
        <v>607</v>
      </c>
      <c r="F14368" t="s">
        <v>13</v>
      </c>
      <c r="G14368" s="19">
        <v>781</v>
      </c>
      <c r="H14368" s="19">
        <v>595.99334999999996</v>
      </c>
      <c r="I14368" s="19">
        <v>1077.5900999999999</v>
      </c>
      <c r="J14368" s="19">
        <v>985.79834000000005</v>
      </c>
      <c r="K14368" s="19">
        <v>498.93903</v>
      </c>
      <c r="L14368" s="19">
        <v>0</v>
      </c>
      <c r="M14368" s="19">
        <v>642.03778</v>
      </c>
      <c r="N14368" s="19">
        <v>4581.3584000000001</v>
      </c>
      <c r="O14368" s="17">
        <f t="shared" si="1792"/>
        <v>9372</v>
      </c>
      <c r="P14368" s="18">
        <f t="shared" si="1793"/>
        <v>7151.9201999999996</v>
      </c>
      <c r="Q14368" s="18">
        <f t="shared" si="1794"/>
        <v>12931.081199999999</v>
      </c>
      <c r="R14368" s="18">
        <f t="shared" si="1795"/>
        <v>11829.58008</v>
      </c>
      <c r="S14368" s="18">
        <f t="shared" si="1796"/>
        <v>5987.26836</v>
      </c>
      <c r="T14368" s="18">
        <f t="shared" si="1797"/>
        <v>0</v>
      </c>
      <c r="U14368" s="18">
        <f t="shared" si="1798"/>
        <v>7704.4533599999995</v>
      </c>
      <c r="V14368" s="18">
        <f t="shared" si="1799"/>
        <v>54976.300799999997</v>
      </c>
      <c r="W14368" s="21">
        <v>73548.46875</v>
      </c>
      <c r="X14368" s="21">
        <v>82</v>
      </c>
      <c r="Y14368" s="21">
        <v>4</v>
      </c>
      <c r="Z14368" s="21">
        <v>74</v>
      </c>
      <c r="AA14368" s="21">
        <v>5</v>
      </c>
    </row>
    <row r="14369" spans="1:27" hidden="1" x14ac:dyDescent="0.35">
      <c r="A14369">
        <v>1458</v>
      </c>
      <c r="B14369" t="s">
        <v>165</v>
      </c>
      <c r="C14369">
        <v>0</v>
      </c>
      <c r="D14369" t="s">
        <v>3326</v>
      </c>
      <c r="E14369" t="s">
        <v>607</v>
      </c>
      <c r="F14369" t="s">
        <v>14</v>
      </c>
      <c r="G14369" s="19">
        <v>986</v>
      </c>
      <c r="H14369" s="19">
        <v>741.77368000000001</v>
      </c>
      <c r="I14369" s="19">
        <v>1177.0092</v>
      </c>
      <c r="J14369" s="19">
        <v>1229.3362</v>
      </c>
      <c r="K14369" s="19">
        <v>626.04052999999999</v>
      </c>
      <c r="L14369" s="19">
        <v>274.70432</v>
      </c>
      <c r="M14369" s="19">
        <v>709.28448000000003</v>
      </c>
      <c r="N14369" s="19">
        <v>5744.1484</v>
      </c>
      <c r="O14369" s="17">
        <f t="shared" si="1792"/>
        <v>11832</v>
      </c>
      <c r="P14369" s="18">
        <f t="shared" si="1793"/>
        <v>8901.2841599999992</v>
      </c>
      <c r="Q14369" s="18">
        <f t="shared" si="1794"/>
        <v>14124.1104</v>
      </c>
      <c r="R14369" s="18">
        <f t="shared" si="1795"/>
        <v>14752.0344</v>
      </c>
      <c r="S14369" s="18">
        <f t="shared" si="1796"/>
        <v>7512.4863599999999</v>
      </c>
      <c r="T14369" s="18">
        <f t="shared" si="1797"/>
        <v>3296.4518399999997</v>
      </c>
      <c r="U14369" s="18">
        <f t="shared" si="1798"/>
        <v>8511.4137599999995</v>
      </c>
      <c r="V14369" s="18">
        <f t="shared" si="1799"/>
        <v>68929.780800000008</v>
      </c>
      <c r="W14369" s="21">
        <v>73548.46875</v>
      </c>
      <c r="X14369" s="21">
        <v>82</v>
      </c>
      <c r="Y14369" s="21">
        <v>4</v>
      </c>
      <c r="Z14369" s="21">
        <v>74</v>
      </c>
      <c r="AA14369" s="21">
        <v>5</v>
      </c>
    </row>
    <row r="14370" spans="1:27" hidden="1" x14ac:dyDescent="0.35">
      <c r="A14370">
        <v>1458</v>
      </c>
      <c r="B14370" t="s">
        <v>165</v>
      </c>
      <c r="C14370">
        <v>0</v>
      </c>
      <c r="D14370" t="s">
        <v>3326</v>
      </c>
      <c r="E14370" t="s">
        <v>607</v>
      </c>
      <c r="F14370" t="s">
        <v>15</v>
      </c>
      <c r="G14370" s="19">
        <v>986</v>
      </c>
      <c r="H14370" s="19">
        <v>939.44042999999999</v>
      </c>
      <c r="I14370" s="19">
        <v>1208.3927000000001</v>
      </c>
      <c r="J14370" s="19">
        <v>1472.8739</v>
      </c>
      <c r="K14370" s="19">
        <v>697.66301999999996</v>
      </c>
      <c r="L14370" s="19">
        <v>401.08877999999999</v>
      </c>
      <c r="M14370" s="19">
        <v>679.90557999999999</v>
      </c>
      <c r="N14370" s="19">
        <v>6385.3643000000002</v>
      </c>
      <c r="O14370" s="17">
        <f t="shared" si="1792"/>
        <v>11832</v>
      </c>
      <c r="P14370" s="18">
        <f t="shared" si="1793"/>
        <v>11273.285159999999</v>
      </c>
      <c r="Q14370" s="18">
        <f t="shared" si="1794"/>
        <v>14500.7124</v>
      </c>
      <c r="R14370" s="18">
        <f t="shared" si="1795"/>
        <v>17674.486799999999</v>
      </c>
      <c r="S14370" s="18">
        <f t="shared" si="1796"/>
        <v>8371.9562399999995</v>
      </c>
      <c r="T14370" s="18">
        <f t="shared" si="1797"/>
        <v>4813.0653599999996</v>
      </c>
      <c r="U14370" s="18">
        <f t="shared" si="1798"/>
        <v>8158.8669599999994</v>
      </c>
      <c r="V14370" s="18">
        <f t="shared" si="1799"/>
        <v>76624.371599999999</v>
      </c>
      <c r="W14370" s="21">
        <v>73548.46875</v>
      </c>
      <c r="X14370" s="21">
        <v>82</v>
      </c>
      <c r="Y14370" s="21">
        <v>4</v>
      </c>
      <c r="Z14370" s="21">
        <v>74</v>
      </c>
      <c r="AA14370" s="21">
        <v>5</v>
      </c>
    </row>
    <row r="14371" spans="1:27" hidden="1" x14ac:dyDescent="0.35">
      <c r="A14371">
        <v>1458</v>
      </c>
      <c r="B14371" t="s">
        <v>165</v>
      </c>
      <c r="C14371">
        <v>0</v>
      </c>
      <c r="D14371" t="s">
        <v>3326</v>
      </c>
      <c r="E14371" t="s">
        <v>607</v>
      </c>
      <c r="F14371" t="s">
        <v>110</v>
      </c>
      <c r="G14371" s="19">
        <v>1237</v>
      </c>
      <c r="H14371" s="19">
        <v>1146.9854</v>
      </c>
      <c r="I14371" s="19">
        <v>1219.4658999999999</v>
      </c>
      <c r="J14371" s="19">
        <v>1716.4117000000001</v>
      </c>
      <c r="K14371" s="19">
        <v>863.81188999999995</v>
      </c>
      <c r="L14371" s="19">
        <v>439.97631999999999</v>
      </c>
      <c r="M14371" s="19">
        <v>737.50780999999995</v>
      </c>
      <c r="N14371" s="19">
        <v>7361.1592000000001</v>
      </c>
      <c r="O14371" s="17">
        <f t="shared" si="1792"/>
        <v>14844</v>
      </c>
      <c r="P14371" s="18">
        <f t="shared" si="1793"/>
        <v>13763.8248</v>
      </c>
      <c r="Q14371" s="18">
        <f t="shared" si="1794"/>
        <v>14633.590799999998</v>
      </c>
      <c r="R14371" s="18">
        <f t="shared" si="1795"/>
        <v>20596.940399999999</v>
      </c>
      <c r="S14371" s="18">
        <f t="shared" si="1796"/>
        <v>10365.742679999999</v>
      </c>
      <c r="T14371" s="18">
        <f t="shared" si="1797"/>
        <v>5279.7158399999998</v>
      </c>
      <c r="U14371" s="18">
        <f t="shared" si="1798"/>
        <v>8850.0937199999989</v>
      </c>
      <c r="V14371" s="18">
        <f t="shared" si="1799"/>
        <v>88333.910399999993</v>
      </c>
      <c r="W14371" s="21">
        <v>73548.46875</v>
      </c>
      <c r="X14371" s="21">
        <v>82</v>
      </c>
      <c r="Y14371" s="21">
        <v>4</v>
      </c>
      <c r="Z14371" s="21">
        <v>74</v>
      </c>
      <c r="AA14371" s="21">
        <v>5</v>
      </c>
    </row>
    <row r="14372" spans="1:27" hidden="1" x14ac:dyDescent="0.35">
      <c r="A14372">
        <v>1458</v>
      </c>
      <c r="B14372" t="s">
        <v>165</v>
      </c>
      <c r="C14372">
        <v>0</v>
      </c>
      <c r="D14372" t="s">
        <v>3326</v>
      </c>
      <c r="E14372" t="s">
        <v>607</v>
      </c>
      <c r="F14372" t="s">
        <v>111</v>
      </c>
      <c r="G14372" s="19">
        <v>1237</v>
      </c>
      <c r="H14372" s="19">
        <v>1403.6352999999999</v>
      </c>
      <c r="I14372" s="19">
        <v>1213.9124999999999</v>
      </c>
      <c r="J14372" s="19">
        <v>1959.9494999999999</v>
      </c>
      <c r="K14372" s="19">
        <v>956.80627000000004</v>
      </c>
      <c r="L14372" s="19">
        <v>439.97631999999999</v>
      </c>
      <c r="M14372" s="19">
        <v>724.04558999999995</v>
      </c>
      <c r="N14372" s="19">
        <v>7935.3252000000002</v>
      </c>
      <c r="O14372" s="17">
        <f t="shared" si="1792"/>
        <v>14844</v>
      </c>
      <c r="P14372" s="18">
        <f t="shared" si="1793"/>
        <v>16843.623599999999</v>
      </c>
      <c r="Q14372" s="18">
        <f t="shared" si="1794"/>
        <v>14566.949999999999</v>
      </c>
      <c r="R14372" s="18">
        <f t="shared" si="1795"/>
        <v>23519.394</v>
      </c>
      <c r="S14372" s="18">
        <f t="shared" si="1796"/>
        <v>11481.67524</v>
      </c>
      <c r="T14372" s="18">
        <f t="shared" si="1797"/>
        <v>5279.7158399999998</v>
      </c>
      <c r="U14372" s="18">
        <f t="shared" si="1798"/>
        <v>8688.5470800000003</v>
      </c>
      <c r="V14372" s="18">
        <f t="shared" si="1799"/>
        <v>95223.902400000006</v>
      </c>
      <c r="W14372" s="21">
        <v>73548.46875</v>
      </c>
      <c r="X14372" s="21">
        <v>82</v>
      </c>
      <c r="Y14372" s="21">
        <v>4</v>
      </c>
      <c r="Z14372" s="21">
        <v>74</v>
      </c>
      <c r="AA14372" s="21">
        <v>5</v>
      </c>
    </row>
    <row r="14373" spans="1:27" x14ac:dyDescent="0.35">
      <c r="A14373">
        <v>1292</v>
      </c>
      <c r="B14373" t="s">
        <v>263</v>
      </c>
      <c r="C14373">
        <v>0</v>
      </c>
      <c r="D14373" t="s">
        <v>3053</v>
      </c>
      <c r="E14373" t="s">
        <v>3054</v>
      </c>
      <c r="F14373" t="s">
        <v>10</v>
      </c>
      <c r="G14373" s="19">
        <v>489</v>
      </c>
      <c r="H14373" s="19">
        <v>256.78435999999999</v>
      </c>
      <c r="I14373" s="19">
        <v>950.48217999999997</v>
      </c>
      <c r="J14373" s="19">
        <v>347.5575</v>
      </c>
      <c r="K14373" s="19">
        <v>270.22708</v>
      </c>
      <c r="L14373" s="19">
        <v>0</v>
      </c>
      <c r="M14373" s="19">
        <v>411.76889</v>
      </c>
      <c r="N14373" s="19">
        <v>2725.8200999999999</v>
      </c>
      <c r="O14373" s="17">
        <f t="shared" si="1792"/>
        <v>5868</v>
      </c>
      <c r="P14373" s="18">
        <f t="shared" si="1793"/>
        <v>3081.4123199999999</v>
      </c>
      <c r="Q14373" s="18">
        <f t="shared" si="1794"/>
        <v>11405.78616</v>
      </c>
      <c r="R14373" s="18">
        <f t="shared" si="1795"/>
        <v>4170.6900000000005</v>
      </c>
      <c r="S14373" s="18">
        <f t="shared" si="1796"/>
        <v>3242.72496</v>
      </c>
      <c r="T14373" s="18">
        <f t="shared" si="1797"/>
        <v>0</v>
      </c>
      <c r="U14373" s="18">
        <f t="shared" si="1798"/>
        <v>4941.2266799999998</v>
      </c>
      <c r="V14373" s="18">
        <f t="shared" si="1799"/>
        <v>32709.841199999999</v>
      </c>
      <c r="W14373" s="21">
        <v>55518.4296875</v>
      </c>
      <c r="X14373" s="21">
        <v>83</v>
      </c>
      <c r="Y14373" s="21">
        <v>70</v>
      </c>
      <c r="Z14373" s="21">
        <v>18</v>
      </c>
      <c r="AA14373" s="21">
        <v>73</v>
      </c>
    </row>
    <row r="14374" spans="1:27" hidden="1" x14ac:dyDescent="0.35">
      <c r="A14374">
        <v>1459</v>
      </c>
      <c r="B14374" t="s">
        <v>165</v>
      </c>
      <c r="C14374">
        <v>1</v>
      </c>
      <c r="D14374" t="s">
        <v>2952</v>
      </c>
      <c r="E14374" t="s">
        <v>255</v>
      </c>
      <c r="F14374" t="s">
        <v>11</v>
      </c>
      <c r="G14374" s="19">
        <v>958.17822000000001</v>
      </c>
      <c r="H14374" s="19">
        <v>396.27652</v>
      </c>
      <c r="I14374" s="19">
        <v>941.88018999999997</v>
      </c>
      <c r="J14374" s="19">
        <v>733.60460999999998</v>
      </c>
      <c r="K14374" s="19">
        <v>490.77237000000002</v>
      </c>
      <c r="L14374" s="19">
        <v>457.50101000000001</v>
      </c>
      <c r="M14374" s="19">
        <v>544.34636999999998</v>
      </c>
      <c r="N14374" s="19">
        <v>4522.5591000000004</v>
      </c>
      <c r="O14374" s="17">
        <f t="shared" si="1792"/>
        <v>11498.138640000001</v>
      </c>
      <c r="P14374" s="18">
        <f t="shared" si="1793"/>
        <v>4755.3182400000005</v>
      </c>
      <c r="Q14374" s="18">
        <f t="shared" si="1794"/>
        <v>11302.56228</v>
      </c>
      <c r="R14374" s="18">
        <f t="shared" si="1795"/>
        <v>8803.2553200000002</v>
      </c>
      <c r="S14374" s="18">
        <f t="shared" si="1796"/>
        <v>5889.2684399999998</v>
      </c>
      <c r="T14374" s="18">
        <f t="shared" si="1797"/>
        <v>5490.0121200000003</v>
      </c>
      <c r="U14374" s="18">
        <f t="shared" si="1798"/>
        <v>6532.1564399999997</v>
      </c>
      <c r="V14374" s="18">
        <f t="shared" si="1799"/>
        <v>54270.709200000005</v>
      </c>
      <c r="W14374" s="21">
        <v>80898.4921875</v>
      </c>
      <c r="X14374" s="21">
        <v>82</v>
      </c>
      <c r="Y14374" s="21">
        <v>5</v>
      </c>
      <c r="Z14374" s="21">
        <v>81</v>
      </c>
      <c r="AA14374" s="21">
        <v>3</v>
      </c>
    </row>
    <row r="14375" spans="1:27" hidden="1" x14ac:dyDescent="0.35">
      <c r="A14375">
        <v>1459</v>
      </c>
      <c r="B14375" t="s">
        <v>165</v>
      </c>
      <c r="C14375">
        <v>1</v>
      </c>
      <c r="D14375" t="s">
        <v>2952</v>
      </c>
      <c r="E14375" t="s">
        <v>255</v>
      </c>
      <c r="F14375" t="s">
        <v>12</v>
      </c>
      <c r="G14375" s="19">
        <v>958.17822000000001</v>
      </c>
      <c r="H14375" s="19">
        <v>580.61139000000003</v>
      </c>
      <c r="I14375" s="19">
        <v>1000.4209</v>
      </c>
      <c r="J14375" s="19">
        <v>981.08594000000005</v>
      </c>
      <c r="K14375" s="19">
        <v>557.56415000000004</v>
      </c>
      <c r="L14375" s="19">
        <v>738.74749999999995</v>
      </c>
      <c r="M14375" s="19">
        <v>537.93651999999997</v>
      </c>
      <c r="N14375" s="19">
        <v>5354.5443999999998</v>
      </c>
      <c r="O14375" s="17">
        <f t="shared" si="1792"/>
        <v>11498.138640000001</v>
      </c>
      <c r="P14375" s="18">
        <f t="shared" si="1793"/>
        <v>6967.3366800000003</v>
      </c>
      <c r="Q14375" s="18">
        <f t="shared" si="1794"/>
        <v>12005.050799999999</v>
      </c>
      <c r="R14375" s="18">
        <f t="shared" si="1795"/>
        <v>11773.031280000001</v>
      </c>
      <c r="S14375" s="18">
        <f t="shared" si="1796"/>
        <v>6690.7698</v>
      </c>
      <c r="T14375" s="18">
        <f t="shared" si="1797"/>
        <v>8864.9699999999993</v>
      </c>
      <c r="U14375" s="18">
        <f t="shared" si="1798"/>
        <v>6455.2382399999997</v>
      </c>
      <c r="V14375" s="18">
        <f t="shared" si="1799"/>
        <v>64254.532800000001</v>
      </c>
      <c r="W14375" s="21">
        <v>80898.4921875</v>
      </c>
      <c r="X14375" s="21">
        <v>82</v>
      </c>
      <c r="Y14375" s="21">
        <v>5</v>
      </c>
      <c r="Z14375" s="21">
        <v>81</v>
      </c>
      <c r="AA14375" s="21">
        <v>3</v>
      </c>
    </row>
    <row r="14376" spans="1:27" hidden="1" x14ac:dyDescent="0.35">
      <c r="A14376">
        <v>1459</v>
      </c>
      <c r="B14376" t="s">
        <v>165</v>
      </c>
      <c r="C14376">
        <v>1</v>
      </c>
      <c r="D14376" t="s">
        <v>2952</v>
      </c>
      <c r="E14376" t="s">
        <v>255</v>
      </c>
      <c r="F14376" t="s">
        <v>108</v>
      </c>
      <c r="G14376" s="19">
        <v>1240.5886</v>
      </c>
      <c r="H14376" s="19">
        <v>774.56110000000001</v>
      </c>
      <c r="I14376" s="19">
        <v>1039.9774</v>
      </c>
      <c r="J14376" s="19">
        <v>1228.5672999999999</v>
      </c>
      <c r="K14376" s="19">
        <v>730.16821000000004</v>
      </c>
      <c r="L14376" s="19">
        <v>825.28485000000001</v>
      </c>
      <c r="M14376" s="19">
        <v>699.85546999999997</v>
      </c>
      <c r="N14376" s="19">
        <v>6539.0029000000004</v>
      </c>
      <c r="O14376" s="17">
        <f t="shared" si="1792"/>
        <v>14887.063200000001</v>
      </c>
      <c r="P14376" s="18">
        <f t="shared" si="1793"/>
        <v>9294.7332000000006</v>
      </c>
      <c r="Q14376" s="18">
        <f t="shared" si="1794"/>
        <v>12479.728800000001</v>
      </c>
      <c r="R14376" s="18">
        <f t="shared" si="1795"/>
        <v>14742.8076</v>
      </c>
      <c r="S14376" s="18">
        <f t="shared" si="1796"/>
        <v>8762.0185200000014</v>
      </c>
      <c r="T14376" s="18">
        <f t="shared" si="1797"/>
        <v>9903.4182000000001</v>
      </c>
      <c r="U14376" s="18">
        <f t="shared" si="1798"/>
        <v>8398.2656399999996</v>
      </c>
      <c r="V14376" s="18">
        <f t="shared" si="1799"/>
        <v>78468.034800000009</v>
      </c>
      <c r="W14376" s="21">
        <v>80898.4921875</v>
      </c>
      <c r="X14376" s="21">
        <v>82</v>
      </c>
      <c r="Y14376" s="21">
        <v>5</v>
      </c>
      <c r="Z14376" s="21">
        <v>81</v>
      </c>
      <c r="AA14376" s="21">
        <v>3</v>
      </c>
    </row>
    <row r="14377" spans="1:27" hidden="1" x14ac:dyDescent="0.35">
      <c r="A14377">
        <v>1459</v>
      </c>
      <c r="B14377" t="s">
        <v>165</v>
      </c>
      <c r="C14377">
        <v>1</v>
      </c>
      <c r="D14377" t="s">
        <v>2952</v>
      </c>
      <c r="E14377" t="s">
        <v>255</v>
      </c>
      <c r="F14377" t="s">
        <v>109</v>
      </c>
      <c r="G14377" s="19">
        <v>1240.5886</v>
      </c>
      <c r="H14377" s="19">
        <v>948.11523</v>
      </c>
      <c r="I14377" s="19">
        <v>1105.3235</v>
      </c>
      <c r="J14377" s="19">
        <v>1476.0486000000001</v>
      </c>
      <c r="K14377" s="19">
        <v>793.05371000000002</v>
      </c>
      <c r="L14377" s="19">
        <v>825.28485000000001</v>
      </c>
      <c r="M14377" s="19">
        <v>715.00653</v>
      </c>
      <c r="N14377" s="19">
        <v>7103.4209000000001</v>
      </c>
      <c r="O14377" s="17">
        <f t="shared" si="1792"/>
        <v>14887.063200000001</v>
      </c>
      <c r="P14377" s="18">
        <f t="shared" si="1793"/>
        <v>11377.38276</v>
      </c>
      <c r="Q14377" s="18">
        <f t="shared" si="1794"/>
        <v>13263.882</v>
      </c>
      <c r="R14377" s="18">
        <f t="shared" si="1795"/>
        <v>17712.583200000001</v>
      </c>
      <c r="S14377" s="18">
        <f t="shared" si="1796"/>
        <v>9516.6445199999998</v>
      </c>
      <c r="T14377" s="18">
        <f t="shared" si="1797"/>
        <v>9903.4182000000001</v>
      </c>
      <c r="U14377" s="18">
        <f t="shared" si="1798"/>
        <v>8580.0783599999995</v>
      </c>
      <c r="V14377" s="18">
        <f t="shared" si="1799"/>
        <v>85241.050799999997</v>
      </c>
      <c r="W14377" s="21">
        <v>80898.4921875</v>
      </c>
      <c r="X14377" s="21">
        <v>82</v>
      </c>
      <c r="Y14377" s="21">
        <v>5</v>
      </c>
      <c r="Z14377" s="21">
        <v>81</v>
      </c>
      <c r="AA14377" s="21">
        <v>3</v>
      </c>
    </row>
    <row r="14378" spans="1:27" hidden="1" x14ac:dyDescent="0.35">
      <c r="A14378">
        <v>1459</v>
      </c>
      <c r="B14378" t="s">
        <v>165</v>
      </c>
      <c r="C14378">
        <v>1</v>
      </c>
      <c r="D14378" t="s">
        <v>2952</v>
      </c>
      <c r="E14378" t="s">
        <v>255</v>
      </c>
      <c r="F14378" t="s">
        <v>13</v>
      </c>
      <c r="G14378" s="19">
        <v>802.40423999999996</v>
      </c>
      <c r="H14378" s="19">
        <v>492.96255000000002</v>
      </c>
      <c r="I14378" s="19">
        <v>1052.5446999999999</v>
      </c>
      <c r="J14378" s="19">
        <v>972.24663999999996</v>
      </c>
      <c r="K14378" s="19">
        <v>469.36248999999998</v>
      </c>
      <c r="L14378" s="19">
        <v>0</v>
      </c>
      <c r="M14378" s="19">
        <v>603.49090999999999</v>
      </c>
      <c r="N14378" s="19">
        <v>4393.0117</v>
      </c>
      <c r="O14378" s="17">
        <f t="shared" si="1792"/>
        <v>9628.85088</v>
      </c>
      <c r="P14378" s="18">
        <f t="shared" si="1793"/>
        <v>5915.5506000000005</v>
      </c>
      <c r="Q14378" s="18">
        <f t="shared" si="1794"/>
        <v>12630.536399999999</v>
      </c>
      <c r="R14378" s="18">
        <f t="shared" si="1795"/>
        <v>11666.95968</v>
      </c>
      <c r="S14378" s="18">
        <f t="shared" si="1796"/>
        <v>5632.3498799999998</v>
      </c>
      <c r="T14378" s="18">
        <f t="shared" si="1797"/>
        <v>0</v>
      </c>
      <c r="U14378" s="18">
        <f t="shared" si="1798"/>
        <v>7241.8909199999998</v>
      </c>
      <c r="V14378" s="18">
        <f t="shared" si="1799"/>
        <v>52716.140400000004</v>
      </c>
      <c r="W14378" s="21">
        <v>80898.4921875</v>
      </c>
      <c r="X14378" s="21">
        <v>82</v>
      </c>
      <c r="Y14378" s="21">
        <v>5</v>
      </c>
      <c r="Z14378" s="21">
        <v>81</v>
      </c>
      <c r="AA14378" s="21">
        <v>3</v>
      </c>
    </row>
    <row r="14379" spans="1:27" hidden="1" x14ac:dyDescent="0.35">
      <c r="A14379">
        <v>1459</v>
      </c>
      <c r="B14379" t="s">
        <v>165</v>
      </c>
      <c r="C14379">
        <v>1</v>
      </c>
      <c r="D14379" t="s">
        <v>2952</v>
      </c>
      <c r="E14379" t="s">
        <v>255</v>
      </c>
      <c r="F14379" t="s">
        <v>14</v>
      </c>
      <c r="G14379" s="19">
        <v>958.17822000000001</v>
      </c>
      <c r="H14379" s="19">
        <v>613.54150000000004</v>
      </c>
      <c r="I14379" s="19">
        <v>1107.7555</v>
      </c>
      <c r="J14379" s="19">
        <v>1219.7279000000001</v>
      </c>
      <c r="K14379" s="19">
        <v>569.49603000000002</v>
      </c>
      <c r="L14379" s="19">
        <v>457.50101000000001</v>
      </c>
      <c r="M14379" s="19">
        <v>680.75098000000003</v>
      </c>
      <c r="N14379" s="19">
        <v>5606.9512000000004</v>
      </c>
      <c r="O14379" s="17">
        <f t="shared" si="1792"/>
        <v>11498.138640000001</v>
      </c>
      <c r="P14379" s="18">
        <f t="shared" si="1793"/>
        <v>7362.4980000000005</v>
      </c>
      <c r="Q14379" s="18">
        <f t="shared" si="1794"/>
        <v>13293.065999999999</v>
      </c>
      <c r="R14379" s="18">
        <f t="shared" si="1795"/>
        <v>14636.734800000002</v>
      </c>
      <c r="S14379" s="18">
        <f t="shared" si="1796"/>
        <v>6833.9523600000002</v>
      </c>
      <c r="T14379" s="18">
        <f t="shared" si="1797"/>
        <v>5490.0121200000003</v>
      </c>
      <c r="U14379" s="18">
        <f t="shared" si="1798"/>
        <v>8169.0117600000003</v>
      </c>
      <c r="V14379" s="18">
        <f t="shared" si="1799"/>
        <v>67283.414400000009</v>
      </c>
      <c r="W14379" s="21">
        <v>80898.4921875</v>
      </c>
      <c r="X14379" s="21">
        <v>82</v>
      </c>
      <c r="Y14379" s="21">
        <v>5</v>
      </c>
      <c r="Z14379" s="21">
        <v>81</v>
      </c>
      <c r="AA14379" s="21">
        <v>3</v>
      </c>
    </row>
    <row r="14380" spans="1:27" hidden="1" x14ac:dyDescent="0.35">
      <c r="A14380">
        <v>1459</v>
      </c>
      <c r="B14380" t="s">
        <v>165</v>
      </c>
      <c r="C14380">
        <v>1</v>
      </c>
      <c r="D14380" t="s">
        <v>2952</v>
      </c>
      <c r="E14380" t="s">
        <v>255</v>
      </c>
      <c r="F14380" t="s">
        <v>15</v>
      </c>
      <c r="G14380" s="19">
        <v>958.17822000000001</v>
      </c>
      <c r="H14380" s="19">
        <v>777.03710999999998</v>
      </c>
      <c r="I14380" s="19">
        <v>1144.9014</v>
      </c>
      <c r="J14380" s="19">
        <v>1467.2092</v>
      </c>
      <c r="K14380" s="19">
        <v>628.73694</v>
      </c>
      <c r="L14380" s="19">
        <v>738.74749999999995</v>
      </c>
      <c r="M14380" s="19">
        <v>661.73699999999997</v>
      </c>
      <c r="N14380" s="19">
        <v>6376.5474000000004</v>
      </c>
      <c r="O14380" s="17">
        <f t="shared" si="1792"/>
        <v>11498.138640000001</v>
      </c>
      <c r="P14380" s="18">
        <f t="shared" si="1793"/>
        <v>9324.4453199999989</v>
      </c>
      <c r="Q14380" s="18">
        <f t="shared" si="1794"/>
        <v>13738.816800000001</v>
      </c>
      <c r="R14380" s="18">
        <f t="shared" si="1795"/>
        <v>17606.510399999999</v>
      </c>
      <c r="S14380" s="18">
        <f t="shared" si="1796"/>
        <v>7544.84328</v>
      </c>
      <c r="T14380" s="18">
        <f t="shared" si="1797"/>
        <v>8864.9699999999993</v>
      </c>
      <c r="U14380" s="18">
        <f t="shared" si="1798"/>
        <v>7940.8439999999991</v>
      </c>
      <c r="V14380" s="18">
        <f t="shared" si="1799"/>
        <v>76518.568800000008</v>
      </c>
      <c r="W14380" s="21">
        <v>80898.4921875</v>
      </c>
      <c r="X14380" s="21">
        <v>82</v>
      </c>
      <c r="Y14380" s="21">
        <v>5</v>
      </c>
      <c r="Z14380" s="21">
        <v>81</v>
      </c>
      <c r="AA14380" s="21">
        <v>3</v>
      </c>
    </row>
    <row r="14381" spans="1:27" hidden="1" x14ac:dyDescent="0.35">
      <c r="A14381">
        <v>1459</v>
      </c>
      <c r="B14381" t="s">
        <v>165</v>
      </c>
      <c r="C14381">
        <v>1</v>
      </c>
      <c r="D14381" t="s">
        <v>2952</v>
      </c>
      <c r="E14381" t="s">
        <v>255</v>
      </c>
      <c r="F14381" t="s">
        <v>110</v>
      </c>
      <c r="G14381" s="19">
        <v>1240.5886</v>
      </c>
      <c r="H14381" s="19">
        <v>948.70330999999999</v>
      </c>
      <c r="I14381" s="19">
        <v>1215.0907999999999</v>
      </c>
      <c r="J14381" s="19">
        <v>1714.6907000000001</v>
      </c>
      <c r="K14381" s="19">
        <v>793.26684999999998</v>
      </c>
      <c r="L14381" s="19">
        <v>825.28485000000001</v>
      </c>
      <c r="M14381" s="19">
        <v>755.63995</v>
      </c>
      <c r="N14381" s="19">
        <v>7493.2650999999996</v>
      </c>
      <c r="O14381" s="17">
        <f t="shared" si="1792"/>
        <v>14887.063200000001</v>
      </c>
      <c r="P14381" s="18">
        <f t="shared" si="1793"/>
        <v>11384.43972</v>
      </c>
      <c r="Q14381" s="18">
        <f t="shared" si="1794"/>
        <v>14581.089599999999</v>
      </c>
      <c r="R14381" s="18">
        <f t="shared" si="1795"/>
        <v>20576.288400000001</v>
      </c>
      <c r="S14381" s="18">
        <f t="shared" si="1796"/>
        <v>9519.2021999999997</v>
      </c>
      <c r="T14381" s="18">
        <f t="shared" si="1797"/>
        <v>9903.4182000000001</v>
      </c>
      <c r="U14381" s="18">
        <f t="shared" si="1798"/>
        <v>9067.6794000000009</v>
      </c>
      <c r="V14381" s="18">
        <f t="shared" si="1799"/>
        <v>89919.181199999992</v>
      </c>
      <c r="W14381" s="21">
        <v>80898.4921875</v>
      </c>
      <c r="X14381" s="21">
        <v>82</v>
      </c>
      <c r="Y14381" s="21">
        <v>5</v>
      </c>
      <c r="Z14381" s="21">
        <v>81</v>
      </c>
      <c r="AA14381" s="21">
        <v>3</v>
      </c>
    </row>
    <row r="14382" spans="1:27" hidden="1" x14ac:dyDescent="0.35">
      <c r="A14382">
        <v>1459</v>
      </c>
      <c r="B14382" t="s">
        <v>165</v>
      </c>
      <c r="C14382">
        <v>1</v>
      </c>
      <c r="D14382" t="s">
        <v>2952</v>
      </c>
      <c r="E14382" t="s">
        <v>255</v>
      </c>
      <c r="F14382" t="s">
        <v>111</v>
      </c>
      <c r="G14382" s="19">
        <v>1240.5886</v>
      </c>
      <c r="H14382" s="19">
        <v>1160.9855</v>
      </c>
      <c r="I14382" s="19">
        <v>1216.9730999999999</v>
      </c>
      <c r="J14382" s="19">
        <v>1962.1719000000001</v>
      </c>
      <c r="K14382" s="19">
        <v>870.18506000000002</v>
      </c>
      <c r="L14382" s="19">
        <v>825.28485000000001</v>
      </c>
      <c r="M14382" s="19">
        <v>732.51433999999995</v>
      </c>
      <c r="N14382" s="19">
        <v>8008.7030999999997</v>
      </c>
      <c r="O14382" s="17">
        <f t="shared" si="1792"/>
        <v>14887.063200000001</v>
      </c>
      <c r="P14382" s="18">
        <f t="shared" si="1793"/>
        <v>13931.826000000001</v>
      </c>
      <c r="Q14382" s="18">
        <f t="shared" si="1794"/>
        <v>14603.677199999998</v>
      </c>
      <c r="R14382" s="18">
        <f t="shared" si="1795"/>
        <v>23546.0628</v>
      </c>
      <c r="S14382" s="18">
        <f t="shared" si="1796"/>
        <v>10442.220720000001</v>
      </c>
      <c r="T14382" s="18">
        <f t="shared" si="1797"/>
        <v>9903.4182000000001</v>
      </c>
      <c r="U14382" s="18">
        <f t="shared" si="1798"/>
        <v>8790.1720800000003</v>
      </c>
      <c r="V14382" s="18">
        <f t="shared" si="1799"/>
        <v>96104.4372</v>
      </c>
      <c r="W14382" s="21">
        <v>80898.4921875</v>
      </c>
      <c r="X14382" s="21">
        <v>82</v>
      </c>
      <c r="Y14382" s="21">
        <v>5</v>
      </c>
      <c r="Z14382" s="21">
        <v>81</v>
      </c>
      <c r="AA14382" s="21">
        <v>3</v>
      </c>
    </row>
    <row r="14383" spans="1:27" x14ac:dyDescent="0.35">
      <c r="A14383">
        <v>1368</v>
      </c>
      <c r="B14383" t="s">
        <v>194</v>
      </c>
      <c r="C14383">
        <v>0</v>
      </c>
      <c r="D14383" t="s">
        <v>3177</v>
      </c>
      <c r="E14383" t="s">
        <v>3178</v>
      </c>
      <c r="F14383" t="s">
        <v>10</v>
      </c>
      <c r="G14383" s="19">
        <v>577</v>
      </c>
      <c r="H14383" s="19">
        <v>274.07625999999999</v>
      </c>
      <c r="I14383" s="19">
        <v>938.73681999999997</v>
      </c>
      <c r="J14383" s="19">
        <v>338.5575</v>
      </c>
      <c r="K14383" s="19">
        <v>308.37851000000001</v>
      </c>
      <c r="L14383" s="19">
        <v>0</v>
      </c>
      <c r="M14383" s="19">
        <v>426.31997999999999</v>
      </c>
      <c r="N14383" s="19">
        <v>2863.0691000000002</v>
      </c>
      <c r="O14383" s="17">
        <f t="shared" si="1792"/>
        <v>6924</v>
      </c>
      <c r="P14383" s="18">
        <f t="shared" si="1793"/>
        <v>3288.9151199999997</v>
      </c>
      <c r="Q14383" s="18">
        <f t="shared" si="1794"/>
        <v>11264.841839999999</v>
      </c>
      <c r="R14383" s="18">
        <f t="shared" si="1795"/>
        <v>4062.69</v>
      </c>
      <c r="S14383" s="18">
        <f t="shared" si="1796"/>
        <v>3700.5421200000001</v>
      </c>
      <c r="T14383" s="18">
        <f t="shared" si="1797"/>
        <v>0</v>
      </c>
      <c r="U14383" s="18">
        <f t="shared" si="1798"/>
        <v>5115.8397599999998</v>
      </c>
      <c r="V14383" s="18">
        <f t="shared" si="1799"/>
        <v>34356.8292</v>
      </c>
      <c r="W14383" s="21">
        <v>71166.234375</v>
      </c>
      <c r="X14383" s="21">
        <v>87</v>
      </c>
      <c r="Y14383" s="21">
        <v>45</v>
      </c>
      <c r="Z14383" s="21">
        <v>34</v>
      </c>
      <c r="AA14383" s="21">
        <v>63</v>
      </c>
    </row>
    <row r="14384" spans="1:27" hidden="1" x14ac:dyDescent="0.35">
      <c r="A14384">
        <v>1460</v>
      </c>
      <c r="B14384" t="s">
        <v>165</v>
      </c>
      <c r="C14384">
        <v>0</v>
      </c>
      <c r="D14384" t="s">
        <v>3327</v>
      </c>
      <c r="E14384" t="s">
        <v>257</v>
      </c>
      <c r="F14384" t="s">
        <v>11</v>
      </c>
      <c r="G14384" s="19">
        <v>762</v>
      </c>
      <c r="H14384" s="19">
        <v>383.53451999999999</v>
      </c>
      <c r="I14384" s="19">
        <v>911.02221999999995</v>
      </c>
      <c r="J14384" s="19">
        <v>736.43695000000002</v>
      </c>
      <c r="K14384" s="19">
        <v>415.07236</v>
      </c>
      <c r="L14384" s="19">
        <v>240.49576999999999</v>
      </c>
      <c r="M14384" s="19">
        <v>400.49155000000002</v>
      </c>
      <c r="N14384" s="19">
        <v>3849.0535</v>
      </c>
      <c r="O14384" s="17">
        <f t="shared" si="1792"/>
        <v>9144</v>
      </c>
      <c r="P14384" s="18">
        <f t="shared" si="1793"/>
        <v>4602.4142400000001</v>
      </c>
      <c r="Q14384" s="18">
        <f t="shared" si="1794"/>
        <v>10932.26664</v>
      </c>
      <c r="R14384" s="18">
        <f t="shared" si="1795"/>
        <v>8837.2433999999994</v>
      </c>
      <c r="S14384" s="18">
        <f t="shared" si="1796"/>
        <v>4980.8683199999996</v>
      </c>
      <c r="T14384" s="18">
        <f t="shared" si="1797"/>
        <v>2885.9492399999999</v>
      </c>
      <c r="U14384" s="18">
        <f t="shared" si="1798"/>
        <v>4805.8986000000004</v>
      </c>
      <c r="V14384" s="18">
        <f t="shared" si="1799"/>
        <v>46188.642</v>
      </c>
      <c r="W14384" s="21">
        <v>53560.2734375</v>
      </c>
      <c r="X14384" s="21">
        <v>82</v>
      </c>
      <c r="Y14384" s="21">
        <v>43</v>
      </c>
      <c r="Z14384" s="21">
        <v>51</v>
      </c>
      <c r="AA14384" s="21">
        <v>34</v>
      </c>
    </row>
    <row r="14385" spans="1:27" hidden="1" x14ac:dyDescent="0.35">
      <c r="A14385">
        <v>1460</v>
      </c>
      <c r="B14385" t="s">
        <v>165</v>
      </c>
      <c r="C14385">
        <v>0</v>
      </c>
      <c r="D14385" t="s">
        <v>3327</v>
      </c>
      <c r="E14385" t="s">
        <v>257</v>
      </c>
      <c r="F14385" t="s">
        <v>12</v>
      </c>
      <c r="G14385" s="19">
        <v>762</v>
      </c>
      <c r="H14385" s="19">
        <v>561.94219999999996</v>
      </c>
      <c r="I14385" s="19">
        <v>964.17241999999999</v>
      </c>
      <c r="J14385" s="19">
        <v>979.97473000000002</v>
      </c>
      <c r="K14385" s="19">
        <v>479.71645999999998</v>
      </c>
      <c r="L14385" s="19">
        <v>351.14175</v>
      </c>
      <c r="M14385" s="19">
        <v>373.74608999999998</v>
      </c>
      <c r="N14385" s="19">
        <v>4472.6938</v>
      </c>
      <c r="O14385" s="17">
        <f t="shared" si="1792"/>
        <v>9144</v>
      </c>
      <c r="P14385" s="18">
        <f t="shared" si="1793"/>
        <v>6743.3063999999995</v>
      </c>
      <c r="Q14385" s="18">
        <f t="shared" si="1794"/>
        <v>11570.06904</v>
      </c>
      <c r="R14385" s="18">
        <f t="shared" si="1795"/>
        <v>11759.696760000001</v>
      </c>
      <c r="S14385" s="18">
        <f t="shared" si="1796"/>
        <v>5756.5975199999993</v>
      </c>
      <c r="T14385" s="18">
        <f t="shared" si="1797"/>
        <v>4213.701</v>
      </c>
      <c r="U14385" s="18">
        <f t="shared" si="1798"/>
        <v>4484.9530799999993</v>
      </c>
      <c r="V14385" s="18">
        <f t="shared" si="1799"/>
        <v>53672.325599999996</v>
      </c>
      <c r="W14385" s="21">
        <v>53560.2734375</v>
      </c>
      <c r="X14385" s="21">
        <v>82</v>
      </c>
      <c r="Y14385" s="21">
        <v>43</v>
      </c>
      <c r="Z14385" s="21">
        <v>51</v>
      </c>
      <c r="AA14385" s="21">
        <v>34</v>
      </c>
    </row>
    <row r="14386" spans="1:27" hidden="1" x14ac:dyDescent="0.35">
      <c r="A14386">
        <v>1460</v>
      </c>
      <c r="B14386" t="s">
        <v>165</v>
      </c>
      <c r="C14386">
        <v>0</v>
      </c>
      <c r="D14386" t="s">
        <v>3327</v>
      </c>
      <c r="E14386" t="s">
        <v>257</v>
      </c>
      <c r="F14386" t="s">
        <v>108</v>
      </c>
      <c r="G14386" s="19">
        <v>948</v>
      </c>
      <c r="H14386" s="19">
        <v>749.65557999999999</v>
      </c>
      <c r="I14386" s="19">
        <v>998.58649000000003</v>
      </c>
      <c r="J14386" s="19">
        <v>1223.5125</v>
      </c>
      <c r="K14386" s="19">
        <v>615.12756000000002</v>
      </c>
      <c r="L14386" s="19">
        <v>385.18668000000002</v>
      </c>
      <c r="M14386" s="19">
        <v>407.92577999999997</v>
      </c>
      <c r="N14386" s="19">
        <v>5327.9946</v>
      </c>
      <c r="O14386" s="17">
        <f t="shared" si="1792"/>
        <v>11376</v>
      </c>
      <c r="P14386" s="18">
        <f t="shared" si="1793"/>
        <v>8995.8669599999994</v>
      </c>
      <c r="Q14386" s="18">
        <f t="shared" si="1794"/>
        <v>11983.03788</v>
      </c>
      <c r="R14386" s="18">
        <f t="shared" si="1795"/>
        <v>14682.150000000001</v>
      </c>
      <c r="S14386" s="18">
        <f t="shared" si="1796"/>
        <v>7381.5307200000007</v>
      </c>
      <c r="T14386" s="18">
        <f t="shared" si="1797"/>
        <v>4622.2401600000003</v>
      </c>
      <c r="U14386" s="18">
        <f t="shared" si="1798"/>
        <v>4895.1093599999995</v>
      </c>
      <c r="V14386" s="18">
        <f t="shared" si="1799"/>
        <v>63935.9352</v>
      </c>
      <c r="W14386" s="21">
        <v>53560.2734375</v>
      </c>
      <c r="X14386" s="21">
        <v>82</v>
      </c>
      <c r="Y14386" s="21">
        <v>43</v>
      </c>
      <c r="Z14386" s="21">
        <v>51</v>
      </c>
      <c r="AA14386" s="21">
        <v>34</v>
      </c>
    </row>
    <row r="14387" spans="1:27" hidden="1" x14ac:dyDescent="0.35">
      <c r="A14387">
        <v>1460</v>
      </c>
      <c r="B14387" t="s">
        <v>165</v>
      </c>
      <c r="C14387">
        <v>0</v>
      </c>
      <c r="D14387" t="s">
        <v>3327</v>
      </c>
      <c r="E14387" t="s">
        <v>257</v>
      </c>
      <c r="F14387" t="s">
        <v>109</v>
      </c>
      <c r="G14387" s="19">
        <v>948</v>
      </c>
      <c r="H14387" s="19">
        <v>917.62920999999994</v>
      </c>
      <c r="I14387" s="19">
        <v>1013.1088999999999</v>
      </c>
      <c r="J14387" s="19">
        <v>1467.0503000000001</v>
      </c>
      <c r="K14387" s="19">
        <v>675.99103000000002</v>
      </c>
      <c r="L14387" s="19">
        <v>385.18668000000002</v>
      </c>
      <c r="M14387" s="19">
        <v>367.72591999999997</v>
      </c>
      <c r="N14387" s="19">
        <v>5774.6918999999998</v>
      </c>
      <c r="O14387" s="17">
        <f t="shared" si="1792"/>
        <v>11376</v>
      </c>
      <c r="P14387" s="18">
        <f t="shared" si="1793"/>
        <v>11011.550519999999</v>
      </c>
      <c r="Q14387" s="18">
        <f t="shared" si="1794"/>
        <v>12157.306799999998</v>
      </c>
      <c r="R14387" s="18">
        <f t="shared" si="1795"/>
        <v>17604.603600000002</v>
      </c>
      <c r="S14387" s="18">
        <f t="shared" si="1796"/>
        <v>8111.8923599999998</v>
      </c>
      <c r="T14387" s="18">
        <f t="shared" si="1797"/>
        <v>4622.2401600000003</v>
      </c>
      <c r="U14387" s="18">
        <f t="shared" si="1798"/>
        <v>4412.7110400000001</v>
      </c>
      <c r="V14387" s="18">
        <f t="shared" si="1799"/>
        <v>69296.302800000005</v>
      </c>
      <c r="W14387" s="21">
        <v>53560.2734375</v>
      </c>
      <c r="X14387" s="21">
        <v>82</v>
      </c>
      <c r="Y14387" s="21">
        <v>43</v>
      </c>
      <c r="Z14387" s="21">
        <v>51</v>
      </c>
      <c r="AA14387" s="21">
        <v>34</v>
      </c>
    </row>
    <row r="14388" spans="1:27" hidden="1" x14ac:dyDescent="0.35">
      <c r="A14388">
        <v>1460</v>
      </c>
      <c r="B14388" t="s">
        <v>165</v>
      </c>
      <c r="C14388">
        <v>0</v>
      </c>
      <c r="D14388" t="s">
        <v>3327</v>
      </c>
      <c r="E14388" t="s">
        <v>257</v>
      </c>
      <c r="F14388" t="s">
        <v>13</v>
      </c>
      <c r="G14388" s="19">
        <v>583</v>
      </c>
      <c r="H14388" s="19">
        <v>477.11169000000001</v>
      </c>
      <c r="I14388" s="19">
        <v>1028.2520999999999</v>
      </c>
      <c r="J14388" s="19">
        <v>985.79834000000005</v>
      </c>
      <c r="K14388" s="19">
        <v>384.12027</v>
      </c>
      <c r="L14388" s="19">
        <v>0</v>
      </c>
      <c r="M14388" s="19">
        <v>519.39679000000001</v>
      </c>
      <c r="N14388" s="19">
        <v>3977.6792</v>
      </c>
      <c r="O14388" s="17">
        <f t="shared" si="1792"/>
        <v>6996</v>
      </c>
      <c r="P14388" s="18">
        <f t="shared" si="1793"/>
        <v>5725.3402800000003</v>
      </c>
      <c r="Q14388" s="18">
        <f t="shared" si="1794"/>
        <v>12339.0252</v>
      </c>
      <c r="R14388" s="18">
        <f t="shared" si="1795"/>
        <v>11829.58008</v>
      </c>
      <c r="S14388" s="18">
        <f t="shared" si="1796"/>
        <v>4609.4432400000005</v>
      </c>
      <c r="T14388" s="18">
        <f t="shared" si="1797"/>
        <v>0</v>
      </c>
      <c r="U14388" s="18">
        <f t="shared" si="1798"/>
        <v>6232.7614800000001</v>
      </c>
      <c r="V14388" s="18">
        <f t="shared" si="1799"/>
        <v>47732.150399999999</v>
      </c>
      <c r="W14388" s="21">
        <v>53560.2734375</v>
      </c>
      <c r="X14388" s="21">
        <v>82</v>
      </c>
      <c r="Y14388" s="21">
        <v>43</v>
      </c>
      <c r="Z14388" s="21">
        <v>51</v>
      </c>
      <c r="AA14388" s="21">
        <v>34</v>
      </c>
    </row>
    <row r="14389" spans="1:27" hidden="1" x14ac:dyDescent="0.35">
      <c r="A14389">
        <v>1460</v>
      </c>
      <c r="B14389" t="s">
        <v>165</v>
      </c>
      <c r="C14389">
        <v>0</v>
      </c>
      <c r="D14389" t="s">
        <v>3327</v>
      </c>
      <c r="E14389" t="s">
        <v>257</v>
      </c>
      <c r="F14389" t="s">
        <v>14</v>
      </c>
      <c r="G14389" s="19">
        <v>762</v>
      </c>
      <c r="H14389" s="19">
        <v>593.81348000000003</v>
      </c>
      <c r="I14389" s="19">
        <v>1078.1787999999999</v>
      </c>
      <c r="J14389" s="19">
        <v>1229.3362</v>
      </c>
      <c r="K14389" s="19">
        <v>491.26468</v>
      </c>
      <c r="L14389" s="19">
        <v>240.49576999999999</v>
      </c>
      <c r="M14389" s="19">
        <v>542.01074000000006</v>
      </c>
      <c r="N14389" s="19">
        <v>4937.0995999999996</v>
      </c>
      <c r="O14389" s="17">
        <f t="shared" si="1792"/>
        <v>9144</v>
      </c>
      <c r="P14389" s="18">
        <f t="shared" si="1793"/>
        <v>7125.7617600000003</v>
      </c>
      <c r="Q14389" s="18">
        <f t="shared" si="1794"/>
        <v>12938.1456</v>
      </c>
      <c r="R14389" s="18">
        <f t="shared" si="1795"/>
        <v>14752.0344</v>
      </c>
      <c r="S14389" s="18">
        <f t="shared" si="1796"/>
        <v>5895.17616</v>
      </c>
      <c r="T14389" s="18">
        <f t="shared" si="1797"/>
        <v>2885.9492399999999</v>
      </c>
      <c r="U14389" s="18">
        <f t="shared" si="1798"/>
        <v>6504.1288800000002</v>
      </c>
      <c r="V14389" s="18">
        <f t="shared" si="1799"/>
        <v>59245.195199999995</v>
      </c>
      <c r="W14389" s="21">
        <v>53560.2734375</v>
      </c>
      <c r="X14389" s="21">
        <v>82</v>
      </c>
      <c r="Y14389" s="21">
        <v>43</v>
      </c>
      <c r="Z14389" s="21">
        <v>51</v>
      </c>
      <c r="AA14389" s="21">
        <v>34</v>
      </c>
    </row>
    <row r="14390" spans="1:27" hidden="1" x14ac:dyDescent="0.35">
      <c r="A14390">
        <v>1460</v>
      </c>
      <c r="B14390" t="s">
        <v>165</v>
      </c>
      <c r="C14390">
        <v>0</v>
      </c>
      <c r="D14390" t="s">
        <v>3327</v>
      </c>
      <c r="E14390" t="s">
        <v>257</v>
      </c>
      <c r="F14390" t="s">
        <v>15</v>
      </c>
      <c r="G14390" s="19">
        <v>762</v>
      </c>
      <c r="H14390" s="19">
        <v>752.05200000000002</v>
      </c>
      <c r="I14390" s="19">
        <v>1110.2207000000001</v>
      </c>
      <c r="J14390" s="19">
        <v>1472.8739</v>
      </c>
      <c r="K14390" s="19">
        <v>548.60077000000001</v>
      </c>
      <c r="L14390" s="19">
        <v>351.14175</v>
      </c>
      <c r="M14390" s="19">
        <v>498.48534999999998</v>
      </c>
      <c r="N14390" s="19">
        <v>5495.3744999999999</v>
      </c>
      <c r="O14390" s="17">
        <f t="shared" si="1792"/>
        <v>9144</v>
      </c>
      <c r="P14390" s="18">
        <f t="shared" si="1793"/>
        <v>9024.6239999999998</v>
      </c>
      <c r="Q14390" s="18">
        <f t="shared" si="1794"/>
        <v>13322.648400000002</v>
      </c>
      <c r="R14390" s="18">
        <f t="shared" si="1795"/>
        <v>17674.486799999999</v>
      </c>
      <c r="S14390" s="18">
        <f t="shared" si="1796"/>
        <v>6583.2092400000001</v>
      </c>
      <c r="T14390" s="18">
        <f t="shared" si="1797"/>
        <v>4213.701</v>
      </c>
      <c r="U14390" s="18">
        <f t="shared" si="1798"/>
        <v>5981.8242</v>
      </c>
      <c r="V14390" s="18">
        <f t="shared" si="1799"/>
        <v>65944.494000000006</v>
      </c>
      <c r="W14390" s="21">
        <v>53560.2734375</v>
      </c>
      <c r="X14390" s="21">
        <v>82</v>
      </c>
      <c r="Y14390" s="21">
        <v>43</v>
      </c>
      <c r="Z14390" s="21">
        <v>51</v>
      </c>
      <c r="AA14390" s="21">
        <v>34</v>
      </c>
    </row>
    <row r="14391" spans="1:27" hidden="1" x14ac:dyDescent="0.35">
      <c r="A14391">
        <v>1460</v>
      </c>
      <c r="B14391" t="s">
        <v>165</v>
      </c>
      <c r="C14391">
        <v>0</v>
      </c>
      <c r="D14391" t="s">
        <v>3327</v>
      </c>
      <c r="E14391" t="s">
        <v>257</v>
      </c>
      <c r="F14391" t="s">
        <v>110</v>
      </c>
      <c r="G14391" s="19">
        <v>948</v>
      </c>
      <c r="H14391" s="19">
        <v>918.19830000000002</v>
      </c>
      <c r="I14391" s="19">
        <v>1123.1901</v>
      </c>
      <c r="J14391" s="19">
        <v>1716.4117000000001</v>
      </c>
      <c r="K14391" s="19">
        <v>676.19719999999995</v>
      </c>
      <c r="L14391" s="19">
        <v>385.18668000000002</v>
      </c>
      <c r="M14391" s="19">
        <v>514.82488999999998</v>
      </c>
      <c r="N14391" s="19">
        <v>6282.0087999999996</v>
      </c>
      <c r="O14391" s="17">
        <f t="shared" si="1792"/>
        <v>11376</v>
      </c>
      <c r="P14391" s="18">
        <f t="shared" si="1793"/>
        <v>11018.3796</v>
      </c>
      <c r="Q14391" s="18">
        <f t="shared" si="1794"/>
        <v>13478.281200000001</v>
      </c>
      <c r="R14391" s="18">
        <f t="shared" si="1795"/>
        <v>20596.940399999999</v>
      </c>
      <c r="S14391" s="18">
        <f t="shared" si="1796"/>
        <v>8114.366399999999</v>
      </c>
      <c r="T14391" s="18">
        <f t="shared" si="1797"/>
        <v>4622.2401600000003</v>
      </c>
      <c r="U14391" s="18">
        <f t="shared" si="1798"/>
        <v>6177.8986800000002</v>
      </c>
      <c r="V14391" s="18">
        <f t="shared" si="1799"/>
        <v>75384.105599999995</v>
      </c>
      <c r="W14391" s="21">
        <v>53560.2734375</v>
      </c>
      <c r="X14391" s="21">
        <v>82</v>
      </c>
      <c r="Y14391" s="21">
        <v>43</v>
      </c>
      <c r="Z14391" s="21">
        <v>51</v>
      </c>
      <c r="AA14391" s="21">
        <v>34</v>
      </c>
    </row>
    <row r="14392" spans="1:27" hidden="1" x14ac:dyDescent="0.35">
      <c r="A14392">
        <v>1460</v>
      </c>
      <c r="B14392" t="s">
        <v>165</v>
      </c>
      <c r="C14392">
        <v>0</v>
      </c>
      <c r="D14392" t="s">
        <v>3327</v>
      </c>
      <c r="E14392" t="s">
        <v>257</v>
      </c>
      <c r="F14392" t="s">
        <v>111</v>
      </c>
      <c r="G14392" s="19">
        <v>948</v>
      </c>
      <c r="H14392" s="19">
        <v>1123.6547</v>
      </c>
      <c r="I14392" s="19">
        <v>1120.538</v>
      </c>
      <c r="J14392" s="19">
        <v>1959.9494999999999</v>
      </c>
      <c r="K14392" s="19">
        <v>750.64220999999998</v>
      </c>
      <c r="L14392" s="19">
        <v>385.18668000000002</v>
      </c>
      <c r="M14392" s="19">
        <v>467.73892000000001</v>
      </c>
      <c r="N14392" s="19">
        <v>6755.71</v>
      </c>
      <c r="O14392" s="17">
        <f t="shared" si="1792"/>
        <v>11376</v>
      </c>
      <c r="P14392" s="18">
        <f t="shared" si="1793"/>
        <v>13483.856400000001</v>
      </c>
      <c r="Q14392" s="18">
        <f t="shared" si="1794"/>
        <v>13446.456</v>
      </c>
      <c r="R14392" s="18">
        <f t="shared" si="1795"/>
        <v>23519.394</v>
      </c>
      <c r="S14392" s="18">
        <f t="shared" si="1796"/>
        <v>9007.7065199999997</v>
      </c>
      <c r="T14392" s="18">
        <f t="shared" si="1797"/>
        <v>4622.2401600000003</v>
      </c>
      <c r="U14392" s="18">
        <f t="shared" si="1798"/>
        <v>5612.8670400000001</v>
      </c>
      <c r="V14392" s="18">
        <f t="shared" si="1799"/>
        <v>81068.52</v>
      </c>
      <c r="W14392" s="21">
        <v>53560.2734375</v>
      </c>
      <c r="X14392" s="21">
        <v>82</v>
      </c>
      <c r="Y14392" s="21">
        <v>43</v>
      </c>
      <c r="Z14392" s="21">
        <v>51</v>
      </c>
      <c r="AA14392" s="21">
        <v>34</v>
      </c>
    </row>
    <row r="14393" spans="1:27" x14ac:dyDescent="0.35">
      <c r="A14393">
        <v>1369</v>
      </c>
      <c r="B14393" t="s">
        <v>194</v>
      </c>
      <c r="C14393">
        <v>0</v>
      </c>
      <c r="D14393" t="s">
        <v>3179</v>
      </c>
      <c r="E14393" t="s">
        <v>3180</v>
      </c>
      <c r="F14393" t="s">
        <v>10</v>
      </c>
      <c r="G14393" s="19">
        <v>568</v>
      </c>
      <c r="H14393" s="19">
        <v>247.27382</v>
      </c>
      <c r="I14393" s="19">
        <v>910.14116999999999</v>
      </c>
      <c r="J14393" s="19">
        <v>377.5575</v>
      </c>
      <c r="K14393" s="19">
        <v>295.40584999999999</v>
      </c>
      <c r="L14393" s="19">
        <v>0</v>
      </c>
      <c r="M14393" s="19">
        <v>417.88686999999999</v>
      </c>
      <c r="N14393" s="19">
        <v>2816.2651000000001</v>
      </c>
      <c r="O14393" s="17">
        <f t="shared" si="1792"/>
        <v>6816</v>
      </c>
      <c r="P14393" s="18">
        <f t="shared" si="1793"/>
        <v>2967.28584</v>
      </c>
      <c r="Q14393" s="18">
        <f t="shared" si="1794"/>
        <v>10921.69404</v>
      </c>
      <c r="R14393" s="18">
        <f t="shared" si="1795"/>
        <v>4530.6900000000005</v>
      </c>
      <c r="S14393" s="18">
        <f t="shared" si="1796"/>
        <v>3544.8701999999998</v>
      </c>
      <c r="T14393" s="18">
        <f t="shared" si="1797"/>
        <v>0</v>
      </c>
      <c r="U14393" s="18">
        <f t="shared" si="1798"/>
        <v>5014.6424399999996</v>
      </c>
      <c r="V14393" s="18">
        <f t="shared" si="1799"/>
        <v>33795.181199999999</v>
      </c>
      <c r="W14393" s="21">
        <v>74805.3046875</v>
      </c>
      <c r="X14393" s="21">
        <v>87</v>
      </c>
      <c r="Y14393" s="21">
        <v>71</v>
      </c>
      <c r="Z14393" s="21">
        <v>61</v>
      </c>
      <c r="AA14393" s="21">
        <v>45</v>
      </c>
    </row>
    <row r="14394" spans="1:27" hidden="1" x14ac:dyDescent="0.35">
      <c r="A14394">
        <v>1461</v>
      </c>
      <c r="B14394" t="s">
        <v>165</v>
      </c>
      <c r="C14394">
        <v>0</v>
      </c>
      <c r="D14394" t="s">
        <v>3328</v>
      </c>
      <c r="E14394" t="s">
        <v>260</v>
      </c>
      <c r="F14394" t="s">
        <v>11</v>
      </c>
      <c r="G14394" s="19">
        <v>758</v>
      </c>
      <c r="H14394" s="19">
        <v>372.06673999999998</v>
      </c>
      <c r="I14394" s="19">
        <v>1038.3308</v>
      </c>
      <c r="J14394" s="19">
        <v>736.43695000000002</v>
      </c>
      <c r="K14394" s="19">
        <v>409.46773999999999</v>
      </c>
      <c r="L14394" s="19">
        <v>240.57311999999999</v>
      </c>
      <c r="M14394" s="19">
        <v>432.57324</v>
      </c>
      <c r="N14394" s="19">
        <v>3987.4486999999999</v>
      </c>
      <c r="O14394" s="17">
        <f t="shared" si="1792"/>
        <v>9096</v>
      </c>
      <c r="P14394" s="18">
        <f t="shared" si="1793"/>
        <v>4464.8008799999998</v>
      </c>
      <c r="Q14394" s="18">
        <f t="shared" si="1794"/>
        <v>12459.9696</v>
      </c>
      <c r="R14394" s="18">
        <f t="shared" si="1795"/>
        <v>8837.2433999999994</v>
      </c>
      <c r="S14394" s="18">
        <f t="shared" si="1796"/>
        <v>4913.6128799999997</v>
      </c>
      <c r="T14394" s="18">
        <f t="shared" si="1797"/>
        <v>2886.8774399999998</v>
      </c>
      <c r="U14394" s="18">
        <f t="shared" si="1798"/>
        <v>5190.8788800000002</v>
      </c>
      <c r="V14394" s="18">
        <f t="shared" si="1799"/>
        <v>47849.384399999995</v>
      </c>
      <c r="W14394" s="21">
        <v>58840.2109375</v>
      </c>
      <c r="X14394" s="21">
        <v>82</v>
      </c>
      <c r="Y14394" s="21">
        <v>22</v>
      </c>
      <c r="Z14394" s="21">
        <v>65</v>
      </c>
      <c r="AA14394" s="21">
        <v>18</v>
      </c>
    </row>
    <row r="14395" spans="1:27" hidden="1" x14ac:dyDescent="0.35">
      <c r="A14395">
        <v>1461</v>
      </c>
      <c r="B14395" t="s">
        <v>165</v>
      </c>
      <c r="C14395">
        <v>0</v>
      </c>
      <c r="D14395" t="s">
        <v>3328</v>
      </c>
      <c r="E14395" t="s">
        <v>260</v>
      </c>
      <c r="F14395" t="s">
        <v>12</v>
      </c>
      <c r="G14395" s="19">
        <v>758</v>
      </c>
      <c r="H14395" s="19">
        <v>545.13995</v>
      </c>
      <c r="I14395" s="19">
        <v>1099.0972999999999</v>
      </c>
      <c r="J14395" s="19">
        <v>979.97473000000002</v>
      </c>
      <c r="K14395" s="19">
        <v>472.17899</v>
      </c>
      <c r="L14395" s="19">
        <v>351.25466999999998</v>
      </c>
      <c r="M14395" s="19">
        <v>403.18392999999998</v>
      </c>
      <c r="N14395" s="19">
        <v>4608.8296</v>
      </c>
      <c r="O14395" s="17">
        <f t="shared" si="1792"/>
        <v>9096</v>
      </c>
      <c r="P14395" s="18">
        <f t="shared" si="1793"/>
        <v>6541.6794</v>
      </c>
      <c r="Q14395" s="18">
        <f t="shared" si="1794"/>
        <v>13189.167599999999</v>
      </c>
      <c r="R14395" s="18">
        <f t="shared" si="1795"/>
        <v>11759.696760000001</v>
      </c>
      <c r="S14395" s="18">
        <f t="shared" si="1796"/>
        <v>5666.1478800000004</v>
      </c>
      <c r="T14395" s="18">
        <f t="shared" si="1797"/>
        <v>4215.0560399999995</v>
      </c>
      <c r="U14395" s="18">
        <f t="shared" si="1798"/>
        <v>4838.2071599999999</v>
      </c>
      <c r="V14395" s="18">
        <f t="shared" si="1799"/>
        <v>55305.955199999997</v>
      </c>
      <c r="W14395" s="21">
        <v>58840.2109375</v>
      </c>
      <c r="X14395" s="21">
        <v>82</v>
      </c>
      <c r="Y14395" s="21">
        <v>22</v>
      </c>
      <c r="Z14395" s="21">
        <v>65</v>
      </c>
      <c r="AA14395" s="21">
        <v>18</v>
      </c>
    </row>
    <row r="14396" spans="1:27" hidden="1" x14ac:dyDescent="0.35">
      <c r="A14396">
        <v>1461</v>
      </c>
      <c r="B14396" t="s">
        <v>165</v>
      </c>
      <c r="C14396">
        <v>0</v>
      </c>
      <c r="D14396" t="s">
        <v>3328</v>
      </c>
      <c r="E14396" t="s">
        <v>260</v>
      </c>
      <c r="F14396" t="s">
        <v>108</v>
      </c>
      <c r="G14396" s="19">
        <v>943</v>
      </c>
      <c r="H14396" s="19">
        <v>727.24072000000001</v>
      </c>
      <c r="I14396" s="19">
        <v>1139.6373000000001</v>
      </c>
      <c r="J14396" s="19">
        <v>1223.5125</v>
      </c>
      <c r="K14396" s="19">
        <v>605.19408999999996</v>
      </c>
      <c r="L14396" s="19">
        <v>385.31054999999998</v>
      </c>
      <c r="M14396" s="19">
        <v>442.23764</v>
      </c>
      <c r="N14396" s="19">
        <v>5466.1328000000003</v>
      </c>
      <c r="O14396" s="17">
        <f t="shared" si="1792"/>
        <v>11316</v>
      </c>
      <c r="P14396" s="18">
        <f t="shared" si="1793"/>
        <v>8726.888640000001</v>
      </c>
      <c r="Q14396" s="18">
        <f t="shared" si="1794"/>
        <v>13675.6476</v>
      </c>
      <c r="R14396" s="18">
        <f t="shared" si="1795"/>
        <v>14682.150000000001</v>
      </c>
      <c r="S14396" s="18">
        <f t="shared" si="1796"/>
        <v>7262.3290799999995</v>
      </c>
      <c r="T14396" s="18">
        <f t="shared" si="1797"/>
        <v>4623.7266</v>
      </c>
      <c r="U14396" s="18">
        <f t="shared" si="1798"/>
        <v>5306.8516799999998</v>
      </c>
      <c r="V14396" s="18">
        <f t="shared" si="1799"/>
        <v>65593.593600000007</v>
      </c>
      <c r="W14396" s="21">
        <v>58840.2109375</v>
      </c>
      <c r="X14396" s="21">
        <v>82</v>
      </c>
      <c r="Y14396" s="21">
        <v>22</v>
      </c>
      <c r="Z14396" s="21">
        <v>65</v>
      </c>
      <c r="AA14396" s="21">
        <v>18</v>
      </c>
    </row>
    <row r="14397" spans="1:27" hidden="1" x14ac:dyDescent="0.35">
      <c r="A14397">
        <v>1461</v>
      </c>
      <c r="B14397" t="s">
        <v>165</v>
      </c>
      <c r="C14397">
        <v>0</v>
      </c>
      <c r="D14397" t="s">
        <v>3328</v>
      </c>
      <c r="E14397" t="s">
        <v>260</v>
      </c>
      <c r="F14397" t="s">
        <v>109</v>
      </c>
      <c r="G14397" s="19">
        <v>943</v>
      </c>
      <c r="H14397" s="19">
        <v>890.19188999999994</v>
      </c>
      <c r="I14397" s="19">
        <v>1159.9251999999999</v>
      </c>
      <c r="J14397" s="19">
        <v>1467.0503000000001</v>
      </c>
      <c r="K14397" s="19">
        <v>664.23773000000006</v>
      </c>
      <c r="L14397" s="19">
        <v>385.31054999999998</v>
      </c>
      <c r="M14397" s="19">
        <v>402.95443999999998</v>
      </c>
      <c r="N14397" s="19">
        <v>5912.6698999999999</v>
      </c>
      <c r="O14397" s="17">
        <f t="shared" si="1792"/>
        <v>11316</v>
      </c>
      <c r="P14397" s="18">
        <f t="shared" si="1793"/>
        <v>10682.302679999999</v>
      </c>
      <c r="Q14397" s="18">
        <f t="shared" si="1794"/>
        <v>13919.1024</v>
      </c>
      <c r="R14397" s="18">
        <f t="shared" si="1795"/>
        <v>17604.603600000002</v>
      </c>
      <c r="S14397" s="18">
        <f t="shared" si="1796"/>
        <v>7970.8527600000007</v>
      </c>
      <c r="T14397" s="18">
        <f t="shared" si="1797"/>
        <v>4623.7266</v>
      </c>
      <c r="U14397" s="18">
        <f t="shared" si="1798"/>
        <v>4835.4532799999997</v>
      </c>
      <c r="V14397" s="18">
        <f t="shared" si="1799"/>
        <v>70952.038799999995</v>
      </c>
      <c r="W14397" s="21">
        <v>58840.2109375</v>
      </c>
      <c r="X14397" s="21">
        <v>82</v>
      </c>
      <c r="Y14397" s="21">
        <v>22</v>
      </c>
      <c r="Z14397" s="21">
        <v>65</v>
      </c>
      <c r="AA14397" s="21">
        <v>18</v>
      </c>
    </row>
    <row r="14398" spans="1:27" hidden="1" x14ac:dyDescent="0.35">
      <c r="A14398">
        <v>1461</v>
      </c>
      <c r="B14398" t="s">
        <v>165</v>
      </c>
      <c r="C14398">
        <v>0</v>
      </c>
      <c r="D14398" t="s">
        <v>3328</v>
      </c>
      <c r="E14398" t="s">
        <v>260</v>
      </c>
      <c r="F14398" t="s">
        <v>13</v>
      </c>
      <c r="G14398" s="19">
        <v>665</v>
      </c>
      <c r="H14398" s="19">
        <v>462.84591999999998</v>
      </c>
      <c r="I14398" s="19">
        <v>1129.6013</v>
      </c>
      <c r="J14398" s="19">
        <v>985.79834000000005</v>
      </c>
      <c r="K14398" s="19">
        <v>408.66305999999997</v>
      </c>
      <c r="L14398" s="19">
        <v>0</v>
      </c>
      <c r="M14398" s="19">
        <v>568.31084999999996</v>
      </c>
      <c r="N14398" s="19">
        <v>4220.2196999999996</v>
      </c>
      <c r="O14398" s="17">
        <f t="shared" si="1792"/>
        <v>7980</v>
      </c>
      <c r="P14398" s="18">
        <f t="shared" si="1793"/>
        <v>5554.1510399999997</v>
      </c>
      <c r="Q14398" s="18">
        <f t="shared" si="1794"/>
        <v>13555.2156</v>
      </c>
      <c r="R14398" s="18">
        <f t="shared" si="1795"/>
        <v>11829.58008</v>
      </c>
      <c r="S14398" s="18">
        <f t="shared" si="1796"/>
        <v>4903.9567200000001</v>
      </c>
      <c r="T14398" s="18">
        <f t="shared" si="1797"/>
        <v>0</v>
      </c>
      <c r="U14398" s="18">
        <f t="shared" si="1798"/>
        <v>6819.7302</v>
      </c>
      <c r="V14398" s="18">
        <f t="shared" si="1799"/>
        <v>50642.636399999996</v>
      </c>
      <c r="W14398" s="21">
        <v>58840.2109375</v>
      </c>
      <c r="X14398" s="21">
        <v>82</v>
      </c>
      <c r="Y14398" s="21">
        <v>22</v>
      </c>
      <c r="Z14398" s="21">
        <v>65</v>
      </c>
      <c r="AA14398" s="21">
        <v>18</v>
      </c>
    </row>
    <row r="14399" spans="1:27" hidden="1" x14ac:dyDescent="0.35">
      <c r="A14399">
        <v>1461</v>
      </c>
      <c r="B14399" t="s">
        <v>165</v>
      </c>
      <c r="C14399">
        <v>0</v>
      </c>
      <c r="D14399" t="s">
        <v>3328</v>
      </c>
      <c r="E14399" t="s">
        <v>260</v>
      </c>
      <c r="F14399" t="s">
        <v>14</v>
      </c>
      <c r="G14399" s="19">
        <v>758</v>
      </c>
      <c r="H14399" s="19">
        <v>576.05829000000006</v>
      </c>
      <c r="I14399" s="19">
        <v>1186.7985000000001</v>
      </c>
      <c r="J14399" s="19">
        <v>1229.3362</v>
      </c>
      <c r="K14399" s="19">
        <v>483.38195999999999</v>
      </c>
      <c r="L14399" s="19">
        <v>240.57311999999999</v>
      </c>
      <c r="M14399" s="19">
        <v>563.07714999999996</v>
      </c>
      <c r="N14399" s="19">
        <v>5037.2250999999997</v>
      </c>
      <c r="O14399" s="17">
        <f t="shared" si="1792"/>
        <v>9096</v>
      </c>
      <c r="P14399" s="18">
        <f t="shared" si="1793"/>
        <v>6912.6994800000011</v>
      </c>
      <c r="Q14399" s="18">
        <f t="shared" si="1794"/>
        <v>14241.582000000002</v>
      </c>
      <c r="R14399" s="18">
        <f t="shared" si="1795"/>
        <v>14752.0344</v>
      </c>
      <c r="S14399" s="18">
        <f t="shared" si="1796"/>
        <v>5800.5835200000001</v>
      </c>
      <c r="T14399" s="18">
        <f t="shared" si="1797"/>
        <v>2886.8774399999998</v>
      </c>
      <c r="U14399" s="18">
        <f t="shared" si="1798"/>
        <v>6756.9257999999991</v>
      </c>
      <c r="V14399" s="18">
        <f t="shared" si="1799"/>
        <v>60446.701199999996</v>
      </c>
      <c r="W14399" s="21">
        <v>58840.2109375</v>
      </c>
      <c r="X14399" s="21">
        <v>82</v>
      </c>
      <c r="Y14399" s="21">
        <v>22</v>
      </c>
      <c r="Z14399" s="21">
        <v>65</v>
      </c>
      <c r="AA14399" s="21">
        <v>18</v>
      </c>
    </row>
    <row r="14400" spans="1:27" hidden="1" x14ac:dyDescent="0.35">
      <c r="A14400">
        <v>1461</v>
      </c>
      <c r="B14400" t="s">
        <v>165</v>
      </c>
      <c r="C14400">
        <v>0</v>
      </c>
      <c r="D14400" t="s">
        <v>3328</v>
      </c>
      <c r="E14400" t="s">
        <v>260</v>
      </c>
      <c r="F14400" t="s">
        <v>15</v>
      </c>
      <c r="G14400" s="19">
        <v>758</v>
      </c>
      <c r="H14400" s="19">
        <v>729.56542999999999</v>
      </c>
      <c r="I14400" s="19">
        <v>1224.9275</v>
      </c>
      <c r="J14400" s="19">
        <v>1472.8739</v>
      </c>
      <c r="K14400" s="19">
        <v>539.00360000000001</v>
      </c>
      <c r="L14400" s="19">
        <v>351.25466999999998</v>
      </c>
      <c r="M14400" s="19">
        <v>520.01171999999997</v>
      </c>
      <c r="N14400" s="19">
        <v>5595.6367</v>
      </c>
      <c r="O14400" s="17">
        <f t="shared" si="1792"/>
        <v>9096</v>
      </c>
      <c r="P14400" s="18">
        <f t="shared" si="1793"/>
        <v>8754.7851599999995</v>
      </c>
      <c r="Q14400" s="18">
        <f t="shared" si="1794"/>
        <v>14699.130000000001</v>
      </c>
      <c r="R14400" s="18">
        <f t="shared" si="1795"/>
        <v>17674.486799999999</v>
      </c>
      <c r="S14400" s="18">
        <f t="shared" si="1796"/>
        <v>6468.0432000000001</v>
      </c>
      <c r="T14400" s="18">
        <f t="shared" si="1797"/>
        <v>4215.0560399999995</v>
      </c>
      <c r="U14400" s="18">
        <f t="shared" si="1798"/>
        <v>6240.1406399999996</v>
      </c>
      <c r="V14400" s="18">
        <f t="shared" si="1799"/>
        <v>67147.640400000004</v>
      </c>
      <c r="W14400" s="21">
        <v>58840.2109375</v>
      </c>
      <c r="X14400" s="21">
        <v>82</v>
      </c>
      <c r="Y14400" s="21">
        <v>22</v>
      </c>
      <c r="Z14400" s="21">
        <v>65</v>
      </c>
      <c r="AA14400" s="21">
        <v>18</v>
      </c>
    </row>
    <row r="14401" spans="1:27" hidden="1" x14ac:dyDescent="0.35">
      <c r="A14401">
        <v>1461</v>
      </c>
      <c r="B14401" t="s">
        <v>165</v>
      </c>
      <c r="C14401">
        <v>0</v>
      </c>
      <c r="D14401" t="s">
        <v>3328</v>
      </c>
      <c r="E14401" t="s">
        <v>260</v>
      </c>
      <c r="F14401" t="s">
        <v>110</v>
      </c>
      <c r="G14401" s="19">
        <v>943</v>
      </c>
      <c r="H14401" s="19">
        <v>890.74396000000002</v>
      </c>
      <c r="I14401" s="19">
        <v>1243.5889999999999</v>
      </c>
      <c r="J14401" s="19">
        <v>1716.4117000000001</v>
      </c>
      <c r="K14401" s="19">
        <v>664.43773999999996</v>
      </c>
      <c r="L14401" s="19">
        <v>385.31054999999998</v>
      </c>
      <c r="M14401" s="19">
        <v>535.94464000000005</v>
      </c>
      <c r="N14401" s="19">
        <v>6379.4375</v>
      </c>
      <c r="O14401" s="17">
        <f t="shared" si="1792"/>
        <v>11316</v>
      </c>
      <c r="P14401" s="18">
        <f t="shared" si="1793"/>
        <v>10688.927520000001</v>
      </c>
      <c r="Q14401" s="18">
        <f t="shared" si="1794"/>
        <v>14923.067999999999</v>
      </c>
      <c r="R14401" s="18">
        <f t="shared" si="1795"/>
        <v>20596.940399999999</v>
      </c>
      <c r="S14401" s="18">
        <f t="shared" si="1796"/>
        <v>7973.25288</v>
      </c>
      <c r="T14401" s="18">
        <f t="shared" si="1797"/>
        <v>4623.7266</v>
      </c>
      <c r="U14401" s="18">
        <f t="shared" si="1798"/>
        <v>6431.3356800000001</v>
      </c>
      <c r="V14401" s="18">
        <f t="shared" si="1799"/>
        <v>76553.25</v>
      </c>
      <c r="W14401" s="21">
        <v>58840.2109375</v>
      </c>
      <c r="X14401" s="21">
        <v>82</v>
      </c>
      <c r="Y14401" s="21">
        <v>22</v>
      </c>
      <c r="Z14401" s="21">
        <v>65</v>
      </c>
      <c r="AA14401" s="21">
        <v>18</v>
      </c>
    </row>
    <row r="14402" spans="1:27" hidden="1" x14ac:dyDescent="0.35">
      <c r="A14402">
        <v>1461</v>
      </c>
      <c r="B14402" t="s">
        <v>165</v>
      </c>
      <c r="C14402">
        <v>0</v>
      </c>
      <c r="D14402" t="s">
        <v>3328</v>
      </c>
      <c r="E14402" t="s">
        <v>260</v>
      </c>
      <c r="F14402" t="s">
        <v>111</v>
      </c>
      <c r="G14402" s="19">
        <v>943</v>
      </c>
      <c r="H14402" s="19">
        <v>1090.0571</v>
      </c>
      <c r="I14402" s="19">
        <v>1302.1392000000001</v>
      </c>
      <c r="J14402" s="19">
        <v>1959.9494999999999</v>
      </c>
      <c r="K14402" s="19">
        <v>736.65679999999998</v>
      </c>
      <c r="L14402" s="19">
        <v>385.31054999999998</v>
      </c>
      <c r="M14402" s="19">
        <v>504.10806000000002</v>
      </c>
      <c r="N14402" s="19">
        <v>6921.2212</v>
      </c>
      <c r="O14402" s="17">
        <f t="shared" si="1792"/>
        <v>11316</v>
      </c>
      <c r="P14402" s="18">
        <f t="shared" si="1793"/>
        <v>13080.6852</v>
      </c>
      <c r="Q14402" s="18">
        <f t="shared" si="1794"/>
        <v>15625.670400000001</v>
      </c>
      <c r="R14402" s="18">
        <f t="shared" si="1795"/>
        <v>23519.394</v>
      </c>
      <c r="S14402" s="18">
        <f t="shared" si="1796"/>
        <v>8839.8816000000006</v>
      </c>
      <c r="T14402" s="18">
        <f t="shared" si="1797"/>
        <v>4623.7266</v>
      </c>
      <c r="U14402" s="18">
        <f t="shared" si="1798"/>
        <v>6049.2967200000003</v>
      </c>
      <c r="V14402" s="18">
        <f t="shared" si="1799"/>
        <v>83054.654399999999</v>
      </c>
      <c r="W14402" s="21">
        <v>58840.2109375</v>
      </c>
      <c r="X14402" s="21">
        <v>82</v>
      </c>
      <c r="Y14402" s="21">
        <v>22</v>
      </c>
      <c r="Z14402" s="21">
        <v>65</v>
      </c>
      <c r="AA14402" s="21">
        <v>18</v>
      </c>
    </row>
    <row r="14403" spans="1:27" x14ac:dyDescent="0.35">
      <c r="A14403">
        <v>2819</v>
      </c>
      <c r="B14403" t="s">
        <v>825</v>
      </c>
      <c r="C14403">
        <v>0</v>
      </c>
      <c r="D14403" t="s">
        <v>3329</v>
      </c>
      <c r="E14403" t="s">
        <v>1578</v>
      </c>
      <c r="F14403" t="s">
        <v>10</v>
      </c>
      <c r="G14403" s="19">
        <v>648</v>
      </c>
      <c r="H14403" s="19">
        <v>290.50351000000001</v>
      </c>
      <c r="I14403" s="19">
        <v>1056.9831999999999</v>
      </c>
      <c r="J14403" s="19">
        <v>429.77334999999999</v>
      </c>
      <c r="K14403" s="19">
        <v>340.05685</v>
      </c>
      <c r="L14403" s="19">
        <v>0</v>
      </c>
      <c r="M14403" s="19">
        <v>540.10645</v>
      </c>
      <c r="N14403" s="19">
        <v>3305.4232999999999</v>
      </c>
      <c r="O14403" s="17">
        <f t="shared" ref="O14403:O14466" si="1800">G14403*12</f>
        <v>7776</v>
      </c>
      <c r="P14403" s="18">
        <f t="shared" ref="P14403:P14466" si="1801">H14403*12</f>
        <v>3486.0421200000001</v>
      </c>
      <c r="Q14403" s="18">
        <f t="shared" ref="Q14403:Q14466" si="1802">I14403*12</f>
        <v>12683.7984</v>
      </c>
      <c r="R14403" s="18">
        <f t="shared" ref="R14403:R14466" si="1803">J14403*12</f>
        <v>5157.2802000000001</v>
      </c>
      <c r="S14403" s="18">
        <f t="shared" ref="S14403:S14466" si="1804">K14403*12</f>
        <v>4080.6822000000002</v>
      </c>
      <c r="T14403" s="18">
        <f t="shared" ref="T14403:T14466" si="1805">L14403*12</f>
        <v>0</v>
      </c>
      <c r="U14403" s="18">
        <f t="shared" ref="U14403:U14466" si="1806">M14403*12</f>
        <v>6481.2773999999999</v>
      </c>
      <c r="V14403" s="18">
        <f t="shared" ref="V14403:V14466" si="1807">N14403*12</f>
        <v>39665.079599999997</v>
      </c>
      <c r="W14403" s="21">
        <v>72120.15625</v>
      </c>
      <c r="X14403" s="21">
        <v>29</v>
      </c>
      <c r="Y14403" s="21">
        <v>4</v>
      </c>
      <c r="Z14403" s="21">
        <v>9</v>
      </c>
      <c r="AA14403" s="21">
        <v>12</v>
      </c>
    </row>
    <row r="14404" spans="1:27" hidden="1" x14ac:dyDescent="0.35">
      <c r="A14404">
        <v>1462</v>
      </c>
      <c r="B14404" t="s">
        <v>165</v>
      </c>
      <c r="C14404">
        <v>0</v>
      </c>
      <c r="D14404" t="s">
        <v>3330</v>
      </c>
      <c r="E14404" t="s">
        <v>3331</v>
      </c>
      <c r="F14404" t="s">
        <v>11</v>
      </c>
      <c r="G14404" s="19">
        <v>684</v>
      </c>
      <c r="H14404" s="19">
        <v>365.69567999999998</v>
      </c>
      <c r="I14404" s="19">
        <v>1008.8356</v>
      </c>
      <c r="J14404" s="19">
        <v>736.43695000000002</v>
      </c>
      <c r="K14404" s="19">
        <v>380.34613000000002</v>
      </c>
      <c r="L14404" s="19">
        <v>233.83519000000001</v>
      </c>
      <c r="M14404" s="19">
        <v>387.43979000000002</v>
      </c>
      <c r="N14404" s="19">
        <v>3796.5893999999998</v>
      </c>
      <c r="O14404" s="17">
        <f t="shared" si="1800"/>
        <v>8208</v>
      </c>
      <c r="P14404" s="18">
        <f t="shared" si="1801"/>
        <v>4388.3481599999996</v>
      </c>
      <c r="Q14404" s="18">
        <f t="shared" si="1802"/>
        <v>12106.0272</v>
      </c>
      <c r="R14404" s="18">
        <f t="shared" si="1803"/>
        <v>8837.2433999999994</v>
      </c>
      <c r="S14404" s="18">
        <f t="shared" si="1804"/>
        <v>4564.1535600000007</v>
      </c>
      <c r="T14404" s="18">
        <f t="shared" si="1805"/>
        <v>2806.0222800000001</v>
      </c>
      <c r="U14404" s="18">
        <f t="shared" si="1806"/>
        <v>4649.2774800000007</v>
      </c>
      <c r="V14404" s="18">
        <f t="shared" si="1807"/>
        <v>45559.072799999994</v>
      </c>
      <c r="W14404" s="21">
        <v>50814.5390625</v>
      </c>
      <c r="X14404" s="21">
        <v>82</v>
      </c>
      <c r="Y14404" s="21">
        <v>70</v>
      </c>
      <c r="Z14404" s="21">
        <v>47</v>
      </c>
      <c r="AA14404" s="21">
        <v>44</v>
      </c>
    </row>
    <row r="14405" spans="1:27" hidden="1" x14ac:dyDescent="0.35">
      <c r="A14405">
        <v>1462</v>
      </c>
      <c r="B14405" t="s">
        <v>165</v>
      </c>
      <c r="C14405">
        <v>0</v>
      </c>
      <c r="D14405" t="s">
        <v>3330</v>
      </c>
      <c r="E14405" t="s">
        <v>3331</v>
      </c>
      <c r="F14405" t="s">
        <v>12</v>
      </c>
      <c r="G14405" s="19">
        <v>684</v>
      </c>
      <c r="H14405" s="19">
        <v>535.80535999999995</v>
      </c>
      <c r="I14405" s="19">
        <v>1065.6559999999999</v>
      </c>
      <c r="J14405" s="19">
        <v>979.97473000000002</v>
      </c>
      <c r="K14405" s="19">
        <v>441.98361</v>
      </c>
      <c r="L14405" s="19">
        <v>341.41678000000002</v>
      </c>
      <c r="M14405" s="19">
        <v>361.99380000000002</v>
      </c>
      <c r="N14405" s="19">
        <v>4410.8301000000001</v>
      </c>
      <c r="O14405" s="17">
        <f t="shared" si="1800"/>
        <v>8208</v>
      </c>
      <c r="P14405" s="18">
        <f t="shared" si="1801"/>
        <v>6429.6643199999999</v>
      </c>
      <c r="Q14405" s="18">
        <f t="shared" si="1802"/>
        <v>12787.871999999999</v>
      </c>
      <c r="R14405" s="18">
        <f t="shared" si="1803"/>
        <v>11759.696760000001</v>
      </c>
      <c r="S14405" s="18">
        <f t="shared" si="1804"/>
        <v>5303.80332</v>
      </c>
      <c r="T14405" s="18">
        <f t="shared" si="1805"/>
        <v>4097.0013600000002</v>
      </c>
      <c r="U14405" s="18">
        <f t="shared" si="1806"/>
        <v>4343.9256000000005</v>
      </c>
      <c r="V14405" s="18">
        <f t="shared" si="1807"/>
        <v>52929.961200000005</v>
      </c>
      <c r="W14405" s="21">
        <v>50814.5390625</v>
      </c>
      <c r="X14405" s="21">
        <v>82</v>
      </c>
      <c r="Y14405" s="21">
        <v>70</v>
      </c>
      <c r="Z14405" s="21">
        <v>47</v>
      </c>
      <c r="AA14405" s="21">
        <v>44</v>
      </c>
    </row>
    <row r="14406" spans="1:27" hidden="1" x14ac:dyDescent="0.35">
      <c r="A14406">
        <v>1462</v>
      </c>
      <c r="B14406" t="s">
        <v>165</v>
      </c>
      <c r="C14406">
        <v>0</v>
      </c>
      <c r="D14406" t="s">
        <v>3330</v>
      </c>
      <c r="E14406" t="s">
        <v>3331</v>
      </c>
      <c r="F14406" t="s">
        <v>108</v>
      </c>
      <c r="G14406" s="19">
        <v>893</v>
      </c>
      <c r="H14406" s="19">
        <v>714.78790000000004</v>
      </c>
      <c r="I14406" s="19">
        <v>1102.5900999999999</v>
      </c>
      <c r="J14406" s="19">
        <v>1223.5125</v>
      </c>
      <c r="K14406" s="19">
        <v>582.56493999999998</v>
      </c>
      <c r="L14406" s="19">
        <v>374.51882999999998</v>
      </c>
      <c r="M14406" s="19">
        <v>400.78613000000001</v>
      </c>
      <c r="N14406" s="19">
        <v>5291.7602999999999</v>
      </c>
      <c r="O14406" s="17">
        <f t="shared" si="1800"/>
        <v>10716</v>
      </c>
      <c r="P14406" s="18">
        <f t="shared" si="1801"/>
        <v>8577.4547999999995</v>
      </c>
      <c r="Q14406" s="18">
        <f t="shared" si="1802"/>
        <v>13231.081199999999</v>
      </c>
      <c r="R14406" s="18">
        <f t="shared" si="1803"/>
        <v>14682.150000000001</v>
      </c>
      <c r="S14406" s="18">
        <f t="shared" si="1804"/>
        <v>6990.7792799999997</v>
      </c>
      <c r="T14406" s="18">
        <f t="shared" si="1805"/>
        <v>4494.2259599999998</v>
      </c>
      <c r="U14406" s="18">
        <f t="shared" si="1806"/>
        <v>4809.4335600000004</v>
      </c>
      <c r="V14406" s="18">
        <f t="shared" si="1807"/>
        <v>63501.123599999999</v>
      </c>
      <c r="W14406" s="21">
        <v>50814.5390625</v>
      </c>
      <c r="X14406" s="21">
        <v>82</v>
      </c>
      <c r="Y14406" s="21">
        <v>70</v>
      </c>
      <c r="Z14406" s="21">
        <v>47</v>
      </c>
      <c r="AA14406" s="21">
        <v>44</v>
      </c>
    </row>
    <row r="14407" spans="1:27" hidden="1" x14ac:dyDescent="0.35">
      <c r="A14407">
        <v>1462</v>
      </c>
      <c r="B14407" t="s">
        <v>165</v>
      </c>
      <c r="C14407">
        <v>0</v>
      </c>
      <c r="D14407" t="s">
        <v>3330</v>
      </c>
      <c r="E14407" t="s">
        <v>3331</v>
      </c>
      <c r="F14407" t="s">
        <v>109</v>
      </c>
      <c r="G14407" s="19">
        <v>893</v>
      </c>
      <c r="H14407" s="19">
        <v>874.94872999999995</v>
      </c>
      <c r="I14407" s="19">
        <v>1119.3466000000001</v>
      </c>
      <c r="J14407" s="19">
        <v>1467.0503000000001</v>
      </c>
      <c r="K14407" s="19">
        <v>640.59753000000001</v>
      </c>
      <c r="L14407" s="19">
        <v>374.51882999999998</v>
      </c>
      <c r="M14407" s="19">
        <v>357.56412</v>
      </c>
      <c r="N14407" s="19">
        <v>5727.0258999999996</v>
      </c>
      <c r="O14407" s="17">
        <f t="shared" si="1800"/>
        <v>10716</v>
      </c>
      <c r="P14407" s="18">
        <f t="shared" si="1801"/>
        <v>10499.384759999999</v>
      </c>
      <c r="Q14407" s="18">
        <f t="shared" si="1802"/>
        <v>13432.159200000002</v>
      </c>
      <c r="R14407" s="18">
        <f t="shared" si="1803"/>
        <v>17604.603600000002</v>
      </c>
      <c r="S14407" s="18">
        <f t="shared" si="1804"/>
        <v>7687.1703600000001</v>
      </c>
      <c r="T14407" s="18">
        <f t="shared" si="1805"/>
        <v>4494.2259599999998</v>
      </c>
      <c r="U14407" s="18">
        <f t="shared" si="1806"/>
        <v>4290.76944</v>
      </c>
      <c r="V14407" s="18">
        <f t="shared" si="1807"/>
        <v>68724.310799999992</v>
      </c>
      <c r="W14407" s="21">
        <v>50814.5390625</v>
      </c>
      <c r="X14407" s="21">
        <v>82</v>
      </c>
      <c r="Y14407" s="21">
        <v>70</v>
      </c>
      <c r="Z14407" s="21">
        <v>47</v>
      </c>
      <c r="AA14407" s="21">
        <v>44</v>
      </c>
    </row>
    <row r="14408" spans="1:27" hidden="1" x14ac:dyDescent="0.35">
      <c r="A14408">
        <v>1462</v>
      </c>
      <c r="B14408" t="s">
        <v>165</v>
      </c>
      <c r="C14408">
        <v>0</v>
      </c>
      <c r="D14408" t="s">
        <v>3330</v>
      </c>
      <c r="E14408" t="s">
        <v>3331</v>
      </c>
      <c r="F14408" t="s">
        <v>13</v>
      </c>
      <c r="G14408" s="19">
        <v>523</v>
      </c>
      <c r="H14408" s="19">
        <v>454.92041</v>
      </c>
      <c r="I14408" s="19">
        <v>1104.7452000000001</v>
      </c>
      <c r="J14408" s="19">
        <v>985.79834000000005</v>
      </c>
      <c r="K14408" s="19">
        <v>354.33913999999999</v>
      </c>
      <c r="L14408" s="19">
        <v>0</v>
      </c>
      <c r="M14408" s="19">
        <v>510.43491</v>
      </c>
      <c r="N14408" s="19">
        <v>3933.2379999999998</v>
      </c>
      <c r="O14408" s="17">
        <f t="shared" si="1800"/>
        <v>6276</v>
      </c>
      <c r="P14408" s="18">
        <f t="shared" si="1801"/>
        <v>5459.0449200000003</v>
      </c>
      <c r="Q14408" s="18">
        <f t="shared" si="1802"/>
        <v>13256.9424</v>
      </c>
      <c r="R14408" s="18">
        <f t="shared" si="1803"/>
        <v>11829.58008</v>
      </c>
      <c r="S14408" s="18">
        <f t="shared" si="1804"/>
        <v>4252.0696799999996</v>
      </c>
      <c r="T14408" s="18">
        <f t="shared" si="1805"/>
        <v>0</v>
      </c>
      <c r="U14408" s="18">
        <f t="shared" si="1806"/>
        <v>6125.2189200000003</v>
      </c>
      <c r="V14408" s="18">
        <f t="shared" si="1807"/>
        <v>47198.856</v>
      </c>
      <c r="W14408" s="21">
        <v>50814.5390625</v>
      </c>
      <c r="X14408" s="21">
        <v>82</v>
      </c>
      <c r="Y14408" s="21">
        <v>70</v>
      </c>
      <c r="Z14408" s="21">
        <v>47</v>
      </c>
      <c r="AA14408" s="21">
        <v>44</v>
      </c>
    </row>
    <row r="14409" spans="1:27" hidden="1" x14ac:dyDescent="0.35">
      <c r="A14409">
        <v>1462</v>
      </c>
      <c r="B14409" t="s">
        <v>165</v>
      </c>
      <c r="C14409">
        <v>0</v>
      </c>
      <c r="D14409" t="s">
        <v>3330</v>
      </c>
      <c r="E14409" t="s">
        <v>3331</v>
      </c>
      <c r="F14409" t="s">
        <v>14</v>
      </c>
      <c r="G14409" s="19">
        <v>684</v>
      </c>
      <c r="H14409" s="19">
        <v>566.19426999999996</v>
      </c>
      <c r="I14409" s="19">
        <v>1158.0942</v>
      </c>
      <c r="J14409" s="19">
        <v>1229.3362</v>
      </c>
      <c r="K14409" s="19">
        <v>452.99471999999997</v>
      </c>
      <c r="L14409" s="19">
        <v>233.83519000000001</v>
      </c>
      <c r="M14409" s="19">
        <v>524.50811999999996</v>
      </c>
      <c r="N14409" s="19">
        <v>4848.9629000000004</v>
      </c>
      <c r="O14409" s="17">
        <f t="shared" si="1800"/>
        <v>8208</v>
      </c>
      <c r="P14409" s="18">
        <f t="shared" si="1801"/>
        <v>6794.3312399999995</v>
      </c>
      <c r="Q14409" s="18">
        <f t="shared" si="1802"/>
        <v>13897.1304</v>
      </c>
      <c r="R14409" s="18">
        <f t="shared" si="1803"/>
        <v>14752.0344</v>
      </c>
      <c r="S14409" s="18">
        <f t="shared" si="1804"/>
        <v>5435.9366399999999</v>
      </c>
      <c r="T14409" s="18">
        <f t="shared" si="1805"/>
        <v>2806.0222800000001</v>
      </c>
      <c r="U14409" s="18">
        <f t="shared" si="1806"/>
        <v>6294.0974399999996</v>
      </c>
      <c r="V14409" s="18">
        <f t="shared" si="1807"/>
        <v>58187.554800000005</v>
      </c>
      <c r="W14409" s="21">
        <v>50814.5390625</v>
      </c>
      <c r="X14409" s="21">
        <v>82</v>
      </c>
      <c r="Y14409" s="21">
        <v>70</v>
      </c>
      <c r="Z14409" s="21">
        <v>47</v>
      </c>
      <c r="AA14409" s="21">
        <v>44</v>
      </c>
    </row>
    <row r="14410" spans="1:27" hidden="1" x14ac:dyDescent="0.35">
      <c r="A14410">
        <v>1462</v>
      </c>
      <c r="B14410" t="s">
        <v>165</v>
      </c>
      <c r="C14410">
        <v>0</v>
      </c>
      <c r="D14410" t="s">
        <v>3330</v>
      </c>
      <c r="E14410" t="s">
        <v>3331</v>
      </c>
      <c r="F14410" t="s">
        <v>15</v>
      </c>
      <c r="G14410" s="19">
        <v>684</v>
      </c>
      <c r="H14410" s="19">
        <v>717.07281</v>
      </c>
      <c r="I14410" s="19">
        <v>1192.6821</v>
      </c>
      <c r="J14410" s="19">
        <v>1472.8739</v>
      </c>
      <c r="K14410" s="19">
        <v>507.66390999999999</v>
      </c>
      <c r="L14410" s="19">
        <v>341.41678000000002</v>
      </c>
      <c r="M14410" s="19">
        <v>478.30664000000002</v>
      </c>
      <c r="N14410" s="19">
        <v>5394.0160999999998</v>
      </c>
      <c r="O14410" s="17">
        <f t="shared" si="1800"/>
        <v>8208</v>
      </c>
      <c r="P14410" s="18">
        <f t="shared" si="1801"/>
        <v>8604.8737199999996</v>
      </c>
      <c r="Q14410" s="18">
        <f t="shared" si="1802"/>
        <v>14312.1852</v>
      </c>
      <c r="R14410" s="18">
        <f t="shared" si="1803"/>
        <v>17674.486799999999</v>
      </c>
      <c r="S14410" s="18">
        <f t="shared" si="1804"/>
        <v>6091.9669199999998</v>
      </c>
      <c r="T14410" s="18">
        <f t="shared" si="1805"/>
        <v>4097.0013600000002</v>
      </c>
      <c r="U14410" s="18">
        <f t="shared" si="1806"/>
        <v>5739.6796800000002</v>
      </c>
      <c r="V14410" s="18">
        <f t="shared" si="1807"/>
        <v>64728.193199999994</v>
      </c>
      <c r="W14410" s="21">
        <v>50814.5390625</v>
      </c>
      <c r="X14410" s="21">
        <v>82</v>
      </c>
      <c r="Y14410" s="21">
        <v>70</v>
      </c>
      <c r="Z14410" s="21">
        <v>47</v>
      </c>
      <c r="AA14410" s="21">
        <v>44</v>
      </c>
    </row>
    <row r="14411" spans="1:27" hidden="1" x14ac:dyDescent="0.35">
      <c r="A14411">
        <v>1462</v>
      </c>
      <c r="B14411" t="s">
        <v>165</v>
      </c>
      <c r="C14411">
        <v>0</v>
      </c>
      <c r="D14411" t="s">
        <v>3330</v>
      </c>
      <c r="E14411" t="s">
        <v>3331</v>
      </c>
      <c r="F14411" t="s">
        <v>110</v>
      </c>
      <c r="G14411" s="19">
        <v>893</v>
      </c>
      <c r="H14411" s="19">
        <v>875.49139000000002</v>
      </c>
      <c r="I14411" s="19">
        <v>1207.8649</v>
      </c>
      <c r="J14411" s="19">
        <v>1716.4117000000001</v>
      </c>
      <c r="K14411" s="19">
        <v>640.79418999999996</v>
      </c>
      <c r="L14411" s="19">
        <v>374.51882999999998</v>
      </c>
      <c r="M14411" s="19">
        <v>500.75977</v>
      </c>
      <c r="N14411" s="19">
        <v>6208.8407999999999</v>
      </c>
      <c r="O14411" s="17">
        <f t="shared" si="1800"/>
        <v>10716</v>
      </c>
      <c r="P14411" s="18">
        <f t="shared" si="1801"/>
        <v>10505.89668</v>
      </c>
      <c r="Q14411" s="18">
        <f t="shared" si="1802"/>
        <v>14494.3788</v>
      </c>
      <c r="R14411" s="18">
        <f t="shared" si="1803"/>
        <v>20596.940399999999</v>
      </c>
      <c r="S14411" s="18">
        <f t="shared" si="1804"/>
        <v>7689.530279999999</v>
      </c>
      <c r="T14411" s="18">
        <f t="shared" si="1805"/>
        <v>4494.2259599999998</v>
      </c>
      <c r="U14411" s="18">
        <f t="shared" si="1806"/>
        <v>6009.1172399999996</v>
      </c>
      <c r="V14411" s="18">
        <f t="shared" si="1807"/>
        <v>74506.089600000007</v>
      </c>
      <c r="W14411" s="21">
        <v>50814.5390625</v>
      </c>
      <c r="X14411" s="21">
        <v>82</v>
      </c>
      <c r="Y14411" s="21">
        <v>70</v>
      </c>
      <c r="Z14411" s="21">
        <v>47</v>
      </c>
      <c r="AA14411" s="21">
        <v>44</v>
      </c>
    </row>
    <row r="14412" spans="1:27" hidden="1" x14ac:dyDescent="0.35">
      <c r="A14412">
        <v>1462</v>
      </c>
      <c r="B14412" t="s">
        <v>165</v>
      </c>
      <c r="C14412">
        <v>0</v>
      </c>
      <c r="D14412" t="s">
        <v>3330</v>
      </c>
      <c r="E14412" t="s">
        <v>3331</v>
      </c>
      <c r="F14412" t="s">
        <v>111</v>
      </c>
      <c r="G14412" s="19">
        <v>893</v>
      </c>
      <c r="H14412" s="19">
        <v>1071.3916999999999</v>
      </c>
      <c r="I14412" s="19">
        <v>1207.2152000000001</v>
      </c>
      <c r="J14412" s="19">
        <v>1959.9494999999999</v>
      </c>
      <c r="K14412" s="19">
        <v>711.77661000000001</v>
      </c>
      <c r="L14412" s="19">
        <v>374.51882999999998</v>
      </c>
      <c r="M14412" s="19">
        <v>450.31641000000002</v>
      </c>
      <c r="N14412" s="19">
        <v>6668.1684999999998</v>
      </c>
      <c r="O14412" s="17">
        <f t="shared" si="1800"/>
        <v>10716</v>
      </c>
      <c r="P14412" s="18">
        <f t="shared" si="1801"/>
        <v>12856.700399999998</v>
      </c>
      <c r="Q14412" s="18">
        <f t="shared" si="1802"/>
        <v>14486.582400000001</v>
      </c>
      <c r="R14412" s="18">
        <f t="shared" si="1803"/>
        <v>23519.394</v>
      </c>
      <c r="S14412" s="18">
        <f t="shared" si="1804"/>
        <v>8541.3193200000005</v>
      </c>
      <c r="T14412" s="18">
        <f t="shared" si="1805"/>
        <v>4494.2259599999998</v>
      </c>
      <c r="U14412" s="18">
        <f t="shared" si="1806"/>
        <v>5403.7969200000007</v>
      </c>
      <c r="V14412" s="18">
        <f t="shared" si="1807"/>
        <v>80018.021999999997</v>
      </c>
      <c r="W14412" s="21">
        <v>50814.5390625</v>
      </c>
      <c r="X14412" s="21">
        <v>82</v>
      </c>
      <c r="Y14412" s="21">
        <v>70</v>
      </c>
      <c r="Z14412" s="21">
        <v>47</v>
      </c>
      <c r="AA14412" s="21">
        <v>44</v>
      </c>
    </row>
    <row r="14413" spans="1:27" x14ac:dyDescent="0.35">
      <c r="A14413">
        <v>647</v>
      </c>
      <c r="B14413" t="s">
        <v>157</v>
      </c>
      <c r="C14413">
        <v>1</v>
      </c>
      <c r="D14413" t="s">
        <v>1875</v>
      </c>
      <c r="E14413" t="s">
        <v>1876</v>
      </c>
      <c r="F14413" t="s">
        <v>10</v>
      </c>
      <c r="G14413" s="19">
        <v>640</v>
      </c>
      <c r="H14413" s="19">
        <v>250.73222000000001</v>
      </c>
      <c r="I14413" s="19">
        <v>831.55902000000003</v>
      </c>
      <c r="J14413" s="19">
        <v>429.11248999999998</v>
      </c>
      <c r="K14413" s="19">
        <v>322.74741</v>
      </c>
      <c r="L14413" s="19">
        <v>0</v>
      </c>
      <c r="M14413" s="19">
        <v>488.10091999999997</v>
      </c>
      <c r="N14413" s="19">
        <v>2962.252</v>
      </c>
      <c r="O14413" s="17">
        <f t="shared" si="1800"/>
        <v>7680</v>
      </c>
      <c r="P14413" s="18">
        <f t="shared" si="1801"/>
        <v>3008.7866400000003</v>
      </c>
      <c r="Q14413" s="18">
        <f t="shared" si="1802"/>
        <v>9978.7082399999999</v>
      </c>
      <c r="R14413" s="18">
        <f t="shared" si="1803"/>
        <v>5149.3498799999998</v>
      </c>
      <c r="S14413" s="18">
        <f t="shared" si="1804"/>
        <v>3872.9689200000003</v>
      </c>
      <c r="T14413" s="18">
        <f t="shared" si="1805"/>
        <v>0</v>
      </c>
      <c r="U14413" s="18">
        <f t="shared" si="1806"/>
        <v>5857.2110400000001</v>
      </c>
      <c r="V14413" s="18">
        <f t="shared" si="1807"/>
        <v>35547.023999999998</v>
      </c>
      <c r="W14413" s="21">
        <v>75231.4375</v>
      </c>
      <c r="X14413" s="21">
        <v>102</v>
      </c>
      <c r="Y14413" s="21">
        <v>21</v>
      </c>
      <c r="Z14413" s="21">
        <v>50</v>
      </c>
      <c r="AA14413" s="21">
        <v>34</v>
      </c>
    </row>
    <row r="14414" spans="1:27" hidden="1" x14ac:dyDescent="0.35">
      <c r="A14414">
        <v>1463</v>
      </c>
      <c r="B14414" t="s">
        <v>165</v>
      </c>
      <c r="C14414">
        <v>0</v>
      </c>
      <c r="D14414" t="s">
        <v>3332</v>
      </c>
      <c r="E14414" t="s">
        <v>223</v>
      </c>
      <c r="F14414" t="s">
        <v>11</v>
      </c>
      <c r="G14414" s="19">
        <v>788</v>
      </c>
      <c r="H14414" s="19">
        <v>361.87313999999998</v>
      </c>
      <c r="I14414" s="19">
        <v>940.63054999999997</v>
      </c>
      <c r="J14414" s="19">
        <v>734.94006000000002</v>
      </c>
      <c r="K14414" s="19">
        <v>416.64440999999999</v>
      </c>
      <c r="L14414" s="19">
        <v>250.14191</v>
      </c>
      <c r="M14414" s="19">
        <v>413.22460999999998</v>
      </c>
      <c r="N14414" s="19">
        <v>3905.4546</v>
      </c>
      <c r="O14414" s="17">
        <f t="shared" si="1800"/>
        <v>9456</v>
      </c>
      <c r="P14414" s="18">
        <f t="shared" si="1801"/>
        <v>4342.47768</v>
      </c>
      <c r="Q14414" s="18">
        <f t="shared" si="1802"/>
        <v>11287.5666</v>
      </c>
      <c r="R14414" s="18">
        <f t="shared" si="1803"/>
        <v>8819.2807200000007</v>
      </c>
      <c r="S14414" s="18">
        <f t="shared" si="1804"/>
        <v>4999.7329200000004</v>
      </c>
      <c r="T14414" s="18">
        <f t="shared" si="1805"/>
        <v>3001.7029199999997</v>
      </c>
      <c r="U14414" s="18">
        <f t="shared" si="1806"/>
        <v>4958.6953199999998</v>
      </c>
      <c r="V14414" s="18">
        <f t="shared" si="1807"/>
        <v>46865.455199999997</v>
      </c>
      <c r="W14414" s="21">
        <v>64792.72265625</v>
      </c>
      <c r="X14414" s="21">
        <v>82</v>
      </c>
      <c r="Y14414" s="21">
        <v>24</v>
      </c>
      <c r="Z14414" s="21">
        <v>76</v>
      </c>
      <c r="AA14414" s="21">
        <v>9</v>
      </c>
    </row>
    <row r="14415" spans="1:27" hidden="1" x14ac:dyDescent="0.35">
      <c r="A14415">
        <v>1463</v>
      </c>
      <c r="B14415" t="s">
        <v>165</v>
      </c>
      <c r="C14415">
        <v>0</v>
      </c>
      <c r="D14415" t="s">
        <v>3332</v>
      </c>
      <c r="E14415" t="s">
        <v>223</v>
      </c>
      <c r="F14415" t="s">
        <v>12</v>
      </c>
      <c r="G14415" s="19">
        <v>788</v>
      </c>
      <c r="H14415" s="19">
        <v>530.20459000000005</v>
      </c>
      <c r="I14415" s="19">
        <v>998.65619000000004</v>
      </c>
      <c r="J14415" s="19">
        <v>977.98095999999998</v>
      </c>
      <c r="K14415" s="19">
        <v>477.63751000000002</v>
      </c>
      <c r="L14415" s="19">
        <v>365.22582999999997</v>
      </c>
      <c r="M14415" s="19">
        <v>381.38247999999999</v>
      </c>
      <c r="N14415" s="19">
        <v>4519.0874000000003</v>
      </c>
      <c r="O14415" s="17">
        <f t="shared" si="1800"/>
        <v>9456</v>
      </c>
      <c r="P14415" s="18">
        <f t="shared" si="1801"/>
        <v>6362.4550800000006</v>
      </c>
      <c r="Q14415" s="18">
        <f t="shared" si="1802"/>
        <v>11983.87428</v>
      </c>
      <c r="R14415" s="18">
        <f t="shared" si="1803"/>
        <v>11735.77152</v>
      </c>
      <c r="S14415" s="18">
        <f t="shared" si="1804"/>
        <v>5731.6501200000002</v>
      </c>
      <c r="T14415" s="18">
        <f t="shared" si="1805"/>
        <v>4382.7099600000001</v>
      </c>
      <c r="U14415" s="18">
        <f t="shared" si="1806"/>
        <v>4576.5897599999998</v>
      </c>
      <c r="V14415" s="18">
        <f t="shared" si="1807"/>
        <v>54229.048800000004</v>
      </c>
      <c r="W14415" s="21">
        <v>64792.72265625</v>
      </c>
      <c r="X14415" s="21">
        <v>82</v>
      </c>
      <c r="Y14415" s="21">
        <v>24</v>
      </c>
      <c r="Z14415" s="21">
        <v>76</v>
      </c>
      <c r="AA14415" s="21">
        <v>9</v>
      </c>
    </row>
    <row r="14416" spans="1:27" hidden="1" x14ac:dyDescent="0.35">
      <c r="A14416">
        <v>1463</v>
      </c>
      <c r="B14416" t="s">
        <v>165</v>
      </c>
      <c r="C14416">
        <v>0</v>
      </c>
      <c r="D14416" t="s">
        <v>3332</v>
      </c>
      <c r="E14416" t="s">
        <v>223</v>
      </c>
      <c r="F14416" t="s">
        <v>108</v>
      </c>
      <c r="G14416" s="19">
        <v>998</v>
      </c>
      <c r="H14416" s="19">
        <v>707.31622000000004</v>
      </c>
      <c r="I14416" s="19">
        <v>1082.2021</v>
      </c>
      <c r="J14416" s="19">
        <v>1221.0219999999999</v>
      </c>
      <c r="K14416" s="19">
        <v>617.90332000000001</v>
      </c>
      <c r="L14416" s="19">
        <v>400.63623000000001</v>
      </c>
      <c r="M14416" s="19">
        <v>439.82616999999999</v>
      </c>
      <c r="N14416" s="19">
        <v>5466.9062999999996</v>
      </c>
      <c r="O14416" s="17">
        <f t="shared" si="1800"/>
        <v>11976</v>
      </c>
      <c r="P14416" s="18">
        <f t="shared" si="1801"/>
        <v>8487.7946400000001</v>
      </c>
      <c r="Q14416" s="18">
        <f t="shared" si="1802"/>
        <v>12986.4252</v>
      </c>
      <c r="R14416" s="18">
        <f t="shared" si="1803"/>
        <v>14652.263999999999</v>
      </c>
      <c r="S14416" s="18">
        <f t="shared" si="1804"/>
        <v>7414.8398400000005</v>
      </c>
      <c r="T14416" s="18">
        <f t="shared" si="1805"/>
        <v>4807.6347599999999</v>
      </c>
      <c r="U14416" s="18">
        <f t="shared" si="1806"/>
        <v>5277.9140399999997</v>
      </c>
      <c r="V14416" s="18">
        <f t="shared" si="1807"/>
        <v>65602.875599999999</v>
      </c>
      <c r="W14416" s="21">
        <v>64792.72265625</v>
      </c>
      <c r="X14416" s="21">
        <v>82</v>
      </c>
      <c r="Y14416" s="21">
        <v>24</v>
      </c>
      <c r="Z14416" s="21">
        <v>76</v>
      </c>
      <c r="AA14416" s="21">
        <v>9</v>
      </c>
    </row>
    <row r="14417" spans="1:27" hidden="1" x14ac:dyDescent="0.35">
      <c r="A14417">
        <v>1463</v>
      </c>
      <c r="B14417" t="s">
        <v>165</v>
      </c>
      <c r="C14417">
        <v>0</v>
      </c>
      <c r="D14417" t="s">
        <v>3332</v>
      </c>
      <c r="E14417" t="s">
        <v>223</v>
      </c>
      <c r="F14417" t="s">
        <v>109</v>
      </c>
      <c r="G14417" s="19">
        <v>998</v>
      </c>
      <c r="H14417" s="19">
        <v>865.80298000000005</v>
      </c>
      <c r="I14417" s="19">
        <v>1101.4547</v>
      </c>
      <c r="J14417" s="19">
        <v>1464.0626999999999</v>
      </c>
      <c r="K14417" s="19">
        <v>675.32934999999998</v>
      </c>
      <c r="L14417" s="19">
        <v>400.63623000000001</v>
      </c>
      <c r="M14417" s="19">
        <v>397.66537</v>
      </c>
      <c r="N14417" s="19">
        <v>5902.9512000000004</v>
      </c>
      <c r="O14417" s="17">
        <f t="shared" si="1800"/>
        <v>11976</v>
      </c>
      <c r="P14417" s="18">
        <f t="shared" si="1801"/>
        <v>10389.635760000001</v>
      </c>
      <c r="Q14417" s="18">
        <f t="shared" si="1802"/>
        <v>13217.456399999999</v>
      </c>
      <c r="R14417" s="18">
        <f t="shared" si="1803"/>
        <v>17568.752399999998</v>
      </c>
      <c r="S14417" s="18">
        <f t="shared" si="1804"/>
        <v>8103.9521999999997</v>
      </c>
      <c r="T14417" s="18">
        <f t="shared" si="1805"/>
        <v>4807.6347599999999</v>
      </c>
      <c r="U14417" s="18">
        <f t="shared" si="1806"/>
        <v>4771.9844400000002</v>
      </c>
      <c r="V14417" s="18">
        <f t="shared" si="1807"/>
        <v>70835.414400000009</v>
      </c>
      <c r="W14417" s="21">
        <v>64792.72265625</v>
      </c>
      <c r="X14417" s="21">
        <v>82</v>
      </c>
      <c r="Y14417" s="21">
        <v>24</v>
      </c>
      <c r="Z14417" s="21">
        <v>76</v>
      </c>
      <c r="AA14417" s="21">
        <v>9</v>
      </c>
    </row>
    <row r="14418" spans="1:27" hidden="1" x14ac:dyDescent="0.35">
      <c r="A14418">
        <v>1463</v>
      </c>
      <c r="B14418" t="s">
        <v>165</v>
      </c>
      <c r="C14418">
        <v>0</v>
      </c>
      <c r="D14418" t="s">
        <v>3332</v>
      </c>
      <c r="E14418" t="s">
        <v>223</v>
      </c>
      <c r="F14418" t="s">
        <v>13</v>
      </c>
      <c r="G14418" s="19">
        <v>612</v>
      </c>
      <c r="H14418" s="19">
        <v>450.16516000000001</v>
      </c>
      <c r="I14418" s="19">
        <v>1055.6866</v>
      </c>
      <c r="J14418" s="19">
        <v>983.79834000000005</v>
      </c>
      <c r="K14418" s="19">
        <v>384.86432000000002</v>
      </c>
      <c r="L14418" s="19">
        <v>0</v>
      </c>
      <c r="M14418" s="19">
        <v>526.52832000000001</v>
      </c>
      <c r="N14418" s="19">
        <v>4013.0427</v>
      </c>
      <c r="O14418" s="17">
        <f t="shared" si="1800"/>
        <v>7344</v>
      </c>
      <c r="P14418" s="18">
        <f t="shared" si="1801"/>
        <v>5401.9819200000002</v>
      </c>
      <c r="Q14418" s="18">
        <f t="shared" si="1802"/>
        <v>12668.2392</v>
      </c>
      <c r="R14418" s="18">
        <f t="shared" si="1803"/>
        <v>11805.58008</v>
      </c>
      <c r="S14418" s="18">
        <f t="shared" si="1804"/>
        <v>4618.3718399999998</v>
      </c>
      <c r="T14418" s="18">
        <f t="shared" si="1805"/>
        <v>0</v>
      </c>
      <c r="U14418" s="18">
        <f t="shared" si="1806"/>
        <v>6318.3398400000005</v>
      </c>
      <c r="V14418" s="18">
        <f t="shared" si="1807"/>
        <v>48156.5124</v>
      </c>
      <c r="W14418" s="21">
        <v>64792.72265625</v>
      </c>
      <c r="X14418" s="21">
        <v>82</v>
      </c>
      <c r="Y14418" s="21">
        <v>24</v>
      </c>
      <c r="Z14418" s="21">
        <v>76</v>
      </c>
      <c r="AA14418" s="21">
        <v>9</v>
      </c>
    </row>
    <row r="14419" spans="1:27" hidden="1" x14ac:dyDescent="0.35">
      <c r="A14419">
        <v>1463</v>
      </c>
      <c r="B14419" t="s">
        <v>165</v>
      </c>
      <c r="C14419">
        <v>0</v>
      </c>
      <c r="D14419" t="s">
        <v>3332</v>
      </c>
      <c r="E14419" t="s">
        <v>223</v>
      </c>
      <c r="F14419" t="s">
        <v>14</v>
      </c>
      <c r="G14419" s="19">
        <v>788</v>
      </c>
      <c r="H14419" s="19">
        <v>560.27588000000003</v>
      </c>
      <c r="I14419" s="19">
        <v>1110.2225000000001</v>
      </c>
      <c r="J14419" s="19">
        <v>1226.8391999999999</v>
      </c>
      <c r="K14419" s="19">
        <v>488.53350999999998</v>
      </c>
      <c r="L14419" s="19">
        <v>250.14191</v>
      </c>
      <c r="M14419" s="19">
        <v>547.76855</v>
      </c>
      <c r="N14419" s="19">
        <v>4971.7816999999995</v>
      </c>
      <c r="O14419" s="17">
        <f t="shared" si="1800"/>
        <v>9456</v>
      </c>
      <c r="P14419" s="18">
        <f t="shared" si="1801"/>
        <v>6723.3105599999999</v>
      </c>
      <c r="Q14419" s="18">
        <f t="shared" si="1802"/>
        <v>13322.670000000002</v>
      </c>
      <c r="R14419" s="18">
        <f t="shared" si="1803"/>
        <v>14722.070399999999</v>
      </c>
      <c r="S14419" s="18">
        <f t="shared" si="1804"/>
        <v>5862.4021199999997</v>
      </c>
      <c r="T14419" s="18">
        <f t="shared" si="1805"/>
        <v>3001.7029199999997</v>
      </c>
      <c r="U14419" s="18">
        <f t="shared" si="1806"/>
        <v>6573.2226000000001</v>
      </c>
      <c r="V14419" s="18">
        <f t="shared" si="1807"/>
        <v>59661.380399999995</v>
      </c>
      <c r="W14419" s="21">
        <v>64792.72265625</v>
      </c>
      <c r="X14419" s="21">
        <v>82</v>
      </c>
      <c r="Y14419" s="21">
        <v>24</v>
      </c>
      <c r="Z14419" s="21">
        <v>76</v>
      </c>
      <c r="AA14419" s="21">
        <v>9</v>
      </c>
    </row>
    <row r="14420" spans="1:27" hidden="1" x14ac:dyDescent="0.35">
      <c r="A14420">
        <v>1463</v>
      </c>
      <c r="B14420" t="s">
        <v>165</v>
      </c>
      <c r="C14420">
        <v>0</v>
      </c>
      <c r="D14420" t="s">
        <v>3332</v>
      </c>
      <c r="E14420" t="s">
        <v>223</v>
      </c>
      <c r="F14420" t="s">
        <v>15</v>
      </c>
      <c r="G14420" s="19">
        <v>788</v>
      </c>
      <c r="H14420" s="19">
        <v>709.57732999999996</v>
      </c>
      <c r="I14420" s="19">
        <v>1198.0984000000001</v>
      </c>
      <c r="J14420" s="19">
        <v>1469.8801000000001</v>
      </c>
      <c r="K14420" s="19">
        <v>542.63135</v>
      </c>
      <c r="L14420" s="19">
        <v>365.22582999999997</v>
      </c>
      <c r="M14420" s="19">
        <v>516.39940999999999</v>
      </c>
      <c r="N14420" s="19">
        <v>5589.8125</v>
      </c>
      <c r="O14420" s="17">
        <f t="shared" si="1800"/>
        <v>9456</v>
      </c>
      <c r="P14420" s="18">
        <f t="shared" si="1801"/>
        <v>8514.9279599999991</v>
      </c>
      <c r="Q14420" s="18">
        <f t="shared" si="1802"/>
        <v>14377.180800000002</v>
      </c>
      <c r="R14420" s="18">
        <f t="shared" si="1803"/>
        <v>17638.5612</v>
      </c>
      <c r="S14420" s="18">
        <f t="shared" si="1804"/>
        <v>6511.5761999999995</v>
      </c>
      <c r="T14420" s="18">
        <f t="shared" si="1805"/>
        <v>4382.7099600000001</v>
      </c>
      <c r="U14420" s="18">
        <f t="shared" si="1806"/>
        <v>6196.7929199999999</v>
      </c>
      <c r="V14420" s="18">
        <f t="shared" si="1807"/>
        <v>67077.75</v>
      </c>
      <c r="W14420" s="21">
        <v>64792.72265625</v>
      </c>
      <c r="X14420" s="21">
        <v>82</v>
      </c>
      <c r="Y14420" s="21">
        <v>24</v>
      </c>
      <c r="Z14420" s="21">
        <v>76</v>
      </c>
      <c r="AA14420" s="21">
        <v>9</v>
      </c>
    </row>
    <row r="14421" spans="1:27" hidden="1" x14ac:dyDescent="0.35">
      <c r="A14421">
        <v>1463</v>
      </c>
      <c r="B14421" t="s">
        <v>165</v>
      </c>
      <c r="C14421">
        <v>0</v>
      </c>
      <c r="D14421" t="s">
        <v>3332</v>
      </c>
      <c r="E14421" t="s">
        <v>223</v>
      </c>
      <c r="F14421" t="s">
        <v>110</v>
      </c>
      <c r="G14421" s="19">
        <v>998</v>
      </c>
      <c r="H14421" s="19">
        <v>866.34002999999996</v>
      </c>
      <c r="I14421" s="19">
        <v>1215.6967999999999</v>
      </c>
      <c r="J14421" s="19">
        <v>1712.9211</v>
      </c>
      <c r="K14421" s="19">
        <v>675.52392999999995</v>
      </c>
      <c r="L14421" s="19">
        <v>400.63623000000001</v>
      </c>
      <c r="M14421" s="19">
        <v>539.67382999999995</v>
      </c>
      <c r="N14421" s="19">
        <v>6408.7920000000004</v>
      </c>
      <c r="O14421" s="17">
        <f t="shared" si="1800"/>
        <v>11976</v>
      </c>
      <c r="P14421" s="18">
        <f t="shared" si="1801"/>
        <v>10396.08036</v>
      </c>
      <c r="Q14421" s="18">
        <f t="shared" si="1802"/>
        <v>14588.3616</v>
      </c>
      <c r="R14421" s="18">
        <f t="shared" si="1803"/>
        <v>20555.053200000002</v>
      </c>
      <c r="S14421" s="18">
        <f t="shared" si="1804"/>
        <v>8106.2871599999999</v>
      </c>
      <c r="T14421" s="18">
        <f t="shared" si="1805"/>
        <v>4807.6347599999999</v>
      </c>
      <c r="U14421" s="18">
        <f t="shared" si="1806"/>
        <v>6476.0859599999994</v>
      </c>
      <c r="V14421" s="18">
        <f t="shared" si="1807"/>
        <v>76905.504000000001</v>
      </c>
      <c r="W14421" s="21">
        <v>64792.72265625</v>
      </c>
      <c r="X14421" s="21">
        <v>82</v>
      </c>
      <c r="Y14421" s="21">
        <v>24</v>
      </c>
      <c r="Z14421" s="21">
        <v>76</v>
      </c>
      <c r="AA14421" s="21">
        <v>9</v>
      </c>
    </row>
    <row r="14422" spans="1:27" hidden="1" x14ac:dyDescent="0.35">
      <c r="A14422">
        <v>1463</v>
      </c>
      <c r="B14422" t="s">
        <v>165</v>
      </c>
      <c r="C14422">
        <v>0</v>
      </c>
      <c r="D14422" t="s">
        <v>3332</v>
      </c>
      <c r="E14422" t="s">
        <v>223</v>
      </c>
      <c r="F14422" t="s">
        <v>111</v>
      </c>
      <c r="G14422" s="19">
        <v>998</v>
      </c>
      <c r="H14422" s="19">
        <v>1060.1925000000001</v>
      </c>
      <c r="I14422" s="19">
        <v>1216.6456000000001</v>
      </c>
      <c r="J14422" s="19">
        <v>1955.9619</v>
      </c>
      <c r="K14422" s="19">
        <v>745.76427999999999</v>
      </c>
      <c r="L14422" s="19">
        <v>400.63623000000001</v>
      </c>
      <c r="M14422" s="19">
        <v>489.43099999999998</v>
      </c>
      <c r="N14422" s="19">
        <v>6866.6313</v>
      </c>
      <c r="O14422" s="17">
        <f t="shared" si="1800"/>
        <v>11976</v>
      </c>
      <c r="P14422" s="18">
        <f t="shared" si="1801"/>
        <v>12722.310000000001</v>
      </c>
      <c r="Q14422" s="18">
        <f t="shared" si="1802"/>
        <v>14599.747200000002</v>
      </c>
      <c r="R14422" s="18">
        <f t="shared" si="1803"/>
        <v>23471.542799999999</v>
      </c>
      <c r="S14422" s="18">
        <f t="shared" si="1804"/>
        <v>8949.1713600000003</v>
      </c>
      <c r="T14422" s="18">
        <f t="shared" si="1805"/>
        <v>4807.6347599999999</v>
      </c>
      <c r="U14422" s="18">
        <f t="shared" si="1806"/>
        <v>5873.1719999999996</v>
      </c>
      <c r="V14422" s="18">
        <f t="shared" si="1807"/>
        <v>82399.575599999996</v>
      </c>
      <c r="W14422" s="21">
        <v>64792.72265625</v>
      </c>
      <c r="X14422" s="21">
        <v>82</v>
      </c>
      <c r="Y14422" s="21">
        <v>24</v>
      </c>
      <c r="Z14422" s="21">
        <v>76</v>
      </c>
      <c r="AA14422" s="21">
        <v>9</v>
      </c>
    </row>
    <row r="14423" spans="1:27" x14ac:dyDescent="0.35">
      <c r="A14423">
        <v>940</v>
      </c>
      <c r="B14423" t="s">
        <v>315</v>
      </c>
      <c r="C14423">
        <v>1</v>
      </c>
      <c r="D14423" t="s">
        <v>2438</v>
      </c>
      <c r="E14423" t="s">
        <v>605</v>
      </c>
      <c r="F14423" t="s">
        <v>10</v>
      </c>
      <c r="G14423" s="19">
        <v>842.92296999999996</v>
      </c>
      <c r="H14423" s="19">
        <v>295.69107000000002</v>
      </c>
      <c r="I14423" s="19">
        <v>779.64520000000005</v>
      </c>
      <c r="J14423" s="19">
        <v>456.11248999999998</v>
      </c>
      <c r="K14423" s="19">
        <v>412.56475999999998</v>
      </c>
      <c r="L14423" s="19">
        <v>0</v>
      </c>
      <c r="M14423" s="19">
        <v>542.35449000000006</v>
      </c>
      <c r="N14423" s="19">
        <v>3329.2910000000002</v>
      </c>
      <c r="O14423" s="17">
        <f t="shared" si="1800"/>
        <v>10115.075639999999</v>
      </c>
      <c r="P14423" s="18">
        <f t="shared" si="1801"/>
        <v>3548.2928400000001</v>
      </c>
      <c r="Q14423" s="18">
        <f t="shared" si="1802"/>
        <v>9355.742400000001</v>
      </c>
      <c r="R14423" s="18">
        <f t="shared" si="1803"/>
        <v>5473.3498799999998</v>
      </c>
      <c r="S14423" s="18">
        <f t="shared" si="1804"/>
        <v>4950.7771199999997</v>
      </c>
      <c r="T14423" s="18">
        <f t="shared" si="1805"/>
        <v>0</v>
      </c>
      <c r="U14423" s="18">
        <f t="shared" si="1806"/>
        <v>6508.2538800000002</v>
      </c>
      <c r="V14423" s="18">
        <f t="shared" si="1807"/>
        <v>39951.491999999998</v>
      </c>
      <c r="W14423" s="21">
        <v>112372.765625</v>
      </c>
      <c r="X14423" s="21">
        <v>105</v>
      </c>
      <c r="Y14423" s="21">
        <v>1</v>
      </c>
      <c r="Z14423" s="21">
        <v>105</v>
      </c>
      <c r="AA14423" s="21">
        <v>1</v>
      </c>
    </row>
    <row r="14424" spans="1:27" hidden="1" x14ac:dyDescent="0.35">
      <c r="A14424">
        <v>1464</v>
      </c>
      <c r="B14424" t="s">
        <v>165</v>
      </c>
      <c r="C14424">
        <v>0</v>
      </c>
      <c r="D14424" t="s">
        <v>3333</v>
      </c>
      <c r="E14424" t="s">
        <v>3334</v>
      </c>
      <c r="F14424" t="s">
        <v>11</v>
      </c>
      <c r="G14424" s="19">
        <v>684</v>
      </c>
      <c r="H14424" s="19">
        <v>384.80874999999997</v>
      </c>
      <c r="I14424" s="19">
        <v>881.26311999999996</v>
      </c>
      <c r="J14424" s="19">
        <v>736.43695000000002</v>
      </c>
      <c r="K14424" s="19">
        <v>387.27154999999999</v>
      </c>
      <c r="L14424" s="19">
        <v>228.76149000000001</v>
      </c>
      <c r="M14424" s="19">
        <v>347.9248</v>
      </c>
      <c r="N14424" s="19">
        <v>3650.4666000000002</v>
      </c>
      <c r="O14424" s="17">
        <f t="shared" si="1800"/>
        <v>8208</v>
      </c>
      <c r="P14424" s="18">
        <f t="shared" si="1801"/>
        <v>4617.7049999999999</v>
      </c>
      <c r="Q14424" s="18">
        <f t="shared" si="1802"/>
        <v>10575.157439999999</v>
      </c>
      <c r="R14424" s="18">
        <f t="shared" si="1803"/>
        <v>8837.2433999999994</v>
      </c>
      <c r="S14424" s="18">
        <f t="shared" si="1804"/>
        <v>4647.2586000000001</v>
      </c>
      <c r="T14424" s="18">
        <f t="shared" si="1805"/>
        <v>2745.1378800000002</v>
      </c>
      <c r="U14424" s="18">
        <f t="shared" si="1806"/>
        <v>4175.0976000000001</v>
      </c>
      <c r="V14424" s="18">
        <f t="shared" si="1807"/>
        <v>43805.599200000004</v>
      </c>
      <c r="W14424" s="21">
        <v>37621.87890625</v>
      </c>
      <c r="X14424" s="21">
        <v>82</v>
      </c>
      <c r="Y14424" s="21">
        <v>79</v>
      </c>
      <c r="Z14424" s="21">
        <v>8</v>
      </c>
      <c r="AA14424" s="21">
        <v>76</v>
      </c>
    </row>
    <row r="14425" spans="1:27" hidden="1" x14ac:dyDescent="0.35">
      <c r="A14425">
        <v>1464</v>
      </c>
      <c r="B14425" t="s">
        <v>165</v>
      </c>
      <c r="C14425">
        <v>0</v>
      </c>
      <c r="D14425" t="s">
        <v>3333</v>
      </c>
      <c r="E14425" t="s">
        <v>3334</v>
      </c>
      <c r="F14425" t="s">
        <v>12</v>
      </c>
      <c r="G14425" s="19">
        <v>684</v>
      </c>
      <c r="H14425" s="19">
        <v>563.80907999999999</v>
      </c>
      <c r="I14425" s="19">
        <v>921.36645999999996</v>
      </c>
      <c r="J14425" s="19">
        <v>979.97473000000002</v>
      </c>
      <c r="K14425" s="19">
        <v>452.13042999999999</v>
      </c>
      <c r="L14425" s="19">
        <v>334.00882000000001</v>
      </c>
      <c r="M14425" s="19">
        <v>329.83040999999997</v>
      </c>
      <c r="N14425" s="19">
        <v>4265.1201000000001</v>
      </c>
      <c r="O14425" s="17">
        <f t="shared" si="1800"/>
        <v>8208</v>
      </c>
      <c r="P14425" s="18">
        <f t="shared" si="1801"/>
        <v>6765.7089599999999</v>
      </c>
      <c r="Q14425" s="18">
        <f t="shared" si="1802"/>
        <v>11056.397519999999</v>
      </c>
      <c r="R14425" s="18">
        <f t="shared" si="1803"/>
        <v>11759.696760000001</v>
      </c>
      <c r="S14425" s="18">
        <f t="shared" si="1804"/>
        <v>5425.5651600000001</v>
      </c>
      <c r="T14425" s="18">
        <f t="shared" si="1805"/>
        <v>4008.1058400000002</v>
      </c>
      <c r="U14425" s="18">
        <f t="shared" si="1806"/>
        <v>3957.9649199999994</v>
      </c>
      <c r="V14425" s="18">
        <f t="shared" si="1807"/>
        <v>51181.441200000001</v>
      </c>
      <c r="W14425" s="21">
        <v>37621.87890625</v>
      </c>
      <c r="X14425" s="21">
        <v>82</v>
      </c>
      <c r="Y14425" s="21">
        <v>79</v>
      </c>
      <c r="Z14425" s="21">
        <v>8</v>
      </c>
      <c r="AA14425" s="21">
        <v>76</v>
      </c>
    </row>
    <row r="14426" spans="1:27" hidden="1" x14ac:dyDescent="0.35">
      <c r="A14426">
        <v>1464</v>
      </c>
      <c r="B14426" t="s">
        <v>165</v>
      </c>
      <c r="C14426">
        <v>0</v>
      </c>
      <c r="D14426" t="s">
        <v>3333</v>
      </c>
      <c r="E14426" t="s">
        <v>3334</v>
      </c>
      <c r="F14426" t="s">
        <v>108</v>
      </c>
      <c r="G14426" s="19">
        <v>851</v>
      </c>
      <c r="H14426" s="19">
        <v>752.14624000000003</v>
      </c>
      <c r="I14426" s="19">
        <v>944.83136000000002</v>
      </c>
      <c r="J14426" s="19">
        <v>1223.5125</v>
      </c>
      <c r="K14426" s="19">
        <v>580.88311999999996</v>
      </c>
      <c r="L14426" s="19">
        <v>366.39260999999999</v>
      </c>
      <c r="M14426" s="19">
        <v>351.09701999999999</v>
      </c>
      <c r="N14426" s="19">
        <v>5069.8627999999999</v>
      </c>
      <c r="O14426" s="17">
        <f t="shared" si="1800"/>
        <v>10212</v>
      </c>
      <c r="P14426" s="18">
        <f t="shared" si="1801"/>
        <v>9025.7548800000004</v>
      </c>
      <c r="Q14426" s="18">
        <f t="shared" si="1802"/>
        <v>11337.97632</v>
      </c>
      <c r="R14426" s="18">
        <f t="shared" si="1803"/>
        <v>14682.150000000001</v>
      </c>
      <c r="S14426" s="18">
        <f t="shared" si="1804"/>
        <v>6970.5974399999996</v>
      </c>
      <c r="T14426" s="18">
        <f t="shared" si="1805"/>
        <v>4396.7113200000003</v>
      </c>
      <c r="U14426" s="18">
        <f t="shared" si="1806"/>
        <v>4213.1642400000001</v>
      </c>
      <c r="V14426" s="18">
        <f t="shared" si="1807"/>
        <v>60838.353600000002</v>
      </c>
      <c r="W14426" s="21">
        <v>37621.87890625</v>
      </c>
      <c r="X14426" s="21">
        <v>82</v>
      </c>
      <c r="Y14426" s="21">
        <v>79</v>
      </c>
      <c r="Z14426" s="21">
        <v>8</v>
      </c>
      <c r="AA14426" s="21">
        <v>76</v>
      </c>
    </row>
    <row r="14427" spans="1:27" hidden="1" x14ac:dyDescent="0.35">
      <c r="A14427">
        <v>1464</v>
      </c>
      <c r="B14427" t="s">
        <v>165</v>
      </c>
      <c r="C14427">
        <v>0</v>
      </c>
      <c r="D14427" t="s">
        <v>3333</v>
      </c>
      <c r="E14427" t="s">
        <v>3334</v>
      </c>
      <c r="F14427" t="s">
        <v>109</v>
      </c>
      <c r="G14427" s="19">
        <v>851</v>
      </c>
      <c r="H14427" s="19">
        <v>920.67780000000005</v>
      </c>
      <c r="I14427" s="19">
        <v>949.08112000000006</v>
      </c>
      <c r="J14427" s="19">
        <v>1467.0503000000001</v>
      </c>
      <c r="K14427" s="19">
        <v>641.94872999999995</v>
      </c>
      <c r="L14427" s="19">
        <v>366.39260999999999</v>
      </c>
      <c r="M14427" s="19">
        <v>301.25943000000001</v>
      </c>
      <c r="N14427" s="19">
        <v>5497.4102000000003</v>
      </c>
      <c r="O14427" s="17">
        <f t="shared" si="1800"/>
        <v>10212</v>
      </c>
      <c r="P14427" s="18">
        <f t="shared" si="1801"/>
        <v>11048.133600000001</v>
      </c>
      <c r="Q14427" s="18">
        <f t="shared" si="1802"/>
        <v>11388.973440000002</v>
      </c>
      <c r="R14427" s="18">
        <f t="shared" si="1803"/>
        <v>17604.603600000002</v>
      </c>
      <c r="S14427" s="18">
        <f t="shared" si="1804"/>
        <v>7703.384759999999</v>
      </c>
      <c r="T14427" s="18">
        <f t="shared" si="1805"/>
        <v>4396.7113200000003</v>
      </c>
      <c r="U14427" s="18">
        <f t="shared" si="1806"/>
        <v>3615.1131599999999</v>
      </c>
      <c r="V14427" s="18">
        <f t="shared" si="1807"/>
        <v>65968.92240000001</v>
      </c>
      <c r="W14427" s="21">
        <v>37621.87890625</v>
      </c>
      <c r="X14427" s="21">
        <v>82</v>
      </c>
      <c r="Y14427" s="21">
        <v>79</v>
      </c>
      <c r="Z14427" s="21">
        <v>8</v>
      </c>
      <c r="AA14427" s="21">
        <v>76</v>
      </c>
    </row>
    <row r="14428" spans="1:27" hidden="1" x14ac:dyDescent="0.35">
      <c r="A14428">
        <v>1464</v>
      </c>
      <c r="B14428" t="s">
        <v>165</v>
      </c>
      <c r="C14428">
        <v>0</v>
      </c>
      <c r="D14428" t="s">
        <v>3333</v>
      </c>
      <c r="E14428" t="s">
        <v>3334</v>
      </c>
      <c r="F14428" t="s">
        <v>13</v>
      </c>
      <c r="G14428" s="19">
        <v>539</v>
      </c>
      <c r="H14428" s="19">
        <v>478.69677999999999</v>
      </c>
      <c r="I14428" s="19">
        <v>1022.2741</v>
      </c>
      <c r="J14428" s="19">
        <v>985.79834000000005</v>
      </c>
      <c r="K14428" s="19">
        <v>368.75168000000002</v>
      </c>
      <c r="L14428" s="19">
        <v>0</v>
      </c>
      <c r="M14428" s="19">
        <v>503.29297000000003</v>
      </c>
      <c r="N14428" s="19">
        <v>3897.8139999999999</v>
      </c>
      <c r="O14428" s="17">
        <f t="shared" si="1800"/>
        <v>6468</v>
      </c>
      <c r="P14428" s="18">
        <f t="shared" si="1801"/>
        <v>5744.3613599999999</v>
      </c>
      <c r="Q14428" s="18">
        <f t="shared" si="1802"/>
        <v>12267.289199999999</v>
      </c>
      <c r="R14428" s="18">
        <f t="shared" si="1803"/>
        <v>11829.58008</v>
      </c>
      <c r="S14428" s="18">
        <f t="shared" si="1804"/>
        <v>4425.02016</v>
      </c>
      <c r="T14428" s="18">
        <f t="shared" si="1805"/>
        <v>0</v>
      </c>
      <c r="U14428" s="18">
        <f t="shared" si="1806"/>
        <v>6039.5156400000005</v>
      </c>
      <c r="V14428" s="18">
        <f t="shared" si="1807"/>
        <v>46773.767999999996</v>
      </c>
      <c r="W14428" s="21">
        <v>37621.87890625</v>
      </c>
      <c r="X14428" s="21">
        <v>82</v>
      </c>
      <c r="Y14428" s="21">
        <v>79</v>
      </c>
      <c r="Z14428" s="21">
        <v>8</v>
      </c>
      <c r="AA14428" s="21">
        <v>76</v>
      </c>
    </row>
    <row r="14429" spans="1:27" hidden="1" x14ac:dyDescent="0.35">
      <c r="A14429">
        <v>1464</v>
      </c>
      <c r="B14429" t="s">
        <v>165</v>
      </c>
      <c r="C14429">
        <v>0</v>
      </c>
      <c r="D14429" t="s">
        <v>3333</v>
      </c>
      <c r="E14429" t="s">
        <v>3334</v>
      </c>
      <c r="F14429" t="s">
        <v>14</v>
      </c>
      <c r="G14429" s="19">
        <v>684</v>
      </c>
      <c r="H14429" s="19">
        <v>595.78632000000005</v>
      </c>
      <c r="I14429" s="19">
        <v>1059.6711</v>
      </c>
      <c r="J14429" s="19">
        <v>1229.3362</v>
      </c>
      <c r="K14429" s="19">
        <v>463.71706999999998</v>
      </c>
      <c r="L14429" s="19">
        <v>228.76149000000001</v>
      </c>
      <c r="M14429" s="19">
        <v>508.63704999999999</v>
      </c>
      <c r="N14429" s="19">
        <v>4769.9092000000001</v>
      </c>
      <c r="O14429" s="17">
        <f t="shared" si="1800"/>
        <v>8208</v>
      </c>
      <c r="P14429" s="18">
        <f t="shared" si="1801"/>
        <v>7149.4358400000001</v>
      </c>
      <c r="Q14429" s="18">
        <f t="shared" si="1802"/>
        <v>12716.0532</v>
      </c>
      <c r="R14429" s="18">
        <f t="shared" si="1803"/>
        <v>14752.0344</v>
      </c>
      <c r="S14429" s="18">
        <f t="shared" si="1804"/>
        <v>5564.60484</v>
      </c>
      <c r="T14429" s="18">
        <f t="shared" si="1805"/>
        <v>2745.1378800000002</v>
      </c>
      <c r="U14429" s="18">
        <f t="shared" si="1806"/>
        <v>6103.6445999999996</v>
      </c>
      <c r="V14429" s="18">
        <f t="shared" si="1807"/>
        <v>57238.910400000001</v>
      </c>
      <c r="W14429" s="21">
        <v>37621.87890625</v>
      </c>
      <c r="X14429" s="21">
        <v>82</v>
      </c>
      <c r="Y14429" s="21">
        <v>79</v>
      </c>
      <c r="Z14429" s="21">
        <v>8</v>
      </c>
      <c r="AA14429" s="21">
        <v>76</v>
      </c>
    </row>
    <row r="14430" spans="1:27" hidden="1" x14ac:dyDescent="0.35">
      <c r="A14430">
        <v>1464</v>
      </c>
      <c r="B14430" t="s">
        <v>165</v>
      </c>
      <c r="C14430">
        <v>0</v>
      </c>
      <c r="D14430" t="s">
        <v>3333</v>
      </c>
      <c r="E14430" t="s">
        <v>3334</v>
      </c>
      <c r="F14430" t="s">
        <v>15</v>
      </c>
      <c r="G14430" s="19">
        <v>684</v>
      </c>
      <c r="H14430" s="19">
        <v>754.55053999999996</v>
      </c>
      <c r="I14430" s="19">
        <v>1081.2239999999999</v>
      </c>
      <c r="J14430" s="19">
        <v>1472.8739</v>
      </c>
      <c r="K14430" s="19">
        <v>521.24359000000004</v>
      </c>
      <c r="L14430" s="19">
        <v>334.00882000000001</v>
      </c>
      <c r="M14430" s="19">
        <v>461.25259</v>
      </c>
      <c r="N14430" s="19">
        <v>5309.1532999999999</v>
      </c>
      <c r="O14430" s="17">
        <f t="shared" si="1800"/>
        <v>8208</v>
      </c>
      <c r="P14430" s="18">
        <f t="shared" si="1801"/>
        <v>9054.6064799999986</v>
      </c>
      <c r="Q14430" s="18">
        <f t="shared" si="1802"/>
        <v>12974.687999999998</v>
      </c>
      <c r="R14430" s="18">
        <f t="shared" si="1803"/>
        <v>17674.486799999999</v>
      </c>
      <c r="S14430" s="18">
        <f t="shared" si="1804"/>
        <v>6254.9230800000005</v>
      </c>
      <c r="T14430" s="18">
        <f t="shared" si="1805"/>
        <v>4008.1058400000002</v>
      </c>
      <c r="U14430" s="18">
        <f t="shared" si="1806"/>
        <v>5535.0310799999997</v>
      </c>
      <c r="V14430" s="18">
        <f t="shared" si="1807"/>
        <v>63709.839599999999</v>
      </c>
      <c r="W14430" s="21">
        <v>37621.87890625</v>
      </c>
      <c r="X14430" s="21">
        <v>82</v>
      </c>
      <c r="Y14430" s="21">
        <v>79</v>
      </c>
      <c r="Z14430" s="21">
        <v>8</v>
      </c>
      <c r="AA14430" s="21">
        <v>76</v>
      </c>
    </row>
    <row r="14431" spans="1:27" hidden="1" x14ac:dyDescent="0.35">
      <c r="A14431">
        <v>1464</v>
      </c>
      <c r="B14431" t="s">
        <v>165</v>
      </c>
      <c r="C14431">
        <v>0</v>
      </c>
      <c r="D14431" t="s">
        <v>3333</v>
      </c>
      <c r="E14431" t="s">
        <v>3334</v>
      </c>
      <c r="F14431" t="s">
        <v>110</v>
      </c>
      <c r="G14431" s="19">
        <v>851</v>
      </c>
      <c r="H14431" s="19">
        <v>921.24883999999997</v>
      </c>
      <c r="I14431" s="19">
        <v>1084.2588000000001</v>
      </c>
      <c r="J14431" s="19">
        <v>1716.4117000000001</v>
      </c>
      <c r="K14431" s="19">
        <v>642.15563999999995</v>
      </c>
      <c r="L14431" s="19">
        <v>366.39260999999999</v>
      </c>
      <c r="M14431" s="19">
        <v>467.27343999999999</v>
      </c>
      <c r="N14431" s="19">
        <v>6048.7412000000004</v>
      </c>
      <c r="O14431" s="17">
        <f t="shared" si="1800"/>
        <v>10212</v>
      </c>
      <c r="P14431" s="18">
        <f t="shared" si="1801"/>
        <v>11054.986079999999</v>
      </c>
      <c r="Q14431" s="18">
        <f t="shared" si="1802"/>
        <v>13011.105600000001</v>
      </c>
      <c r="R14431" s="18">
        <f t="shared" si="1803"/>
        <v>20596.940399999999</v>
      </c>
      <c r="S14431" s="18">
        <f t="shared" si="1804"/>
        <v>7705.8676799999994</v>
      </c>
      <c r="T14431" s="18">
        <f t="shared" si="1805"/>
        <v>4396.7113200000003</v>
      </c>
      <c r="U14431" s="18">
        <f t="shared" si="1806"/>
        <v>5607.2812800000002</v>
      </c>
      <c r="V14431" s="18">
        <f t="shared" si="1807"/>
        <v>72584.894400000005</v>
      </c>
      <c r="W14431" s="21">
        <v>37621.87890625</v>
      </c>
      <c r="X14431" s="21">
        <v>82</v>
      </c>
      <c r="Y14431" s="21">
        <v>79</v>
      </c>
      <c r="Z14431" s="21">
        <v>8</v>
      </c>
      <c r="AA14431" s="21">
        <v>76</v>
      </c>
    </row>
    <row r="14432" spans="1:27" hidden="1" x14ac:dyDescent="0.35">
      <c r="A14432">
        <v>1464</v>
      </c>
      <c r="B14432" t="s">
        <v>165</v>
      </c>
      <c r="C14432">
        <v>0</v>
      </c>
      <c r="D14432" t="s">
        <v>3333</v>
      </c>
      <c r="E14432" t="s">
        <v>3334</v>
      </c>
      <c r="F14432" t="s">
        <v>111</v>
      </c>
      <c r="G14432" s="19">
        <v>851</v>
      </c>
      <c r="H14432" s="19">
        <v>1127.3878</v>
      </c>
      <c r="I14432" s="19">
        <v>1071.6891000000001</v>
      </c>
      <c r="J14432" s="19">
        <v>1959.9494999999999</v>
      </c>
      <c r="K14432" s="19">
        <v>716.84789999999998</v>
      </c>
      <c r="L14432" s="19">
        <v>366.39260999999999</v>
      </c>
      <c r="M14432" s="19">
        <v>416.78969999999998</v>
      </c>
      <c r="N14432" s="19">
        <v>6510.0565999999999</v>
      </c>
      <c r="O14432" s="17">
        <f t="shared" si="1800"/>
        <v>10212</v>
      </c>
      <c r="P14432" s="18">
        <f t="shared" si="1801"/>
        <v>13528.6536</v>
      </c>
      <c r="Q14432" s="18">
        <f t="shared" si="1802"/>
        <v>12860.269200000001</v>
      </c>
      <c r="R14432" s="18">
        <f t="shared" si="1803"/>
        <v>23519.394</v>
      </c>
      <c r="S14432" s="18">
        <f t="shared" si="1804"/>
        <v>8602.1748000000007</v>
      </c>
      <c r="T14432" s="18">
        <f t="shared" si="1805"/>
        <v>4396.7113200000003</v>
      </c>
      <c r="U14432" s="18">
        <f t="shared" si="1806"/>
        <v>5001.4763999999996</v>
      </c>
      <c r="V14432" s="18">
        <f t="shared" si="1807"/>
        <v>78120.679199999999</v>
      </c>
      <c r="W14432" s="21">
        <v>37621.87890625</v>
      </c>
      <c r="X14432" s="21">
        <v>82</v>
      </c>
      <c r="Y14432" s="21">
        <v>79</v>
      </c>
      <c r="Z14432" s="21">
        <v>8</v>
      </c>
      <c r="AA14432" s="21">
        <v>76</v>
      </c>
    </row>
    <row r="14433" spans="1:27" x14ac:dyDescent="0.35">
      <c r="A14433">
        <v>946</v>
      </c>
      <c r="B14433" t="s">
        <v>315</v>
      </c>
      <c r="C14433">
        <v>1</v>
      </c>
      <c r="D14433" t="s">
        <v>2438</v>
      </c>
      <c r="E14433" t="s">
        <v>2451</v>
      </c>
      <c r="F14433" t="s">
        <v>10</v>
      </c>
      <c r="G14433" s="19">
        <v>750.19385</v>
      </c>
      <c r="H14433" s="19">
        <v>263.70107999999999</v>
      </c>
      <c r="I14433" s="19">
        <v>872.55156999999997</v>
      </c>
      <c r="J14433" s="19">
        <v>461.11248999999998</v>
      </c>
      <c r="K14433" s="19">
        <v>367.37410999999997</v>
      </c>
      <c r="L14433" s="19">
        <v>0</v>
      </c>
      <c r="M14433" s="19">
        <v>523.70165999999995</v>
      </c>
      <c r="N14433" s="19">
        <v>3238.6347999999998</v>
      </c>
      <c r="O14433" s="17">
        <f t="shared" si="1800"/>
        <v>9002.3261999999995</v>
      </c>
      <c r="P14433" s="18">
        <f t="shared" si="1801"/>
        <v>3164.4129599999997</v>
      </c>
      <c r="Q14433" s="18">
        <f t="shared" si="1802"/>
        <v>10470.618839999999</v>
      </c>
      <c r="R14433" s="18">
        <f t="shared" si="1803"/>
        <v>5533.3498799999998</v>
      </c>
      <c r="S14433" s="18">
        <f t="shared" si="1804"/>
        <v>4408.4893199999997</v>
      </c>
      <c r="T14433" s="18">
        <f t="shared" si="1805"/>
        <v>0</v>
      </c>
      <c r="U14433" s="18">
        <f t="shared" si="1806"/>
        <v>6284.4199199999994</v>
      </c>
      <c r="V14433" s="18">
        <f t="shared" si="1807"/>
        <v>38863.617599999998</v>
      </c>
      <c r="W14433" s="21">
        <v>88034.9296875</v>
      </c>
      <c r="X14433" s="21">
        <v>105</v>
      </c>
      <c r="Y14433" s="21">
        <v>2</v>
      </c>
      <c r="Z14433" s="21">
        <v>84</v>
      </c>
      <c r="AA14433" s="21">
        <v>4</v>
      </c>
    </row>
    <row r="14434" spans="1:27" hidden="1" x14ac:dyDescent="0.35">
      <c r="A14434">
        <v>1465</v>
      </c>
      <c r="B14434" t="s">
        <v>165</v>
      </c>
      <c r="C14434">
        <v>0</v>
      </c>
      <c r="D14434" t="s">
        <v>3335</v>
      </c>
      <c r="E14434" t="s">
        <v>613</v>
      </c>
      <c r="F14434" t="s">
        <v>11</v>
      </c>
      <c r="G14434" s="19">
        <v>699</v>
      </c>
      <c r="H14434" s="19">
        <v>391.17971999999997</v>
      </c>
      <c r="I14434" s="19">
        <v>965.31775000000005</v>
      </c>
      <c r="J14434" s="19">
        <v>736.43695000000002</v>
      </c>
      <c r="K14434" s="19">
        <v>395.01510999999999</v>
      </c>
      <c r="L14434" s="19">
        <v>241.55797000000001</v>
      </c>
      <c r="M14434" s="19">
        <v>392.87270999999998</v>
      </c>
      <c r="N14434" s="19">
        <v>3821.3800999999999</v>
      </c>
      <c r="O14434" s="17">
        <f t="shared" si="1800"/>
        <v>8388</v>
      </c>
      <c r="P14434" s="18">
        <f t="shared" si="1801"/>
        <v>4694.1566399999992</v>
      </c>
      <c r="Q14434" s="18">
        <f t="shared" si="1802"/>
        <v>11583.813</v>
      </c>
      <c r="R14434" s="18">
        <f t="shared" si="1803"/>
        <v>8837.2433999999994</v>
      </c>
      <c r="S14434" s="18">
        <f t="shared" si="1804"/>
        <v>4740.1813199999997</v>
      </c>
      <c r="T14434" s="18">
        <f t="shared" si="1805"/>
        <v>2898.6956399999999</v>
      </c>
      <c r="U14434" s="18">
        <f t="shared" si="1806"/>
        <v>4714.4725199999993</v>
      </c>
      <c r="V14434" s="18">
        <f t="shared" si="1807"/>
        <v>45856.561199999996</v>
      </c>
      <c r="W14434" s="21">
        <v>59593.90234375</v>
      </c>
      <c r="X14434" s="21">
        <v>82</v>
      </c>
      <c r="Y14434" s="21">
        <v>47</v>
      </c>
      <c r="Z14434" s="21">
        <v>70</v>
      </c>
      <c r="AA14434" s="21">
        <v>16</v>
      </c>
    </row>
    <row r="14435" spans="1:27" hidden="1" x14ac:dyDescent="0.35">
      <c r="A14435">
        <v>1465</v>
      </c>
      <c r="B14435" t="s">
        <v>165</v>
      </c>
      <c r="C14435">
        <v>0</v>
      </c>
      <c r="D14435" t="s">
        <v>3335</v>
      </c>
      <c r="E14435" t="s">
        <v>613</v>
      </c>
      <c r="F14435" t="s">
        <v>12</v>
      </c>
      <c r="G14435" s="19">
        <v>699</v>
      </c>
      <c r="H14435" s="19">
        <v>573.14373999999998</v>
      </c>
      <c r="I14435" s="19">
        <v>1025.347</v>
      </c>
      <c r="J14435" s="19">
        <v>979.97473000000002</v>
      </c>
      <c r="K14435" s="19">
        <v>460.94788</v>
      </c>
      <c r="L14435" s="19">
        <v>352.69263000000001</v>
      </c>
      <c r="M14435" s="19">
        <v>371.23372999999998</v>
      </c>
      <c r="N14435" s="19">
        <v>4462.3397999999997</v>
      </c>
      <c r="O14435" s="17">
        <f t="shared" si="1800"/>
        <v>8388</v>
      </c>
      <c r="P14435" s="18">
        <f t="shared" si="1801"/>
        <v>6877.7248799999998</v>
      </c>
      <c r="Q14435" s="18">
        <f t="shared" si="1802"/>
        <v>12304.164000000001</v>
      </c>
      <c r="R14435" s="18">
        <f t="shared" si="1803"/>
        <v>11759.696760000001</v>
      </c>
      <c r="S14435" s="18">
        <f t="shared" si="1804"/>
        <v>5531.3745600000002</v>
      </c>
      <c r="T14435" s="18">
        <f t="shared" si="1805"/>
        <v>4232.3115600000001</v>
      </c>
      <c r="U14435" s="18">
        <f t="shared" si="1806"/>
        <v>4454.80476</v>
      </c>
      <c r="V14435" s="18">
        <f t="shared" si="1807"/>
        <v>53548.077599999997</v>
      </c>
      <c r="W14435" s="21">
        <v>59593.90234375</v>
      </c>
      <c r="X14435" s="21">
        <v>82</v>
      </c>
      <c r="Y14435" s="21">
        <v>47</v>
      </c>
      <c r="Z14435" s="21">
        <v>70</v>
      </c>
      <c r="AA14435" s="21">
        <v>16</v>
      </c>
    </row>
    <row r="14436" spans="1:27" hidden="1" x14ac:dyDescent="0.35">
      <c r="A14436">
        <v>1465</v>
      </c>
      <c r="B14436" t="s">
        <v>165</v>
      </c>
      <c r="C14436">
        <v>0</v>
      </c>
      <c r="D14436" t="s">
        <v>3335</v>
      </c>
      <c r="E14436" t="s">
        <v>613</v>
      </c>
      <c r="F14436" t="s">
        <v>108</v>
      </c>
      <c r="G14436" s="19">
        <v>903</v>
      </c>
      <c r="H14436" s="19">
        <v>764.59893999999997</v>
      </c>
      <c r="I14436" s="19">
        <v>1065.3107</v>
      </c>
      <c r="J14436" s="19">
        <v>1223.5125</v>
      </c>
      <c r="K14436" s="19">
        <v>604.23681999999997</v>
      </c>
      <c r="L14436" s="19">
        <v>386.88790999999998</v>
      </c>
      <c r="M14436" s="19">
        <v>416.58627000000001</v>
      </c>
      <c r="N14436" s="19">
        <v>5364.1328000000003</v>
      </c>
      <c r="O14436" s="17">
        <f t="shared" si="1800"/>
        <v>10836</v>
      </c>
      <c r="P14436" s="18">
        <f t="shared" si="1801"/>
        <v>9175.1872800000001</v>
      </c>
      <c r="Q14436" s="18">
        <f t="shared" si="1802"/>
        <v>12783.7284</v>
      </c>
      <c r="R14436" s="18">
        <f t="shared" si="1803"/>
        <v>14682.150000000001</v>
      </c>
      <c r="S14436" s="18">
        <f t="shared" si="1804"/>
        <v>7250.8418399999991</v>
      </c>
      <c r="T14436" s="18">
        <f t="shared" si="1805"/>
        <v>4642.6549199999999</v>
      </c>
      <c r="U14436" s="18">
        <f t="shared" si="1806"/>
        <v>4999.0352400000002</v>
      </c>
      <c r="V14436" s="18">
        <f t="shared" si="1807"/>
        <v>64369.593600000007</v>
      </c>
      <c r="W14436" s="21">
        <v>59593.90234375</v>
      </c>
      <c r="X14436" s="21">
        <v>82</v>
      </c>
      <c r="Y14436" s="21">
        <v>47</v>
      </c>
      <c r="Z14436" s="21">
        <v>70</v>
      </c>
      <c r="AA14436" s="21">
        <v>16</v>
      </c>
    </row>
    <row r="14437" spans="1:27" hidden="1" x14ac:dyDescent="0.35">
      <c r="A14437">
        <v>1465</v>
      </c>
      <c r="B14437" t="s">
        <v>165</v>
      </c>
      <c r="C14437">
        <v>0</v>
      </c>
      <c r="D14437" t="s">
        <v>3335</v>
      </c>
      <c r="E14437" t="s">
        <v>613</v>
      </c>
      <c r="F14437" t="s">
        <v>109</v>
      </c>
      <c r="G14437" s="19">
        <v>903</v>
      </c>
      <c r="H14437" s="19">
        <v>935.92084</v>
      </c>
      <c r="I14437" s="19">
        <v>1084.8009999999999</v>
      </c>
      <c r="J14437" s="19">
        <v>1467.0503000000001</v>
      </c>
      <c r="K14437" s="19">
        <v>666.31353999999999</v>
      </c>
      <c r="L14437" s="19">
        <v>386.88790999999998</v>
      </c>
      <c r="M14437" s="19">
        <v>379.9606</v>
      </c>
      <c r="N14437" s="19">
        <v>5823.9341000000004</v>
      </c>
      <c r="O14437" s="17">
        <f t="shared" si="1800"/>
        <v>10836</v>
      </c>
      <c r="P14437" s="18">
        <f t="shared" si="1801"/>
        <v>11231.050080000001</v>
      </c>
      <c r="Q14437" s="18">
        <f t="shared" si="1802"/>
        <v>13017.611999999999</v>
      </c>
      <c r="R14437" s="18">
        <f t="shared" si="1803"/>
        <v>17604.603600000002</v>
      </c>
      <c r="S14437" s="18">
        <f t="shared" si="1804"/>
        <v>7995.7624799999994</v>
      </c>
      <c r="T14437" s="18">
        <f t="shared" si="1805"/>
        <v>4642.6549199999999</v>
      </c>
      <c r="U14437" s="18">
        <f t="shared" si="1806"/>
        <v>4559.5272000000004</v>
      </c>
      <c r="V14437" s="18">
        <f t="shared" si="1807"/>
        <v>69887.209200000012</v>
      </c>
      <c r="W14437" s="21">
        <v>59593.90234375</v>
      </c>
      <c r="X14437" s="21">
        <v>82</v>
      </c>
      <c r="Y14437" s="21">
        <v>47</v>
      </c>
      <c r="Z14437" s="21">
        <v>70</v>
      </c>
      <c r="AA14437" s="21">
        <v>16</v>
      </c>
    </row>
    <row r="14438" spans="1:27" hidden="1" x14ac:dyDescent="0.35">
      <c r="A14438">
        <v>1465</v>
      </c>
      <c r="B14438" t="s">
        <v>165</v>
      </c>
      <c r="C14438">
        <v>0</v>
      </c>
      <c r="D14438" t="s">
        <v>3335</v>
      </c>
      <c r="E14438" t="s">
        <v>613</v>
      </c>
      <c r="F14438" t="s">
        <v>13</v>
      </c>
      <c r="G14438" s="19">
        <v>530</v>
      </c>
      <c r="H14438" s="19">
        <v>486.62218999999999</v>
      </c>
      <c r="I14438" s="19">
        <v>1064.9822999999999</v>
      </c>
      <c r="J14438" s="19">
        <v>985.79834000000005</v>
      </c>
      <c r="K14438" s="19">
        <v>368.3623</v>
      </c>
      <c r="L14438" s="19">
        <v>0</v>
      </c>
      <c r="M14438" s="19">
        <v>513.70929000000001</v>
      </c>
      <c r="N14438" s="19">
        <v>3949.4744000000001</v>
      </c>
      <c r="O14438" s="17">
        <f t="shared" si="1800"/>
        <v>6360</v>
      </c>
      <c r="P14438" s="18">
        <f t="shared" si="1801"/>
        <v>5839.4662799999996</v>
      </c>
      <c r="Q14438" s="18">
        <f t="shared" si="1802"/>
        <v>12779.7876</v>
      </c>
      <c r="R14438" s="18">
        <f t="shared" si="1803"/>
        <v>11829.58008</v>
      </c>
      <c r="S14438" s="18">
        <f t="shared" si="1804"/>
        <v>4420.3476000000001</v>
      </c>
      <c r="T14438" s="18">
        <f t="shared" si="1805"/>
        <v>0</v>
      </c>
      <c r="U14438" s="18">
        <f t="shared" si="1806"/>
        <v>6164.5114800000001</v>
      </c>
      <c r="V14438" s="18">
        <f t="shared" si="1807"/>
        <v>47393.692800000004</v>
      </c>
      <c r="W14438" s="21">
        <v>59593.90234375</v>
      </c>
      <c r="X14438" s="21">
        <v>82</v>
      </c>
      <c r="Y14438" s="21">
        <v>47</v>
      </c>
      <c r="Z14438" s="21">
        <v>70</v>
      </c>
      <c r="AA14438" s="21">
        <v>16</v>
      </c>
    </row>
    <row r="14439" spans="1:27" hidden="1" x14ac:dyDescent="0.35">
      <c r="A14439">
        <v>1465</v>
      </c>
      <c r="B14439" t="s">
        <v>165</v>
      </c>
      <c r="C14439">
        <v>0</v>
      </c>
      <c r="D14439" t="s">
        <v>3335</v>
      </c>
      <c r="E14439" t="s">
        <v>613</v>
      </c>
      <c r="F14439" t="s">
        <v>14</v>
      </c>
      <c r="G14439" s="19">
        <v>699</v>
      </c>
      <c r="H14439" s="19">
        <v>605.65033000000005</v>
      </c>
      <c r="I14439" s="19">
        <v>1121.3729000000001</v>
      </c>
      <c r="J14439" s="19">
        <v>1229.3362</v>
      </c>
      <c r="K14439" s="19">
        <v>472.72629000000001</v>
      </c>
      <c r="L14439" s="19">
        <v>241.55797000000001</v>
      </c>
      <c r="M14439" s="19">
        <v>534.99315999999999</v>
      </c>
      <c r="N14439" s="19">
        <v>4904.6367</v>
      </c>
      <c r="O14439" s="17">
        <f t="shared" si="1800"/>
        <v>8388</v>
      </c>
      <c r="P14439" s="18">
        <f t="shared" si="1801"/>
        <v>7267.8039600000011</v>
      </c>
      <c r="Q14439" s="18">
        <f t="shared" si="1802"/>
        <v>13456.4748</v>
      </c>
      <c r="R14439" s="18">
        <f t="shared" si="1803"/>
        <v>14752.0344</v>
      </c>
      <c r="S14439" s="18">
        <f t="shared" si="1804"/>
        <v>5672.7154799999998</v>
      </c>
      <c r="T14439" s="18">
        <f t="shared" si="1805"/>
        <v>2898.6956399999999</v>
      </c>
      <c r="U14439" s="18">
        <f t="shared" si="1806"/>
        <v>6419.9179199999999</v>
      </c>
      <c r="V14439" s="18">
        <f t="shared" si="1807"/>
        <v>58855.640400000004</v>
      </c>
      <c r="W14439" s="21">
        <v>59593.90234375</v>
      </c>
      <c r="X14439" s="21">
        <v>82</v>
      </c>
      <c r="Y14439" s="21">
        <v>47</v>
      </c>
      <c r="Z14439" s="21">
        <v>70</v>
      </c>
      <c r="AA14439" s="21">
        <v>16</v>
      </c>
    </row>
    <row r="14440" spans="1:27" hidden="1" x14ac:dyDescent="0.35">
      <c r="A14440">
        <v>1465</v>
      </c>
      <c r="B14440" t="s">
        <v>165</v>
      </c>
      <c r="C14440">
        <v>0</v>
      </c>
      <c r="D14440" t="s">
        <v>3335</v>
      </c>
      <c r="E14440" t="s">
        <v>613</v>
      </c>
      <c r="F14440" t="s">
        <v>15</v>
      </c>
      <c r="G14440" s="19">
        <v>699</v>
      </c>
      <c r="H14440" s="19">
        <v>767.04303000000004</v>
      </c>
      <c r="I14440" s="19">
        <v>1158.8933</v>
      </c>
      <c r="J14440" s="19">
        <v>1472.8739</v>
      </c>
      <c r="K14440" s="19">
        <v>531.20519999999999</v>
      </c>
      <c r="L14440" s="19">
        <v>352.69263000000001</v>
      </c>
      <c r="M14440" s="19">
        <v>493.9873</v>
      </c>
      <c r="N14440" s="19">
        <v>5475.6953000000003</v>
      </c>
      <c r="O14440" s="17">
        <f t="shared" si="1800"/>
        <v>8388</v>
      </c>
      <c r="P14440" s="18">
        <f t="shared" si="1801"/>
        <v>9204.5163600000014</v>
      </c>
      <c r="Q14440" s="18">
        <f t="shared" si="1802"/>
        <v>13906.7196</v>
      </c>
      <c r="R14440" s="18">
        <f t="shared" si="1803"/>
        <v>17674.486799999999</v>
      </c>
      <c r="S14440" s="18">
        <f t="shared" si="1804"/>
        <v>6374.4624000000003</v>
      </c>
      <c r="T14440" s="18">
        <f t="shared" si="1805"/>
        <v>4232.3115600000001</v>
      </c>
      <c r="U14440" s="18">
        <f t="shared" si="1806"/>
        <v>5927.8476000000001</v>
      </c>
      <c r="V14440" s="18">
        <f t="shared" si="1807"/>
        <v>65708.343600000007</v>
      </c>
      <c r="W14440" s="21">
        <v>59593.90234375</v>
      </c>
      <c r="X14440" s="21">
        <v>82</v>
      </c>
      <c r="Y14440" s="21">
        <v>47</v>
      </c>
      <c r="Z14440" s="21">
        <v>70</v>
      </c>
      <c r="AA14440" s="21">
        <v>16</v>
      </c>
    </row>
    <row r="14441" spans="1:27" hidden="1" x14ac:dyDescent="0.35">
      <c r="A14441">
        <v>1465</v>
      </c>
      <c r="B14441" t="s">
        <v>165</v>
      </c>
      <c r="C14441">
        <v>0</v>
      </c>
      <c r="D14441" t="s">
        <v>3335</v>
      </c>
      <c r="E14441" t="s">
        <v>613</v>
      </c>
      <c r="F14441" t="s">
        <v>110</v>
      </c>
      <c r="G14441" s="19">
        <v>903</v>
      </c>
      <c r="H14441" s="19">
        <v>936.50127999999995</v>
      </c>
      <c r="I14441" s="19">
        <v>1176.7627</v>
      </c>
      <c r="J14441" s="19">
        <v>1716.4117000000001</v>
      </c>
      <c r="K14441" s="19">
        <v>666.52386000000001</v>
      </c>
      <c r="L14441" s="19">
        <v>386.88790999999998</v>
      </c>
      <c r="M14441" s="19">
        <v>519.69403</v>
      </c>
      <c r="N14441" s="19">
        <v>6305.7816999999995</v>
      </c>
      <c r="O14441" s="17">
        <f t="shared" si="1800"/>
        <v>10836</v>
      </c>
      <c r="P14441" s="18">
        <f t="shared" si="1801"/>
        <v>11238.015359999999</v>
      </c>
      <c r="Q14441" s="18">
        <f t="shared" si="1802"/>
        <v>14121.152399999999</v>
      </c>
      <c r="R14441" s="18">
        <f t="shared" si="1803"/>
        <v>20596.940399999999</v>
      </c>
      <c r="S14441" s="18">
        <f t="shared" si="1804"/>
        <v>7998.2863200000002</v>
      </c>
      <c r="T14441" s="18">
        <f t="shared" si="1805"/>
        <v>4642.6549199999999</v>
      </c>
      <c r="U14441" s="18">
        <f t="shared" si="1806"/>
        <v>6236.3283599999995</v>
      </c>
      <c r="V14441" s="18">
        <f t="shared" si="1807"/>
        <v>75669.380399999995</v>
      </c>
      <c r="W14441" s="21">
        <v>59593.90234375</v>
      </c>
      <c r="X14441" s="21">
        <v>82</v>
      </c>
      <c r="Y14441" s="21">
        <v>47</v>
      </c>
      <c r="Z14441" s="21">
        <v>70</v>
      </c>
      <c r="AA14441" s="21">
        <v>16</v>
      </c>
    </row>
    <row r="14442" spans="1:27" hidden="1" x14ac:dyDescent="0.35">
      <c r="A14442">
        <v>1465</v>
      </c>
      <c r="B14442" t="s">
        <v>165</v>
      </c>
      <c r="C14442">
        <v>0</v>
      </c>
      <c r="D14442" t="s">
        <v>3335</v>
      </c>
      <c r="E14442" t="s">
        <v>613</v>
      </c>
      <c r="F14442" t="s">
        <v>111</v>
      </c>
      <c r="G14442" s="19">
        <v>903</v>
      </c>
      <c r="H14442" s="19">
        <v>1146.0531000000001</v>
      </c>
      <c r="I14442" s="19">
        <v>1178.8477</v>
      </c>
      <c r="J14442" s="19">
        <v>1959.9494999999999</v>
      </c>
      <c r="K14442" s="19">
        <v>742.45281999999997</v>
      </c>
      <c r="L14442" s="19">
        <v>386.88790999999998</v>
      </c>
      <c r="M14442" s="19">
        <v>475.60547000000003</v>
      </c>
      <c r="N14442" s="19">
        <v>6792.7964000000002</v>
      </c>
      <c r="O14442" s="17">
        <f t="shared" si="1800"/>
        <v>10836</v>
      </c>
      <c r="P14442" s="18">
        <f t="shared" si="1801"/>
        <v>13752.637200000001</v>
      </c>
      <c r="Q14442" s="18">
        <f t="shared" si="1802"/>
        <v>14146.172399999999</v>
      </c>
      <c r="R14442" s="18">
        <f t="shared" si="1803"/>
        <v>23519.394</v>
      </c>
      <c r="S14442" s="18">
        <f t="shared" si="1804"/>
        <v>8909.4338399999997</v>
      </c>
      <c r="T14442" s="18">
        <f t="shared" si="1805"/>
        <v>4642.6549199999999</v>
      </c>
      <c r="U14442" s="18">
        <f t="shared" si="1806"/>
        <v>5707.2656400000005</v>
      </c>
      <c r="V14442" s="18">
        <f t="shared" si="1807"/>
        <v>81513.556800000006</v>
      </c>
      <c r="W14442" s="21">
        <v>59593.90234375</v>
      </c>
      <c r="X14442" s="21">
        <v>82</v>
      </c>
      <c r="Y14442" s="21">
        <v>47</v>
      </c>
      <c r="Z14442" s="21">
        <v>70</v>
      </c>
      <c r="AA14442" s="21">
        <v>16</v>
      </c>
    </row>
    <row r="14443" spans="1:27" x14ac:dyDescent="0.35">
      <c r="A14443">
        <v>948</v>
      </c>
      <c r="B14443" t="s">
        <v>315</v>
      </c>
      <c r="C14443">
        <v>1</v>
      </c>
      <c r="D14443" t="s">
        <v>2438</v>
      </c>
      <c r="E14443" t="s">
        <v>234</v>
      </c>
      <c r="F14443" t="s">
        <v>10</v>
      </c>
      <c r="G14443" s="19">
        <v>506.96991000000003</v>
      </c>
      <c r="H14443" s="19">
        <v>269.75326999999999</v>
      </c>
      <c r="I14443" s="19">
        <v>972.79480000000001</v>
      </c>
      <c r="J14443" s="19">
        <v>481.11248999999998</v>
      </c>
      <c r="K14443" s="19">
        <v>281.43743999999998</v>
      </c>
      <c r="L14443" s="19">
        <v>0</v>
      </c>
      <c r="M14443" s="19">
        <v>471.06527999999997</v>
      </c>
      <c r="N14443" s="19">
        <v>2983.1333</v>
      </c>
      <c r="O14443" s="17">
        <f t="shared" si="1800"/>
        <v>6083.6389200000003</v>
      </c>
      <c r="P14443" s="18">
        <f t="shared" si="1801"/>
        <v>3237.0392400000001</v>
      </c>
      <c r="Q14443" s="18">
        <f t="shared" si="1802"/>
        <v>11673.5376</v>
      </c>
      <c r="R14443" s="18">
        <f t="shared" si="1803"/>
        <v>5773.3498799999998</v>
      </c>
      <c r="S14443" s="18">
        <f t="shared" si="1804"/>
        <v>3377.24928</v>
      </c>
      <c r="T14443" s="18">
        <f t="shared" si="1805"/>
        <v>0</v>
      </c>
      <c r="U14443" s="18">
        <f t="shared" si="1806"/>
        <v>5652.7833599999994</v>
      </c>
      <c r="V14443" s="18">
        <f t="shared" si="1807"/>
        <v>35797.599600000001</v>
      </c>
      <c r="W14443" s="21">
        <v>64045.1953125</v>
      </c>
      <c r="X14443" s="21">
        <v>105</v>
      </c>
      <c r="Y14443" s="21">
        <v>10</v>
      </c>
      <c r="Z14443" s="21">
        <v>12</v>
      </c>
      <c r="AA14443" s="21">
        <v>69</v>
      </c>
    </row>
    <row r="14444" spans="1:27" hidden="1" x14ac:dyDescent="0.35">
      <c r="A14444">
        <v>1466</v>
      </c>
      <c r="B14444" t="s">
        <v>165</v>
      </c>
      <c r="C14444">
        <v>0</v>
      </c>
      <c r="D14444" t="s">
        <v>3336</v>
      </c>
      <c r="E14444" t="s">
        <v>270</v>
      </c>
      <c r="F14444" t="s">
        <v>11</v>
      </c>
      <c r="G14444" s="19">
        <v>731</v>
      </c>
      <c r="H14444" s="19">
        <v>414.11536000000001</v>
      </c>
      <c r="I14444" s="19">
        <v>926.59533999999996</v>
      </c>
      <c r="J14444" s="19">
        <v>736.43695000000002</v>
      </c>
      <c r="K14444" s="19">
        <v>414.92043999999999</v>
      </c>
      <c r="L14444" s="19">
        <v>249.47308000000001</v>
      </c>
      <c r="M14444" s="19">
        <v>407.25551999999999</v>
      </c>
      <c r="N14444" s="19">
        <v>3879.7966000000001</v>
      </c>
      <c r="O14444" s="17">
        <f t="shared" si="1800"/>
        <v>8772</v>
      </c>
      <c r="P14444" s="18">
        <f t="shared" si="1801"/>
        <v>4969.3843200000001</v>
      </c>
      <c r="Q14444" s="18">
        <f t="shared" si="1802"/>
        <v>11119.14408</v>
      </c>
      <c r="R14444" s="18">
        <f t="shared" si="1803"/>
        <v>8837.2433999999994</v>
      </c>
      <c r="S14444" s="18">
        <f t="shared" si="1804"/>
        <v>4979.0452800000003</v>
      </c>
      <c r="T14444" s="18">
        <f t="shared" si="1805"/>
        <v>2993.6769600000002</v>
      </c>
      <c r="U14444" s="18">
        <f t="shared" si="1806"/>
        <v>4887.0662400000001</v>
      </c>
      <c r="V14444" s="18">
        <f t="shared" si="1807"/>
        <v>46557.559200000003</v>
      </c>
      <c r="W14444" s="21">
        <v>64446.68359375</v>
      </c>
      <c r="X14444" s="21">
        <v>82</v>
      </c>
      <c r="Y14444" s="21">
        <v>28</v>
      </c>
      <c r="Z14444" s="21">
        <v>75</v>
      </c>
      <c r="AA14444" s="21">
        <v>10</v>
      </c>
    </row>
    <row r="14445" spans="1:27" hidden="1" x14ac:dyDescent="0.35">
      <c r="A14445">
        <v>1466</v>
      </c>
      <c r="B14445" t="s">
        <v>165</v>
      </c>
      <c r="C14445">
        <v>0</v>
      </c>
      <c r="D14445" t="s">
        <v>3336</v>
      </c>
      <c r="E14445" t="s">
        <v>270</v>
      </c>
      <c r="F14445" t="s">
        <v>12</v>
      </c>
      <c r="G14445" s="19">
        <v>731</v>
      </c>
      <c r="H14445" s="19">
        <v>606.74823000000004</v>
      </c>
      <c r="I14445" s="19">
        <v>977.30109000000004</v>
      </c>
      <c r="J14445" s="19">
        <v>979.97473000000002</v>
      </c>
      <c r="K14445" s="19">
        <v>484.71895999999998</v>
      </c>
      <c r="L14445" s="19">
        <v>364.24930000000001</v>
      </c>
      <c r="M14445" s="19">
        <v>383.33530000000002</v>
      </c>
      <c r="N14445" s="19">
        <v>4527.3275999999996</v>
      </c>
      <c r="O14445" s="17">
        <f t="shared" si="1800"/>
        <v>8772</v>
      </c>
      <c r="P14445" s="18">
        <f t="shared" si="1801"/>
        <v>7280.97876</v>
      </c>
      <c r="Q14445" s="18">
        <f t="shared" si="1802"/>
        <v>11727.613080000001</v>
      </c>
      <c r="R14445" s="18">
        <f t="shared" si="1803"/>
        <v>11759.696760000001</v>
      </c>
      <c r="S14445" s="18">
        <f t="shared" si="1804"/>
        <v>5816.62752</v>
      </c>
      <c r="T14445" s="18">
        <f t="shared" si="1805"/>
        <v>4370.9916000000003</v>
      </c>
      <c r="U14445" s="18">
        <f t="shared" si="1806"/>
        <v>4600.0236000000004</v>
      </c>
      <c r="V14445" s="18">
        <f t="shared" si="1807"/>
        <v>54327.931199999992</v>
      </c>
      <c r="W14445" s="21">
        <v>64446.68359375</v>
      </c>
      <c r="X14445" s="21">
        <v>82</v>
      </c>
      <c r="Y14445" s="21">
        <v>28</v>
      </c>
      <c r="Z14445" s="21">
        <v>75</v>
      </c>
      <c r="AA14445" s="21">
        <v>10</v>
      </c>
    </row>
    <row r="14446" spans="1:27" hidden="1" x14ac:dyDescent="0.35">
      <c r="A14446">
        <v>1466</v>
      </c>
      <c r="B14446" t="s">
        <v>165</v>
      </c>
      <c r="C14446">
        <v>0</v>
      </c>
      <c r="D14446" t="s">
        <v>3336</v>
      </c>
      <c r="E14446" t="s">
        <v>270</v>
      </c>
      <c r="F14446" t="s">
        <v>108</v>
      </c>
      <c r="G14446" s="19">
        <v>1008</v>
      </c>
      <c r="H14446" s="19">
        <v>809.42876999999999</v>
      </c>
      <c r="I14446" s="19">
        <v>1009.5394</v>
      </c>
      <c r="J14446" s="19">
        <v>1223.5125</v>
      </c>
      <c r="K14446" s="19">
        <v>658.52611999999999</v>
      </c>
      <c r="L14446" s="19">
        <v>399.56506000000002</v>
      </c>
      <c r="M14446" s="19">
        <v>467.3356</v>
      </c>
      <c r="N14446" s="19">
        <v>5575.9071999999996</v>
      </c>
      <c r="O14446" s="17">
        <f t="shared" si="1800"/>
        <v>12096</v>
      </c>
      <c r="P14446" s="18">
        <f t="shared" si="1801"/>
        <v>9713.1452399999998</v>
      </c>
      <c r="Q14446" s="18">
        <f t="shared" si="1802"/>
        <v>12114.4728</v>
      </c>
      <c r="R14446" s="18">
        <f t="shared" si="1803"/>
        <v>14682.150000000001</v>
      </c>
      <c r="S14446" s="18">
        <f t="shared" si="1804"/>
        <v>7902.3134399999999</v>
      </c>
      <c r="T14446" s="18">
        <f t="shared" si="1805"/>
        <v>4794.7807200000007</v>
      </c>
      <c r="U14446" s="18">
        <f t="shared" si="1806"/>
        <v>5608.0272000000004</v>
      </c>
      <c r="V14446" s="18">
        <f t="shared" si="1807"/>
        <v>66910.886399999988</v>
      </c>
      <c r="W14446" s="21">
        <v>64446.68359375</v>
      </c>
      <c r="X14446" s="21">
        <v>82</v>
      </c>
      <c r="Y14446" s="21">
        <v>28</v>
      </c>
      <c r="Z14446" s="21">
        <v>75</v>
      </c>
      <c r="AA14446" s="21">
        <v>10</v>
      </c>
    </row>
    <row r="14447" spans="1:27" hidden="1" x14ac:dyDescent="0.35">
      <c r="A14447">
        <v>1466</v>
      </c>
      <c r="B14447" t="s">
        <v>165</v>
      </c>
      <c r="C14447">
        <v>0</v>
      </c>
      <c r="D14447" t="s">
        <v>3336</v>
      </c>
      <c r="E14447" t="s">
        <v>270</v>
      </c>
      <c r="F14447" t="s">
        <v>109</v>
      </c>
      <c r="G14447" s="19">
        <v>1008</v>
      </c>
      <c r="H14447" s="19">
        <v>990.79565000000002</v>
      </c>
      <c r="I14447" s="19">
        <v>1065.9675</v>
      </c>
      <c r="J14447" s="19">
        <v>1467.0503000000001</v>
      </c>
      <c r="K14447" s="19">
        <v>724.24248999999998</v>
      </c>
      <c r="L14447" s="19">
        <v>399.56506000000002</v>
      </c>
      <c r="M14447" s="19">
        <v>450.20639</v>
      </c>
      <c r="N14447" s="19">
        <v>6105.8275999999996</v>
      </c>
      <c r="O14447" s="17">
        <f t="shared" si="1800"/>
        <v>12096</v>
      </c>
      <c r="P14447" s="18">
        <f t="shared" si="1801"/>
        <v>11889.5478</v>
      </c>
      <c r="Q14447" s="18">
        <f t="shared" si="1802"/>
        <v>12791.61</v>
      </c>
      <c r="R14447" s="18">
        <f t="shared" si="1803"/>
        <v>17604.603600000002</v>
      </c>
      <c r="S14447" s="18">
        <f t="shared" si="1804"/>
        <v>8690.9098799999992</v>
      </c>
      <c r="T14447" s="18">
        <f t="shared" si="1805"/>
        <v>4794.7807200000007</v>
      </c>
      <c r="U14447" s="18">
        <f t="shared" si="1806"/>
        <v>5402.4766799999998</v>
      </c>
      <c r="V14447" s="18">
        <f t="shared" si="1807"/>
        <v>73269.931199999992</v>
      </c>
      <c r="W14447" s="21">
        <v>64446.68359375</v>
      </c>
      <c r="X14447" s="21">
        <v>82</v>
      </c>
      <c r="Y14447" s="21">
        <v>28</v>
      </c>
      <c r="Z14447" s="21">
        <v>75</v>
      </c>
      <c r="AA14447" s="21">
        <v>10</v>
      </c>
    </row>
    <row r="14448" spans="1:27" hidden="1" x14ac:dyDescent="0.35">
      <c r="A14448">
        <v>1466</v>
      </c>
      <c r="B14448" t="s">
        <v>165</v>
      </c>
      <c r="C14448">
        <v>0</v>
      </c>
      <c r="D14448" t="s">
        <v>3336</v>
      </c>
      <c r="E14448" t="s">
        <v>270</v>
      </c>
      <c r="F14448" t="s">
        <v>13</v>
      </c>
      <c r="G14448" s="19">
        <v>582</v>
      </c>
      <c r="H14448" s="19">
        <v>515.15381000000002</v>
      </c>
      <c r="I14448" s="19">
        <v>1048.7373</v>
      </c>
      <c r="J14448" s="19">
        <v>985.79834000000005</v>
      </c>
      <c r="K14448" s="19">
        <v>397.54208</v>
      </c>
      <c r="L14448" s="19">
        <v>0</v>
      </c>
      <c r="M14448" s="19">
        <v>537.31866000000002</v>
      </c>
      <c r="N14448" s="19">
        <v>4066.5502999999999</v>
      </c>
      <c r="O14448" s="17">
        <f t="shared" si="1800"/>
        <v>6984</v>
      </c>
      <c r="P14448" s="18">
        <f t="shared" si="1801"/>
        <v>6181.8457200000003</v>
      </c>
      <c r="Q14448" s="18">
        <f t="shared" si="1802"/>
        <v>12584.847600000001</v>
      </c>
      <c r="R14448" s="18">
        <f t="shared" si="1803"/>
        <v>11829.58008</v>
      </c>
      <c r="S14448" s="18">
        <f t="shared" si="1804"/>
        <v>4770.5049600000002</v>
      </c>
      <c r="T14448" s="18">
        <f t="shared" si="1805"/>
        <v>0</v>
      </c>
      <c r="U14448" s="18">
        <f t="shared" si="1806"/>
        <v>6447.8239200000007</v>
      </c>
      <c r="V14448" s="18">
        <f t="shared" si="1807"/>
        <v>48798.603600000002</v>
      </c>
      <c r="W14448" s="21">
        <v>64446.68359375</v>
      </c>
      <c r="X14448" s="21">
        <v>82</v>
      </c>
      <c r="Y14448" s="21">
        <v>28</v>
      </c>
      <c r="Z14448" s="21">
        <v>75</v>
      </c>
      <c r="AA14448" s="21">
        <v>10</v>
      </c>
    </row>
    <row r="14449" spans="1:27" hidden="1" x14ac:dyDescent="0.35">
      <c r="A14449">
        <v>1466</v>
      </c>
      <c r="B14449" t="s">
        <v>165</v>
      </c>
      <c r="C14449">
        <v>0</v>
      </c>
      <c r="D14449" t="s">
        <v>3336</v>
      </c>
      <c r="E14449" t="s">
        <v>270</v>
      </c>
      <c r="F14449" t="s">
        <v>14</v>
      </c>
      <c r="G14449" s="19">
        <v>731</v>
      </c>
      <c r="H14449" s="19">
        <v>641.16076999999996</v>
      </c>
      <c r="I14449" s="19">
        <v>1096.2653</v>
      </c>
      <c r="J14449" s="19">
        <v>1229.3362</v>
      </c>
      <c r="K14449" s="19">
        <v>497.18795999999998</v>
      </c>
      <c r="L14449" s="19">
        <v>249.47308000000001</v>
      </c>
      <c r="M14449" s="19">
        <v>553.32227</v>
      </c>
      <c r="N14449" s="19">
        <v>4997.7456000000002</v>
      </c>
      <c r="O14449" s="17">
        <f t="shared" si="1800"/>
        <v>8772</v>
      </c>
      <c r="P14449" s="18">
        <f t="shared" si="1801"/>
        <v>7693.9292399999995</v>
      </c>
      <c r="Q14449" s="18">
        <f t="shared" si="1802"/>
        <v>13155.1836</v>
      </c>
      <c r="R14449" s="18">
        <f t="shared" si="1803"/>
        <v>14752.0344</v>
      </c>
      <c r="S14449" s="18">
        <f t="shared" si="1804"/>
        <v>5966.2555199999997</v>
      </c>
      <c r="T14449" s="18">
        <f t="shared" si="1805"/>
        <v>2993.6769600000002</v>
      </c>
      <c r="U14449" s="18">
        <f t="shared" si="1806"/>
        <v>6639.8672399999996</v>
      </c>
      <c r="V14449" s="18">
        <f t="shared" si="1807"/>
        <v>59972.947200000002</v>
      </c>
      <c r="W14449" s="21">
        <v>64446.68359375</v>
      </c>
      <c r="X14449" s="21">
        <v>82</v>
      </c>
      <c r="Y14449" s="21">
        <v>28</v>
      </c>
      <c r="Z14449" s="21">
        <v>75</v>
      </c>
      <c r="AA14449" s="21">
        <v>10</v>
      </c>
    </row>
    <row r="14450" spans="1:27" hidden="1" x14ac:dyDescent="0.35">
      <c r="A14450">
        <v>1466</v>
      </c>
      <c r="B14450" t="s">
        <v>165</v>
      </c>
      <c r="C14450">
        <v>0</v>
      </c>
      <c r="D14450" t="s">
        <v>3336</v>
      </c>
      <c r="E14450" t="s">
        <v>270</v>
      </c>
      <c r="F14450" t="s">
        <v>15</v>
      </c>
      <c r="G14450" s="19">
        <v>731</v>
      </c>
      <c r="H14450" s="19">
        <v>812.0163</v>
      </c>
      <c r="I14450" s="19">
        <v>1126.2881</v>
      </c>
      <c r="J14450" s="19">
        <v>1472.8739</v>
      </c>
      <c r="K14450" s="19">
        <v>559.09569999999997</v>
      </c>
      <c r="L14450" s="19">
        <v>364.24930000000001</v>
      </c>
      <c r="M14450" s="19">
        <v>514.45147999999995</v>
      </c>
      <c r="N14450" s="19">
        <v>5579.9745999999996</v>
      </c>
      <c r="O14450" s="17">
        <f t="shared" si="1800"/>
        <v>8772</v>
      </c>
      <c r="P14450" s="18">
        <f t="shared" si="1801"/>
        <v>9744.1955999999991</v>
      </c>
      <c r="Q14450" s="18">
        <f t="shared" si="1802"/>
        <v>13515.457200000001</v>
      </c>
      <c r="R14450" s="18">
        <f t="shared" si="1803"/>
        <v>17674.486799999999</v>
      </c>
      <c r="S14450" s="18">
        <f t="shared" si="1804"/>
        <v>6709.1484</v>
      </c>
      <c r="T14450" s="18">
        <f t="shared" si="1805"/>
        <v>4370.9916000000003</v>
      </c>
      <c r="U14450" s="18">
        <f t="shared" si="1806"/>
        <v>6173.4177599999994</v>
      </c>
      <c r="V14450" s="18">
        <f t="shared" si="1807"/>
        <v>66959.695199999987</v>
      </c>
      <c r="W14450" s="21">
        <v>64446.68359375</v>
      </c>
      <c r="X14450" s="21">
        <v>82</v>
      </c>
      <c r="Y14450" s="21">
        <v>28</v>
      </c>
      <c r="Z14450" s="21">
        <v>75</v>
      </c>
      <c r="AA14450" s="21">
        <v>10</v>
      </c>
    </row>
    <row r="14451" spans="1:27" hidden="1" x14ac:dyDescent="0.35">
      <c r="A14451">
        <v>1466</v>
      </c>
      <c r="B14451" t="s">
        <v>165</v>
      </c>
      <c r="C14451">
        <v>0</v>
      </c>
      <c r="D14451" t="s">
        <v>3336</v>
      </c>
      <c r="E14451" t="s">
        <v>270</v>
      </c>
      <c r="F14451" t="s">
        <v>110</v>
      </c>
      <c r="G14451" s="19">
        <v>1008</v>
      </c>
      <c r="H14451" s="19">
        <v>991.41021999999998</v>
      </c>
      <c r="I14451" s="19">
        <v>1188.4084</v>
      </c>
      <c r="J14451" s="19">
        <v>1716.4117000000001</v>
      </c>
      <c r="K14451" s="19">
        <v>724.46514999999999</v>
      </c>
      <c r="L14451" s="19">
        <v>399.56506000000002</v>
      </c>
      <c r="M14451" s="19">
        <v>583.80664000000002</v>
      </c>
      <c r="N14451" s="19">
        <v>6612.0673999999999</v>
      </c>
      <c r="O14451" s="17">
        <f t="shared" si="1800"/>
        <v>12096</v>
      </c>
      <c r="P14451" s="18">
        <f t="shared" si="1801"/>
        <v>11896.922640000001</v>
      </c>
      <c r="Q14451" s="18">
        <f t="shared" si="1802"/>
        <v>14260.900799999999</v>
      </c>
      <c r="R14451" s="18">
        <f t="shared" si="1803"/>
        <v>20596.940399999999</v>
      </c>
      <c r="S14451" s="18">
        <f t="shared" si="1804"/>
        <v>8693.5817999999999</v>
      </c>
      <c r="T14451" s="18">
        <f t="shared" si="1805"/>
        <v>4794.7807200000007</v>
      </c>
      <c r="U14451" s="18">
        <f t="shared" si="1806"/>
        <v>7005.6796800000002</v>
      </c>
      <c r="V14451" s="18">
        <f t="shared" si="1807"/>
        <v>79344.808799999999</v>
      </c>
      <c r="W14451" s="21">
        <v>64446.68359375</v>
      </c>
      <c r="X14451" s="21">
        <v>82</v>
      </c>
      <c r="Y14451" s="21">
        <v>28</v>
      </c>
      <c r="Z14451" s="21">
        <v>75</v>
      </c>
      <c r="AA14451" s="21">
        <v>10</v>
      </c>
    </row>
    <row r="14452" spans="1:27" hidden="1" x14ac:dyDescent="0.35">
      <c r="A14452">
        <v>1466</v>
      </c>
      <c r="B14452" t="s">
        <v>165</v>
      </c>
      <c r="C14452">
        <v>0</v>
      </c>
      <c r="D14452" t="s">
        <v>3336</v>
      </c>
      <c r="E14452" t="s">
        <v>270</v>
      </c>
      <c r="F14452" t="s">
        <v>111</v>
      </c>
      <c r="G14452" s="19">
        <v>1008</v>
      </c>
      <c r="H14452" s="19">
        <v>1213.2483999999999</v>
      </c>
      <c r="I14452" s="19">
        <v>1183.3407</v>
      </c>
      <c r="J14452" s="19">
        <v>1959.9494999999999</v>
      </c>
      <c r="K14452" s="19">
        <v>804.84595000000002</v>
      </c>
      <c r="L14452" s="19">
        <v>399.56506000000002</v>
      </c>
      <c r="M14452" s="19">
        <v>543.49676999999997</v>
      </c>
      <c r="N14452" s="19">
        <v>7112.4462999999996</v>
      </c>
      <c r="O14452" s="17">
        <f t="shared" si="1800"/>
        <v>12096</v>
      </c>
      <c r="P14452" s="18">
        <f t="shared" si="1801"/>
        <v>14558.980799999999</v>
      </c>
      <c r="Q14452" s="18">
        <f t="shared" si="1802"/>
        <v>14200.088400000001</v>
      </c>
      <c r="R14452" s="18">
        <f t="shared" si="1803"/>
        <v>23519.394</v>
      </c>
      <c r="S14452" s="18">
        <f t="shared" si="1804"/>
        <v>9658.1514000000006</v>
      </c>
      <c r="T14452" s="18">
        <f t="shared" si="1805"/>
        <v>4794.7807200000007</v>
      </c>
      <c r="U14452" s="18">
        <f t="shared" si="1806"/>
        <v>6521.9612399999996</v>
      </c>
      <c r="V14452" s="18">
        <f t="shared" si="1807"/>
        <v>85349.355599999995</v>
      </c>
      <c r="W14452" s="21">
        <v>64446.68359375</v>
      </c>
      <c r="X14452" s="21">
        <v>82</v>
      </c>
      <c r="Y14452" s="21">
        <v>28</v>
      </c>
      <c r="Z14452" s="21">
        <v>75</v>
      </c>
      <c r="AA14452" s="21">
        <v>10</v>
      </c>
    </row>
    <row r="14453" spans="1:27" x14ac:dyDescent="0.35">
      <c r="A14453">
        <v>955</v>
      </c>
      <c r="B14453" t="s">
        <v>315</v>
      </c>
      <c r="C14453">
        <v>1</v>
      </c>
      <c r="D14453" t="s">
        <v>2438</v>
      </c>
      <c r="E14453" t="s">
        <v>2094</v>
      </c>
      <c r="F14453" t="s">
        <v>10</v>
      </c>
      <c r="G14453" s="19">
        <v>628.58185000000003</v>
      </c>
      <c r="H14453" s="19">
        <v>300.87862999999999</v>
      </c>
      <c r="I14453" s="19">
        <v>938.44897000000003</v>
      </c>
      <c r="J14453" s="19">
        <v>461.11248999999998</v>
      </c>
      <c r="K14453" s="19">
        <v>336.78017999999997</v>
      </c>
      <c r="L14453" s="19">
        <v>0</v>
      </c>
      <c r="M14453" s="19">
        <v>510.96548000000001</v>
      </c>
      <c r="N14453" s="19">
        <v>3176.7676000000001</v>
      </c>
      <c r="O14453" s="17">
        <f t="shared" si="1800"/>
        <v>7542.9822000000004</v>
      </c>
      <c r="P14453" s="18">
        <f t="shared" si="1801"/>
        <v>3610.5435600000001</v>
      </c>
      <c r="Q14453" s="18">
        <f t="shared" si="1802"/>
        <v>11261.387640000001</v>
      </c>
      <c r="R14453" s="18">
        <f t="shared" si="1803"/>
        <v>5533.3498799999998</v>
      </c>
      <c r="S14453" s="18">
        <f t="shared" si="1804"/>
        <v>4041.3621599999997</v>
      </c>
      <c r="T14453" s="18">
        <f t="shared" si="1805"/>
        <v>0</v>
      </c>
      <c r="U14453" s="18">
        <f t="shared" si="1806"/>
        <v>6131.5857599999999</v>
      </c>
      <c r="V14453" s="18">
        <f t="shared" si="1807"/>
        <v>38121.211200000005</v>
      </c>
      <c r="W14453" s="21">
        <v>88548.34375</v>
      </c>
      <c r="X14453" s="21">
        <v>105</v>
      </c>
      <c r="Y14453" s="21">
        <v>5</v>
      </c>
      <c r="Z14453" s="21">
        <v>91</v>
      </c>
      <c r="AA14453" s="21">
        <v>3</v>
      </c>
    </row>
    <row r="14454" spans="1:27" hidden="1" x14ac:dyDescent="0.35">
      <c r="A14454">
        <v>1467</v>
      </c>
      <c r="B14454" t="s">
        <v>165</v>
      </c>
      <c r="C14454">
        <v>1</v>
      </c>
      <c r="D14454" t="s">
        <v>3212</v>
      </c>
      <c r="E14454" t="s">
        <v>278</v>
      </c>
      <c r="F14454" t="s">
        <v>11</v>
      </c>
      <c r="G14454" s="19">
        <v>975.40490999999997</v>
      </c>
      <c r="H14454" s="19">
        <v>429.40575999999999</v>
      </c>
      <c r="I14454" s="19">
        <v>955.08898999999997</v>
      </c>
      <c r="J14454" s="19">
        <v>724.62341000000004</v>
      </c>
      <c r="K14454" s="19">
        <v>509.01830999999999</v>
      </c>
      <c r="L14454" s="19">
        <v>457.70227</v>
      </c>
      <c r="M14454" s="19">
        <v>563.55304000000001</v>
      </c>
      <c r="N14454" s="19">
        <v>4614.7969000000003</v>
      </c>
      <c r="O14454" s="17">
        <f t="shared" si="1800"/>
        <v>11704.858919999999</v>
      </c>
      <c r="P14454" s="18">
        <f t="shared" si="1801"/>
        <v>5152.8691199999994</v>
      </c>
      <c r="Q14454" s="18">
        <f t="shared" si="1802"/>
        <v>11461.067879999999</v>
      </c>
      <c r="R14454" s="18">
        <f t="shared" si="1803"/>
        <v>8695.48092</v>
      </c>
      <c r="S14454" s="18">
        <f t="shared" si="1804"/>
        <v>6108.2197200000001</v>
      </c>
      <c r="T14454" s="18">
        <f t="shared" si="1805"/>
        <v>5492.42724</v>
      </c>
      <c r="U14454" s="18">
        <f t="shared" si="1806"/>
        <v>6762.6364800000001</v>
      </c>
      <c r="V14454" s="18">
        <f t="shared" si="1807"/>
        <v>55377.5628</v>
      </c>
      <c r="W14454" s="21">
        <v>92596.09375</v>
      </c>
      <c r="X14454" s="21">
        <v>82</v>
      </c>
      <c r="Y14454" s="21">
        <v>2</v>
      </c>
      <c r="Z14454" s="21">
        <v>82</v>
      </c>
      <c r="AA14454" s="21">
        <v>1</v>
      </c>
    </row>
    <row r="14455" spans="1:27" hidden="1" x14ac:dyDescent="0.35">
      <c r="A14455">
        <v>1467</v>
      </c>
      <c r="B14455" t="s">
        <v>165</v>
      </c>
      <c r="C14455">
        <v>1</v>
      </c>
      <c r="D14455" t="s">
        <v>3212</v>
      </c>
      <c r="E14455" t="s">
        <v>278</v>
      </c>
      <c r="F14455" t="s">
        <v>12</v>
      </c>
      <c r="G14455" s="19">
        <v>975.40490999999997</v>
      </c>
      <c r="H14455" s="19">
        <v>629.15125</v>
      </c>
      <c r="I14455" s="19">
        <v>1063.8973000000001</v>
      </c>
      <c r="J14455" s="19">
        <v>969.12347</v>
      </c>
      <c r="K14455" s="19">
        <v>581.39398000000006</v>
      </c>
      <c r="L14455" s="19">
        <v>739.07245</v>
      </c>
      <c r="M14455" s="19">
        <v>584.83496000000002</v>
      </c>
      <c r="N14455" s="19">
        <v>5542.8783999999996</v>
      </c>
      <c r="O14455" s="17">
        <f t="shared" si="1800"/>
        <v>11704.858919999999</v>
      </c>
      <c r="P14455" s="18">
        <f t="shared" si="1801"/>
        <v>7549.8150000000005</v>
      </c>
      <c r="Q14455" s="18">
        <f t="shared" si="1802"/>
        <v>12766.767600000001</v>
      </c>
      <c r="R14455" s="18">
        <f t="shared" si="1803"/>
        <v>11629.48164</v>
      </c>
      <c r="S14455" s="18">
        <f t="shared" si="1804"/>
        <v>6976.7277600000007</v>
      </c>
      <c r="T14455" s="18">
        <f t="shared" si="1805"/>
        <v>8868.8693999999996</v>
      </c>
      <c r="U14455" s="18">
        <f t="shared" si="1806"/>
        <v>7018.0195199999998</v>
      </c>
      <c r="V14455" s="18">
        <f t="shared" si="1807"/>
        <v>66514.540799999988</v>
      </c>
      <c r="W14455" s="21">
        <v>92596.09375</v>
      </c>
      <c r="X14455" s="21">
        <v>82</v>
      </c>
      <c r="Y14455" s="21">
        <v>2</v>
      </c>
      <c r="Z14455" s="21">
        <v>82</v>
      </c>
      <c r="AA14455" s="21">
        <v>1</v>
      </c>
    </row>
    <row r="14456" spans="1:27" hidden="1" x14ac:dyDescent="0.35">
      <c r="A14456">
        <v>1467</v>
      </c>
      <c r="B14456" t="s">
        <v>165</v>
      </c>
      <c r="C14456">
        <v>1</v>
      </c>
      <c r="D14456" t="s">
        <v>3212</v>
      </c>
      <c r="E14456" t="s">
        <v>278</v>
      </c>
      <c r="F14456" t="s">
        <v>108</v>
      </c>
      <c r="G14456" s="19">
        <v>1216.1165000000001</v>
      </c>
      <c r="H14456" s="19">
        <v>839.31542999999999</v>
      </c>
      <c r="I14456" s="19">
        <v>1109.9999</v>
      </c>
      <c r="J14456" s="19">
        <v>1213.6237000000001</v>
      </c>
      <c r="K14456" s="19">
        <v>744.76404000000002</v>
      </c>
      <c r="L14456" s="19">
        <v>825.64788999999996</v>
      </c>
      <c r="M14456" s="19">
        <v>740.14453000000003</v>
      </c>
      <c r="N14456" s="19">
        <v>6689.6117999999997</v>
      </c>
      <c r="O14456" s="17">
        <f t="shared" si="1800"/>
        <v>14593.398000000001</v>
      </c>
      <c r="P14456" s="18">
        <f t="shared" si="1801"/>
        <v>10071.785159999999</v>
      </c>
      <c r="Q14456" s="18">
        <f t="shared" si="1802"/>
        <v>13319.998800000001</v>
      </c>
      <c r="R14456" s="18">
        <f t="shared" si="1803"/>
        <v>14563.484400000001</v>
      </c>
      <c r="S14456" s="18">
        <f t="shared" si="1804"/>
        <v>8937.1684800000003</v>
      </c>
      <c r="T14456" s="18">
        <f t="shared" si="1805"/>
        <v>9907.7746799999986</v>
      </c>
      <c r="U14456" s="18">
        <f t="shared" si="1806"/>
        <v>8881.7343600000004</v>
      </c>
      <c r="V14456" s="18">
        <f t="shared" si="1807"/>
        <v>80275.3416</v>
      </c>
      <c r="W14456" s="21">
        <v>92596.09375</v>
      </c>
      <c r="X14456" s="21">
        <v>82</v>
      </c>
      <c r="Y14456" s="21">
        <v>2</v>
      </c>
      <c r="Z14456" s="21">
        <v>82</v>
      </c>
      <c r="AA14456" s="21">
        <v>1</v>
      </c>
    </row>
    <row r="14457" spans="1:27" hidden="1" x14ac:dyDescent="0.35">
      <c r="A14457">
        <v>1467</v>
      </c>
      <c r="B14457" t="s">
        <v>165</v>
      </c>
      <c r="C14457">
        <v>1</v>
      </c>
      <c r="D14457" t="s">
        <v>3212</v>
      </c>
      <c r="E14457" t="s">
        <v>278</v>
      </c>
      <c r="F14457" t="s">
        <v>109</v>
      </c>
      <c r="G14457" s="19">
        <v>1216.1165000000001</v>
      </c>
      <c r="H14457" s="19">
        <v>1027.3788999999999</v>
      </c>
      <c r="I14457" s="19">
        <v>1134.8028999999999</v>
      </c>
      <c r="J14457" s="19">
        <v>1458.1237000000001</v>
      </c>
      <c r="K14457" s="19">
        <v>812.90686000000005</v>
      </c>
      <c r="L14457" s="19">
        <v>825.64788999999996</v>
      </c>
      <c r="M14457" s="19">
        <v>752.16278</v>
      </c>
      <c r="N14457" s="19">
        <v>7227.1396000000004</v>
      </c>
      <c r="O14457" s="17">
        <f t="shared" si="1800"/>
        <v>14593.398000000001</v>
      </c>
      <c r="P14457" s="18">
        <f t="shared" si="1801"/>
        <v>12328.5468</v>
      </c>
      <c r="Q14457" s="18">
        <f t="shared" si="1802"/>
        <v>13617.6348</v>
      </c>
      <c r="R14457" s="18">
        <f t="shared" si="1803"/>
        <v>17497.484400000001</v>
      </c>
      <c r="S14457" s="18">
        <f t="shared" si="1804"/>
        <v>9754.8823200000006</v>
      </c>
      <c r="T14457" s="18">
        <f t="shared" si="1805"/>
        <v>9907.7746799999986</v>
      </c>
      <c r="U14457" s="18">
        <f t="shared" si="1806"/>
        <v>9025.9533599999995</v>
      </c>
      <c r="V14457" s="18">
        <f t="shared" si="1807"/>
        <v>86725.675199999998</v>
      </c>
      <c r="W14457" s="21">
        <v>92596.09375</v>
      </c>
      <c r="X14457" s="21">
        <v>82</v>
      </c>
      <c r="Y14457" s="21">
        <v>2</v>
      </c>
      <c r="Z14457" s="21">
        <v>82</v>
      </c>
      <c r="AA14457" s="21">
        <v>1</v>
      </c>
    </row>
    <row r="14458" spans="1:27" hidden="1" x14ac:dyDescent="0.35">
      <c r="A14458">
        <v>1467</v>
      </c>
      <c r="B14458" t="s">
        <v>165</v>
      </c>
      <c r="C14458">
        <v>1</v>
      </c>
      <c r="D14458" t="s">
        <v>3212</v>
      </c>
      <c r="E14458" t="s">
        <v>278</v>
      </c>
      <c r="F14458" t="s">
        <v>13</v>
      </c>
      <c r="G14458" s="19">
        <v>830.97797000000003</v>
      </c>
      <c r="H14458" s="19">
        <v>534.17487000000006</v>
      </c>
      <c r="I14458" s="19">
        <v>1067.1968999999999</v>
      </c>
      <c r="J14458" s="19">
        <v>960.24663999999996</v>
      </c>
      <c r="K14458" s="19">
        <v>494.64870999999999</v>
      </c>
      <c r="L14458" s="19">
        <v>0</v>
      </c>
      <c r="M14458" s="19">
        <v>628.65137000000004</v>
      </c>
      <c r="N14458" s="19">
        <v>4515.8964999999998</v>
      </c>
      <c r="O14458" s="17">
        <f t="shared" si="1800"/>
        <v>9971.7356400000008</v>
      </c>
      <c r="P14458" s="18">
        <f t="shared" si="1801"/>
        <v>6410.0984400000007</v>
      </c>
      <c r="Q14458" s="18">
        <f t="shared" si="1802"/>
        <v>12806.362799999999</v>
      </c>
      <c r="R14458" s="18">
        <f t="shared" si="1803"/>
        <v>11522.95968</v>
      </c>
      <c r="S14458" s="18">
        <f t="shared" si="1804"/>
        <v>5935.7845200000002</v>
      </c>
      <c r="T14458" s="18">
        <f t="shared" si="1805"/>
        <v>0</v>
      </c>
      <c r="U14458" s="18">
        <f t="shared" si="1806"/>
        <v>7543.8164400000005</v>
      </c>
      <c r="V14458" s="18">
        <f t="shared" si="1807"/>
        <v>54190.758000000002</v>
      </c>
      <c r="W14458" s="21">
        <v>92596.09375</v>
      </c>
      <c r="X14458" s="21">
        <v>82</v>
      </c>
      <c r="Y14458" s="21">
        <v>2</v>
      </c>
      <c r="Z14458" s="21">
        <v>82</v>
      </c>
      <c r="AA14458" s="21">
        <v>1</v>
      </c>
    </row>
    <row r="14459" spans="1:27" hidden="1" x14ac:dyDescent="0.35">
      <c r="A14459">
        <v>1467</v>
      </c>
      <c r="B14459" t="s">
        <v>165</v>
      </c>
      <c r="C14459">
        <v>1</v>
      </c>
      <c r="D14459" t="s">
        <v>3212</v>
      </c>
      <c r="E14459" t="s">
        <v>278</v>
      </c>
      <c r="F14459" t="s">
        <v>14</v>
      </c>
      <c r="G14459" s="19">
        <v>975.40490999999997</v>
      </c>
      <c r="H14459" s="19">
        <v>664.83441000000005</v>
      </c>
      <c r="I14459" s="19">
        <v>1178.7765999999999</v>
      </c>
      <c r="J14459" s="19">
        <v>1204.7466999999999</v>
      </c>
      <c r="K14459" s="19">
        <v>594.32335999999998</v>
      </c>
      <c r="L14459" s="19">
        <v>457.70227</v>
      </c>
      <c r="M14459" s="19">
        <v>720.01104999999995</v>
      </c>
      <c r="N14459" s="19">
        <v>5795.7992999999997</v>
      </c>
      <c r="O14459" s="17">
        <f t="shared" si="1800"/>
        <v>11704.858919999999</v>
      </c>
      <c r="P14459" s="18">
        <f t="shared" si="1801"/>
        <v>7978.012920000001</v>
      </c>
      <c r="Q14459" s="18">
        <f t="shared" si="1802"/>
        <v>14145.319199999998</v>
      </c>
      <c r="R14459" s="18">
        <f t="shared" si="1803"/>
        <v>14456.9604</v>
      </c>
      <c r="S14459" s="18">
        <f t="shared" si="1804"/>
        <v>7131.8803200000002</v>
      </c>
      <c r="T14459" s="18">
        <f t="shared" si="1805"/>
        <v>5492.42724</v>
      </c>
      <c r="U14459" s="18">
        <f t="shared" si="1806"/>
        <v>8640.132599999999</v>
      </c>
      <c r="V14459" s="18">
        <f t="shared" si="1807"/>
        <v>69549.5916</v>
      </c>
      <c r="W14459" s="21">
        <v>92596.09375</v>
      </c>
      <c r="X14459" s="21">
        <v>82</v>
      </c>
      <c r="Y14459" s="21">
        <v>2</v>
      </c>
      <c r="Z14459" s="21">
        <v>82</v>
      </c>
      <c r="AA14459" s="21">
        <v>1</v>
      </c>
    </row>
    <row r="14460" spans="1:27" hidden="1" x14ac:dyDescent="0.35">
      <c r="A14460">
        <v>1467</v>
      </c>
      <c r="B14460" t="s">
        <v>165</v>
      </c>
      <c r="C14460">
        <v>1</v>
      </c>
      <c r="D14460" t="s">
        <v>3212</v>
      </c>
      <c r="E14460" t="s">
        <v>278</v>
      </c>
      <c r="F14460" t="s">
        <v>15</v>
      </c>
      <c r="G14460" s="19">
        <v>975.40490999999997</v>
      </c>
      <c r="H14460" s="19">
        <v>841.99847</v>
      </c>
      <c r="I14460" s="19">
        <v>1222.3295000000001</v>
      </c>
      <c r="J14460" s="19">
        <v>1449.2467999999999</v>
      </c>
      <c r="K14460" s="19">
        <v>658.51691000000005</v>
      </c>
      <c r="L14460" s="19">
        <v>739.07245</v>
      </c>
      <c r="M14460" s="19">
        <v>707.86328000000003</v>
      </c>
      <c r="N14460" s="19">
        <v>6594.4321</v>
      </c>
      <c r="O14460" s="17">
        <f t="shared" si="1800"/>
        <v>11704.858919999999</v>
      </c>
      <c r="P14460" s="18">
        <f t="shared" si="1801"/>
        <v>10103.98164</v>
      </c>
      <c r="Q14460" s="18">
        <f t="shared" si="1802"/>
        <v>14667.954000000002</v>
      </c>
      <c r="R14460" s="18">
        <f t="shared" si="1803"/>
        <v>17390.961599999999</v>
      </c>
      <c r="S14460" s="18">
        <f t="shared" si="1804"/>
        <v>7902.2029200000006</v>
      </c>
      <c r="T14460" s="18">
        <f t="shared" si="1805"/>
        <v>8868.8693999999996</v>
      </c>
      <c r="U14460" s="18">
        <f t="shared" si="1806"/>
        <v>8494.3593600000004</v>
      </c>
      <c r="V14460" s="18">
        <f t="shared" si="1807"/>
        <v>79133.185200000007</v>
      </c>
      <c r="W14460" s="21">
        <v>92596.09375</v>
      </c>
      <c r="X14460" s="21">
        <v>82</v>
      </c>
      <c r="Y14460" s="21">
        <v>2</v>
      </c>
      <c r="Z14460" s="21">
        <v>82</v>
      </c>
      <c r="AA14460" s="21">
        <v>1</v>
      </c>
    </row>
    <row r="14461" spans="1:27" hidden="1" x14ac:dyDescent="0.35">
      <c r="A14461">
        <v>1467</v>
      </c>
      <c r="B14461" t="s">
        <v>165</v>
      </c>
      <c r="C14461">
        <v>1</v>
      </c>
      <c r="D14461" t="s">
        <v>3212</v>
      </c>
      <c r="E14461" t="s">
        <v>278</v>
      </c>
      <c r="F14461" t="s">
        <v>110</v>
      </c>
      <c r="G14461" s="19">
        <v>1216.1165000000001</v>
      </c>
      <c r="H14461" s="19">
        <v>1028.0161000000001</v>
      </c>
      <c r="I14461" s="19">
        <v>1245.3796</v>
      </c>
      <c r="J14461" s="19">
        <v>1693.7467999999999</v>
      </c>
      <c r="K14461" s="19">
        <v>813.13775999999996</v>
      </c>
      <c r="L14461" s="19">
        <v>825.64788999999996</v>
      </c>
      <c r="M14461" s="19">
        <v>778.43291999999997</v>
      </c>
      <c r="N14461" s="19">
        <v>7600.4775</v>
      </c>
      <c r="O14461" s="17">
        <f t="shared" si="1800"/>
        <v>14593.398000000001</v>
      </c>
      <c r="P14461" s="18">
        <f t="shared" si="1801"/>
        <v>12336.193200000002</v>
      </c>
      <c r="Q14461" s="18">
        <f t="shared" si="1802"/>
        <v>14944.555199999999</v>
      </c>
      <c r="R14461" s="18">
        <f t="shared" si="1803"/>
        <v>20324.961599999999</v>
      </c>
      <c r="S14461" s="18">
        <f t="shared" si="1804"/>
        <v>9757.653119999999</v>
      </c>
      <c r="T14461" s="18">
        <f t="shared" si="1805"/>
        <v>9907.7746799999986</v>
      </c>
      <c r="U14461" s="18">
        <f t="shared" si="1806"/>
        <v>9341.1950399999987</v>
      </c>
      <c r="V14461" s="18">
        <f t="shared" si="1807"/>
        <v>91205.73</v>
      </c>
      <c r="W14461" s="21">
        <v>92596.09375</v>
      </c>
      <c r="X14461" s="21">
        <v>82</v>
      </c>
      <c r="Y14461" s="21">
        <v>2</v>
      </c>
      <c r="Z14461" s="21">
        <v>82</v>
      </c>
      <c r="AA14461" s="21">
        <v>1</v>
      </c>
    </row>
    <row r="14462" spans="1:27" hidden="1" x14ac:dyDescent="0.35">
      <c r="A14462">
        <v>1467</v>
      </c>
      <c r="B14462" t="s">
        <v>165</v>
      </c>
      <c r="C14462">
        <v>1</v>
      </c>
      <c r="D14462" t="s">
        <v>3212</v>
      </c>
      <c r="E14462" t="s">
        <v>278</v>
      </c>
      <c r="F14462" t="s">
        <v>111</v>
      </c>
      <c r="G14462" s="19">
        <v>1216.1165000000001</v>
      </c>
      <c r="H14462" s="19">
        <v>1258.0453</v>
      </c>
      <c r="I14462" s="19">
        <v>1251.6968999999999</v>
      </c>
      <c r="J14462" s="19">
        <v>1938.2469000000001</v>
      </c>
      <c r="K14462" s="19">
        <v>896.48632999999995</v>
      </c>
      <c r="L14462" s="19">
        <v>825.64788999999996</v>
      </c>
      <c r="M14462" s="19">
        <v>769.57294000000002</v>
      </c>
      <c r="N14462" s="19">
        <v>8155.8125</v>
      </c>
      <c r="O14462" s="17">
        <f t="shared" si="1800"/>
        <v>14593.398000000001</v>
      </c>
      <c r="P14462" s="18">
        <f t="shared" si="1801"/>
        <v>15096.543600000001</v>
      </c>
      <c r="Q14462" s="18">
        <f t="shared" si="1802"/>
        <v>15020.362799999999</v>
      </c>
      <c r="R14462" s="18">
        <f t="shared" si="1803"/>
        <v>23258.962800000001</v>
      </c>
      <c r="S14462" s="18">
        <f t="shared" si="1804"/>
        <v>10757.83596</v>
      </c>
      <c r="T14462" s="18">
        <f t="shared" si="1805"/>
        <v>9907.7746799999986</v>
      </c>
      <c r="U14462" s="18">
        <f t="shared" si="1806"/>
        <v>9234.8752800000002</v>
      </c>
      <c r="V14462" s="18">
        <f t="shared" si="1807"/>
        <v>97869.75</v>
      </c>
      <c r="W14462" s="21">
        <v>92596.09375</v>
      </c>
      <c r="X14462" s="21">
        <v>82</v>
      </c>
      <c r="Y14462" s="21">
        <v>2</v>
      </c>
      <c r="Z14462" s="21">
        <v>82</v>
      </c>
      <c r="AA14462" s="21">
        <v>1</v>
      </c>
    </row>
    <row r="14463" spans="1:27" x14ac:dyDescent="0.35">
      <c r="A14463">
        <v>999</v>
      </c>
      <c r="B14463" t="s">
        <v>315</v>
      </c>
      <c r="C14463">
        <v>1</v>
      </c>
      <c r="D14463" t="s">
        <v>2438</v>
      </c>
      <c r="E14463" t="s">
        <v>2569</v>
      </c>
      <c r="F14463" t="s">
        <v>10</v>
      </c>
      <c r="G14463" s="19">
        <v>671.90612999999996</v>
      </c>
      <c r="H14463" s="19">
        <v>259.37813999999997</v>
      </c>
      <c r="I14463" s="19">
        <v>766.95844</v>
      </c>
      <c r="J14463" s="19">
        <v>456.11248999999998</v>
      </c>
      <c r="K14463" s="19">
        <v>337.44103999999999</v>
      </c>
      <c r="L14463" s="19">
        <v>0</v>
      </c>
      <c r="M14463" s="19">
        <v>465.79752000000002</v>
      </c>
      <c r="N14463" s="19">
        <v>2957.5938000000001</v>
      </c>
      <c r="O14463" s="17">
        <f t="shared" si="1800"/>
        <v>8062.87356</v>
      </c>
      <c r="P14463" s="18">
        <f t="shared" si="1801"/>
        <v>3112.5376799999995</v>
      </c>
      <c r="Q14463" s="18">
        <f t="shared" si="1802"/>
        <v>9203.5012800000004</v>
      </c>
      <c r="R14463" s="18">
        <f t="shared" si="1803"/>
        <v>5473.3498799999998</v>
      </c>
      <c r="S14463" s="18">
        <f t="shared" si="1804"/>
        <v>4049.2924800000001</v>
      </c>
      <c r="T14463" s="18">
        <f t="shared" si="1805"/>
        <v>0</v>
      </c>
      <c r="U14463" s="18">
        <f t="shared" si="1806"/>
        <v>5589.57024</v>
      </c>
      <c r="V14463" s="18">
        <f t="shared" si="1807"/>
        <v>35491.125599999999</v>
      </c>
      <c r="W14463" s="21">
        <v>56866.65234375</v>
      </c>
      <c r="X14463" s="21">
        <v>105</v>
      </c>
      <c r="Y14463" s="21">
        <v>8</v>
      </c>
      <c r="Z14463" s="21">
        <v>1</v>
      </c>
      <c r="AA14463" s="21">
        <v>97</v>
      </c>
    </row>
    <row r="14464" spans="1:27" hidden="1" x14ac:dyDescent="0.35">
      <c r="A14464">
        <v>1468</v>
      </c>
      <c r="B14464" t="s">
        <v>165</v>
      </c>
      <c r="C14464">
        <v>0</v>
      </c>
      <c r="D14464" t="s">
        <v>3337</v>
      </c>
      <c r="E14464" t="s">
        <v>285</v>
      </c>
      <c r="F14464" t="s">
        <v>11</v>
      </c>
      <c r="G14464" s="19">
        <v>705</v>
      </c>
      <c r="H14464" s="19">
        <v>378.43774000000002</v>
      </c>
      <c r="I14464" s="19">
        <v>990.77099999999996</v>
      </c>
      <c r="J14464" s="19">
        <v>736.43695000000002</v>
      </c>
      <c r="K14464" s="19">
        <v>392.57224000000002</v>
      </c>
      <c r="L14464" s="19">
        <v>231.9066</v>
      </c>
      <c r="M14464" s="19">
        <v>397.47949</v>
      </c>
      <c r="N14464" s="19">
        <v>3832.6039999999998</v>
      </c>
      <c r="O14464" s="17">
        <f t="shared" si="1800"/>
        <v>8460</v>
      </c>
      <c r="P14464" s="18">
        <f t="shared" si="1801"/>
        <v>4541.25288</v>
      </c>
      <c r="Q14464" s="18">
        <f t="shared" si="1802"/>
        <v>11889.252</v>
      </c>
      <c r="R14464" s="18">
        <f t="shared" si="1803"/>
        <v>8837.2433999999994</v>
      </c>
      <c r="S14464" s="18">
        <f t="shared" si="1804"/>
        <v>4710.8668800000005</v>
      </c>
      <c r="T14464" s="18">
        <f t="shared" si="1805"/>
        <v>2782.8791999999999</v>
      </c>
      <c r="U14464" s="18">
        <f t="shared" si="1806"/>
        <v>4769.7538800000002</v>
      </c>
      <c r="V14464" s="18">
        <f t="shared" si="1807"/>
        <v>45991.248</v>
      </c>
      <c r="W14464" s="21">
        <v>48156.0859375</v>
      </c>
      <c r="X14464" s="21">
        <v>82</v>
      </c>
      <c r="Y14464" s="21">
        <v>54</v>
      </c>
      <c r="Z14464" s="21">
        <v>33</v>
      </c>
      <c r="AA14464" s="21">
        <v>51</v>
      </c>
    </row>
    <row r="14465" spans="1:27" hidden="1" x14ac:dyDescent="0.35">
      <c r="A14465">
        <v>1468</v>
      </c>
      <c r="B14465" t="s">
        <v>165</v>
      </c>
      <c r="C14465">
        <v>0</v>
      </c>
      <c r="D14465" t="s">
        <v>3337</v>
      </c>
      <c r="E14465" t="s">
        <v>285</v>
      </c>
      <c r="F14465" t="s">
        <v>12</v>
      </c>
      <c r="G14465" s="19">
        <v>705</v>
      </c>
      <c r="H14465" s="19">
        <v>554.47455000000002</v>
      </c>
      <c r="I14465" s="19">
        <v>1050.5518999999999</v>
      </c>
      <c r="J14465" s="19">
        <v>979.97473000000002</v>
      </c>
      <c r="K14465" s="19">
        <v>456.35732999999999</v>
      </c>
      <c r="L14465" s="19">
        <v>338.60091999999997</v>
      </c>
      <c r="M14465" s="19">
        <v>372.62598000000003</v>
      </c>
      <c r="N14465" s="19">
        <v>4457.5853999999999</v>
      </c>
      <c r="O14465" s="17">
        <f t="shared" si="1800"/>
        <v>8460</v>
      </c>
      <c r="P14465" s="18">
        <f t="shared" si="1801"/>
        <v>6653.6946000000007</v>
      </c>
      <c r="Q14465" s="18">
        <f t="shared" si="1802"/>
        <v>12606.622799999999</v>
      </c>
      <c r="R14465" s="18">
        <f t="shared" si="1803"/>
        <v>11759.696760000001</v>
      </c>
      <c r="S14465" s="18">
        <f t="shared" si="1804"/>
        <v>5476.2879599999997</v>
      </c>
      <c r="T14465" s="18">
        <f t="shared" si="1805"/>
        <v>4063.2110399999997</v>
      </c>
      <c r="U14465" s="18">
        <f t="shared" si="1806"/>
        <v>4471.5117600000003</v>
      </c>
      <c r="V14465" s="18">
        <f t="shared" si="1807"/>
        <v>53491.024799999999</v>
      </c>
      <c r="W14465" s="21">
        <v>48156.0859375</v>
      </c>
      <c r="X14465" s="21">
        <v>82</v>
      </c>
      <c r="Y14465" s="21">
        <v>54</v>
      </c>
      <c r="Z14465" s="21">
        <v>33</v>
      </c>
      <c r="AA14465" s="21">
        <v>51</v>
      </c>
    </row>
    <row r="14466" spans="1:27" hidden="1" x14ac:dyDescent="0.35">
      <c r="A14466">
        <v>1468</v>
      </c>
      <c r="B14466" t="s">
        <v>165</v>
      </c>
      <c r="C14466">
        <v>0</v>
      </c>
      <c r="D14466" t="s">
        <v>3337</v>
      </c>
      <c r="E14466" t="s">
        <v>285</v>
      </c>
      <c r="F14466" t="s">
        <v>108</v>
      </c>
      <c r="G14466" s="19">
        <v>877</v>
      </c>
      <c r="H14466" s="19">
        <v>739.69353999999998</v>
      </c>
      <c r="I14466" s="19">
        <v>1090.4955</v>
      </c>
      <c r="J14466" s="19">
        <v>1223.5125</v>
      </c>
      <c r="K14466" s="19">
        <v>585.79187000000002</v>
      </c>
      <c r="L14466" s="19">
        <v>371.42993000000001</v>
      </c>
      <c r="M14466" s="19">
        <v>400.48209000000003</v>
      </c>
      <c r="N14466" s="19">
        <v>5288.4053000000004</v>
      </c>
      <c r="O14466" s="17">
        <f t="shared" si="1800"/>
        <v>10524</v>
      </c>
      <c r="P14466" s="18">
        <f t="shared" si="1801"/>
        <v>8876.3224799999989</v>
      </c>
      <c r="Q14466" s="18">
        <f t="shared" si="1802"/>
        <v>13085.946</v>
      </c>
      <c r="R14466" s="18">
        <f t="shared" si="1803"/>
        <v>14682.150000000001</v>
      </c>
      <c r="S14466" s="18">
        <f t="shared" si="1804"/>
        <v>7029.5024400000002</v>
      </c>
      <c r="T14466" s="18">
        <f t="shared" si="1805"/>
        <v>4457.1591600000002</v>
      </c>
      <c r="U14466" s="18">
        <f t="shared" si="1806"/>
        <v>4805.7850800000006</v>
      </c>
      <c r="V14466" s="18">
        <f t="shared" si="1807"/>
        <v>63460.863600000004</v>
      </c>
      <c r="W14466" s="21">
        <v>48156.0859375</v>
      </c>
      <c r="X14466" s="21">
        <v>82</v>
      </c>
      <c r="Y14466" s="21">
        <v>54</v>
      </c>
      <c r="Z14466" s="21">
        <v>33</v>
      </c>
      <c r="AA14466" s="21">
        <v>51</v>
      </c>
    </row>
    <row r="14467" spans="1:27" hidden="1" x14ac:dyDescent="0.35">
      <c r="A14467">
        <v>1468</v>
      </c>
      <c r="B14467" t="s">
        <v>165</v>
      </c>
      <c r="C14467">
        <v>0</v>
      </c>
      <c r="D14467" t="s">
        <v>3337</v>
      </c>
      <c r="E14467" t="s">
        <v>285</v>
      </c>
      <c r="F14467" t="s">
        <v>109</v>
      </c>
      <c r="G14467" s="19">
        <v>877</v>
      </c>
      <c r="H14467" s="19">
        <v>905.43488000000002</v>
      </c>
      <c r="I14467" s="19">
        <v>1110.162</v>
      </c>
      <c r="J14467" s="19">
        <v>1467.0503000000001</v>
      </c>
      <c r="K14467" s="19">
        <v>645.84644000000003</v>
      </c>
      <c r="L14467" s="19">
        <v>371.42993000000001</v>
      </c>
      <c r="M14467" s="19">
        <v>360.85318000000001</v>
      </c>
      <c r="N14467" s="19">
        <v>5737.7768999999998</v>
      </c>
      <c r="O14467" s="17">
        <f t="shared" ref="O14467:O14530" si="1808">G14467*12</f>
        <v>10524</v>
      </c>
      <c r="P14467" s="18">
        <f t="shared" ref="P14467:P14530" si="1809">H14467*12</f>
        <v>10865.218560000001</v>
      </c>
      <c r="Q14467" s="18">
        <f t="shared" ref="Q14467:Q14530" si="1810">I14467*12</f>
        <v>13321.944</v>
      </c>
      <c r="R14467" s="18">
        <f t="shared" ref="R14467:R14530" si="1811">J14467*12</f>
        <v>17604.603600000002</v>
      </c>
      <c r="S14467" s="18">
        <f t="shared" ref="S14467:S14530" si="1812">K14467*12</f>
        <v>7750.1572800000004</v>
      </c>
      <c r="T14467" s="18">
        <f t="shared" ref="T14467:T14530" si="1813">L14467*12</f>
        <v>4457.1591600000002</v>
      </c>
      <c r="U14467" s="18">
        <f t="shared" ref="U14467:U14530" si="1814">M14467*12</f>
        <v>4330.2381599999999</v>
      </c>
      <c r="V14467" s="18">
        <f t="shared" ref="V14467:V14530" si="1815">N14467*12</f>
        <v>68853.322799999994</v>
      </c>
      <c r="W14467" s="21">
        <v>48156.0859375</v>
      </c>
      <c r="X14467" s="21">
        <v>82</v>
      </c>
      <c r="Y14467" s="21">
        <v>54</v>
      </c>
      <c r="Z14467" s="21">
        <v>33</v>
      </c>
      <c r="AA14467" s="21">
        <v>51</v>
      </c>
    </row>
    <row r="14468" spans="1:27" hidden="1" x14ac:dyDescent="0.35">
      <c r="A14468">
        <v>1468</v>
      </c>
      <c r="B14468" t="s">
        <v>165</v>
      </c>
      <c r="C14468">
        <v>0</v>
      </c>
      <c r="D14468" t="s">
        <v>3337</v>
      </c>
      <c r="E14468" t="s">
        <v>285</v>
      </c>
      <c r="F14468" t="s">
        <v>13</v>
      </c>
      <c r="G14468" s="19">
        <v>553</v>
      </c>
      <c r="H14468" s="19">
        <v>470.77136000000002</v>
      </c>
      <c r="I14468" s="19">
        <v>1088.1587</v>
      </c>
      <c r="J14468" s="19">
        <v>985.79834000000005</v>
      </c>
      <c r="K14468" s="19">
        <v>370.95272999999997</v>
      </c>
      <c r="L14468" s="19">
        <v>0</v>
      </c>
      <c r="M14468" s="19">
        <v>522.02344000000005</v>
      </c>
      <c r="N14468" s="19">
        <v>3990.7046</v>
      </c>
      <c r="O14468" s="17">
        <f t="shared" si="1808"/>
        <v>6636</v>
      </c>
      <c r="P14468" s="18">
        <f t="shared" si="1809"/>
        <v>5649.2563200000004</v>
      </c>
      <c r="Q14468" s="18">
        <f t="shared" si="1810"/>
        <v>13057.904399999999</v>
      </c>
      <c r="R14468" s="18">
        <f t="shared" si="1811"/>
        <v>11829.58008</v>
      </c>
      <c r="S14468" s="18">
        <f t="shared" si="1812"/>
        <v>4451.4327599999997</v>
      </c>
      <c r="T14468" s="18">
        <f t="shared" si="1813"/>
        <v>0</v>
      </c>
      <c r="U14468" s="18">
        <f t="shared" si="1814"/>
        <v>6264.2812800000011</v>
      </c>
      <c r="V14468" s="18">
        <f t="shared" si="1815"/>
        <v>47888.455199999997</v>
      </c>
      <c r="W14468" s="21">
        <v>48156.0859375</v>
      </c>
      <c r="X14468" s="21">
        <v>82</v>
      </c>
      <c r="Y14468" s="21">
        <v>54</v>
      </c>
      <c r="Z14468" s="21">
        <v>33</v>
      </c>
      <c r="AA14468" s="21">
        <v>51</v>
      </c>
    </row>
    <row r="14469" spans="1:27" hidden="1" x14ac:dyDescent="0.35">
      <c r="A14469">
        <v>1468</v>
      </c>
      <c r="B14469" t="s">
        <v>165</v>
      </c>
      <c r="C14469">
        <v>0</v>
      </c>
      <c r="D14469" t="s">
        <v>3337</v>
      </c>
      <c r="E14469" t="s">
        <v>285</v>
      </c>
      <c r="F14469" t="s">
        <v>14</v>
      </c>
      <c r="G14469" s="19">
        <v>705</v>
      </c>
      <c r="H14469" s="19">
        <v>585.92236000000003</v>
      </c>
      <c r="I14469" s="19">
        <v>1144.4708000000001</v>
      </c>
      <c r="J14469" s="19">
        <v>1229.3362</v>
      </c>
      <c r="K14469" s="19">
        <v>467.75207999999998</v>
      </c>
      <c r="L14469" s="19">
        <v>231.9066</v>
      </c>
      <c r="M14469" s="19">
        <v>535.58623999999998</v>
      </c>
      <c r="N14469" s="19">
        <v>4899.9741000000004</v>
      </c>
      <c r="O14469" s="17">
        <f t="shared" si="1808"/>
        <v>8460</v>
      </c>
      <c r="P14469" s="18">
        <f t="shared" si="1809"/>
        <v>7031.0683200000003</v>
      </c>
      <c r="Q14469" s="18">
        <f t="shared" si="1810"/>
        <v>13733.649600000001</v>
      </c>
      <c r="R14469" s="18">
        <f t="shared" si="1811"/>
        <v>14752.0344</v>
      </c>
      <c r="S14469" s="18">
        <f t="shared" si="1812"/>
        <v>5613.0249599999997</v>
      </c>
      <c r="T14469" s="18">
        <f t="shared" si="1813"/>
        <v>2782.8791999999999</v>
      </c>
      <c r="U14469" s="18">
        <f t="shared" si="1814"/>
        <v>6427.0348799999992</v>
      </c>
      <c r="V14469" s="18">
        <f t="shared" si="1815"/>
        <v>58799.689200000008</v>
      </c>
      <c r="W14469" s="21">
        <v>48156.0859375</v>
      </c>
      <c r="X14469" s="21">
        <v>82</v>
      </c>
      <c r="Y14469" s="21">
        <v>54</v>
      </c>
      <c r="Z14469" s="21">
        <v>33</v>
      </c>
      <c r="AA14469" s="21">
        <v>51</v>
      </c>
    </row>
    <row r="14470" spans="1:27" hidden="1" x14ac:dyDescent="0.35">
      <c r="A14470">
        <v>1468</v>
      </c>
      <c r="B14470" t="s">
        <v>165</v>
      </c>
      <c r="C14470">
        <v>0</v>
      </c>
      <c r="D14470" t="s">
        <v>3337</v>
      </c>
      <c r="E14470" t="s">
        <v>285</v>
      </c>
      <c r="F14470" t="s">
        <v>15</v>
      </c>
      <c r="G14470" s="19">
        <v>705</v>
      </c>
      <c r="H14470" s="19">
        <v>742.05804000000001</v>
      </c>
      <c r="I14470" s="19">
        <v>1182.0524</v>
      </c>
      <c r="J14470" s="19">
        <v>1472.8739</v>
      </c>
      <c r="K14470" s="19">
        <v>524.32623000000001</v>
      </c>
      <c r="L14470" s="19">
        <v>338.60091999999997</v>
      </c>
      <c r="M14470" s="19">
        <v>492.42871000000002</v>
      </c>
      <c r="N14470" s="19">
        <v>5457.3402999999998</v>
      </c>
      <c r="O14470" s="17">
        <f t="shared" si="1808"/>
        <v>8460</v>
      </c>
      <c r="P14470" s="18">
        <f t="shared" si="1809"/>
        <v>8904.6964800000005</v>
      </c>
      <c r="Q14470" s="18">
        <f t="shared" si="1810"/>
        <v>14184.6288</v>
      </c>
      <c r="R14470" s="18">
        <f t="shared" si="1811"/>
        <v>17674.486799999999</v>
      </c>
      <c r="S14470" s="18">
        <f t="shared" si="1812"/>
        <v>6291.9147599999997</v>
      </c>
      <c r="T14470" s="18">
        <f t="shared" si="1813"/>
        <v>4063.2110399999997</v>
      </c>
      <c r="U14470" s="18">
        <f t="shared" si="1814"/>
        <v>5909.1445199999998</v>
      </c>
      <c r="V14470" s="18">
        <f t="shared" si="1815"/>
        <v>65488.083599999998</v>
      </c>
      <c r="W14470" s="21">
        <v>48156.0859375</v>
      </c>
      <c r="X14470" s="21">
        <v>82</v>
      </c>
      <c r="Y14470" s="21">
        <v>54</v>
      </c>
      <c r="Z14470" s="21">
        <v>33</v>
      </c>
      <c r="AA14470" s="21">
        <v>51</v>
      </c>
    </row>
    <row r="14471" spans="1:27" hidden="1" x14ac:dyDescent="0.35">
      <c r="A14471">
        <v>1468</v>
      </c>
      <c r="B14471" t="s">
        <v>165</v>
      </c>
      <c r="C14471">
        <v>0</v>
      </c>
      <c r="D14471" t="s">
        <v>3337</v>
      </c>
      <c r="E14471" t="s">
        <v>285</v>
      </c>
      <c r="F14471" t="s">
        <v>110</v>
      </c>
      <c r="G14471" s="19">
        <v>877</v>
      </c>
      <c r="H14471" s="19">
        <v>905.99652000000003</v>
      </c>
      <c r="I14471" s="19">
        <v>1200.1451</v>
      </c>
      <c r="J14471" s="19">
        <v>1716.4117000000001</v>
      </c>
      <c r="K14471" s="19">
        <v>646.04998999999998</v>
      </c>
      <c r="L14471" s="19">
        <v>371.42993000000001</v>
      </c>
      <c r="M14471" s="19">
        <v>503.93033000000003</v>
      </c>
      <c r="N14471" s="19">
        <v>6220.9638999999997</v>
      </c>
      <c r="O14471" s="17">
        <f t="shared" si="1808"/>
        <v>10524</v>
      </c>
      <c r="P14471" s="18">
        <f t="shared" si="1809"/>
        <v>10871.95824</v>
      </c>
      <c r="Q14471" s="18">
        <f t="shared" si="1810"/>
        <v>14401.7412</v>
      </c>
      <c r="R14471" s="18">
        <f t="shared" si="1811"/>
        <v>20596.940399999999</v>
      </c>
      <c r="S14471" s="18">
        <f t="shared" si="1812"/>
        <v>7752.5998799999998</v>
      </c>
      <c r="T14471" s="18">
        <f t="shared" si="1813"/>
        <v>4457.1591600000002</v>
      </c>
      <c r="U14471" s="18">
        <f t="shared" si="1814"/>
        <v>6047.1639599999999</v>
      </c>
      <c r="V14471" s="18">
        <f t="shared" si="1815"/>
        <v>74651.566800000001</v>
      </c>
      <c r="W14471" s="21">
        <v>48156.0859375</v>
      </c>
      <c r="X14471" s="21">
        <v>82</v>
      </c>
      <c r="Y14471" s="21">
        <v>54</v>
      </c>
      <c r="Z14471" s="21">
        <v>33</v>
      </c>
      <c r="AA14471" s="21">
        <v>51</v>
      </c>
    </row>
    <row r="14472" spans="1:27" hidden="1" x14ac:dyDescent="0.35">
      <c r="A14472">
        <v>1468</v>
      </c>
      <c r="B14472" t="s">
        <v>165</v>
      </c>
      <c r="C14472">
        <v>0</v>
      </c>
      <c r="D14472" t="s">
        <v>3337</v>
      </c>
      <c r="E14472" t="s">
        <v>285</v>
      </c>
      <c r="F14472" t="s">
        <v>111</v>
      </c>
      <c r="G14472" s="19">
        <v>877</v>
      </c>
      <c r="H14472" s="19">
        <v>1108.7225000000001</v>
      </c>
      <c r="I14472" s="19">
        <v>1202.4496999999999</v>
      </c>
      <c r="J14472" s="19">
        <v>1959.9494999999999</v>
      </c>
      <c r="K14472" s="19">
        <v>719.50562000000002</v>
      </c>
      <c r="L14472" s="19">
        <v>371.42993000000001</v>
      </c>
      <c r="M14472" s="19">
        <v>457.01889</v>
      </c>
      <c r="N14472" s="19">
        <v>6696.0762000000004</v>
      </c>
      <c r="O14472" s="17">
        <f t="shared" si="1808"/>
        <v>10524</v>
      </c>
      <c r="P14472" s="18">
        <f t="shared" si="1809"/>
        <v>13304.670000000002</v>
      </c>
      <c r="Q14472" s="18">
        <f t="shared" si="1810"/>
        <v>14429.396399999998</v>
      </c>
      <c r="R14472" s="18">
        <f t="shared" si="1811"/>
        <v>23519.394</v>
      </c>
      <c r="S14472" s="18">
        <f t="shared" si="1812"/>
        <v>8634.0674400000007</v>
      </c>
      <c r="T14472" s="18">
        <f t="shared" si="1813"/>
        <v>4457.1591600000002</v>
      </c>
      <c r="U14472" s="18">
        <f t="shared" si="1814"/>
        <v>5484.2266799999998</v>
      </c>
      <c r="V14472" s="18">
        <f t="shared" si="1815"/>
        <v>80352.914400000009</v>
      </c>
      <c r="W14472" s="21">
        <v>48156.0859375</v>
      </c>
      <c r="X14472" s="21">
        <v>82</v>
      </c>
      <c r="Y14472" s="21">
        <v>54</v>
      </c>
      <c r="Z14472" s="21">
        <v>33</v>
      </c>
      <c r="AA14472" s="21">
        <v>51</v>
      </c>
    </row>
    <row r="14473" spans="1:27" x14ac:dyDescent="0.35">
      <c r="A14473">
        <v>1517</v>
      </c>
      <c r="B14473" t="s">
        <v>141</v>
      </c>
      <c r="C14473">
        <v>1</v>
      </c>
      <c r="D14473" t="s">
        <v>2438</v>
      </c>
      <c r="E14473" t="s">
        <v>627</v>
      </c>
      <c r="F14473" t="s">
        <v>10</v>
      </c>
      <c r="G14473" s="19">
        <v>479.60721000000001</v>
      </c>
      <c r="H14473" s="19">
        <v>263.70107999999999</v>
      </c>
      <c r="I14473" s="19">
        <v>959.58527000000004</v>
      </c>
      <c r="J14473" s="19">
        <v>435.11248999999998</v>
      </c>
      <c r="K14473" s="19">
        <v>269.32990000000001</v>
      </c>
      <c r="L14473" s="19">
        <v>0</v>
      </c>
      <c r="M14473" s="19">
        <v>425.52994000000001</v>
      </c>
      <c r="N14473" s="19">
        <v>2832.866</v>
      </c>
      <c r="O14473" s="17">
        <f t="shared" si="1808"/>
        <v>5755.2865199999997</v>
      </c>
      <c r="P14473" s="18">
        <f t="shared" si="1809"/>
        <v>3164.4129599999997</v>
      </c>
      <c r="Q14473" s="18">
        <f t="shared" si="1810"/>
        <v>11515.02324</v>
      </c>
      <c r="R14473" s="18">
        <f t="shared" si="1811"/>
        <v>5221.3498799999998</v>
      </c>
      <c r="S14473" s="18">
        <f t="shared" si="1812"/>
        <v>3231.9588000000003</v>
      </c>
      <c r="T14473" s="18">
        <f t="shared" si="1813"/>
        <v>0</v>
      </c>
      <c r="U14473" s="18">
        <f t="shared" si="1814"/>
        <v>5106.3592800000006</v>
      </c>
      <c r="V14473" s="18">
        <f t="shared" si="1815"/>
        <v>33994.392</v>
      </c>
      <c r="W14473" s="21">
        <v>61110.5234375</v>
      </c>
      <c r="X14473" s="21">
        <v>115</v>
      </c>
      <c r="Y14473" s="21">
        <v>37</v>
      </c>
      <c r="Z14473" s="21">
        <v>51</v>
      </c>
      <c r="AA14473" s="21">
        <v>55</v>
      </c>
    </row>
    <row r="14474" spans="1:27" hidden="1" x14ac:dyDescent="0.35">
      <c r="A14474">
        <v>1469</v>
      </c>
      <c r="B14474" t="s">
        <v>165</v>
      </c>
      <c r="C14474">
        <v>1</v>
      </c>
      <c r="D14474" t="s">
        <v>3338</v>
      </c>
      <c r="E14474" t="s">
        <v>289</v>
      </c>
      <c r="F14474" t="s">
        <v>11</v>
      </c>
      <c r="G14474" s="19">
        <v>701</v>
      </c>
      <c r="H14474" s="19">
        <v>341.48593</v>
      </c>
      <c r="I14474" s="19">
        <v>991.22735999999998</v>
      </c>
      <c r="J14474" s="19">
        <v>703.66723999999999</v>
      </c>
      <c r="K14474" s="19">
        <v>377.73376000000002</v>
      </c>
      <c r="L14474" s="19">
        <v>395.13619999999997</v>
      </c>
      <c r="M14474" s="19">
        <v>418.21841000000001</v>
      </c>
      <c r="N14474" s="19">
        <v>3928.4690000000001</v>
      </c>
      <c r="O14474" s="17">
        <f t="shared" si="1808"/>
        <v>8412</v>
      </c>
      <c r="P14474" s="18">
        <f t="shared" si="1809"/>
        <v>4097.8311599999997</v>
      </c>
      <c r="Q14474" s="18">
        <f t="shared" si="1810"/>
        <v>11894.72832</v>
      </c>
      <c r="R14474" s="18">
        <f t="shared" si="1811"/>
        <v>8444.0068800000008</v>
      </c>
      <c r="S14474" s="18">
        <f t="shared" si="1812"/>
        <v>4532.80512</v>
      </c>
      <c r="T14474" s="18">
        <f t="shared" si="1813"/>
        <v>4741.6343999999999</v>
      </c>
      <c r="U14474" s="18">
        <f t="shared" si="1814"/>
        <v>5018.6209200000003</v>
      </c>
      <c r="V14474" s="18">
        <f t="shared" si="1815"/>
        <v>47141.627999999997</v>
      </c>
      <c r="W14474" s="21">
        <v>51422.421875</v>
      </c>
      <c r="X14474" s="21">
        <v>82</v>
      </c>
      <c r="Y14474" s="21">
        <v>25</v>
      </c>
      <c r="Z14474" s="21">
        <v>41</v>
      </c>
      <c r="AA14474" s="21">
        <v>42</v>
      </c>
    </row>
    <row r="14475" spans="1:27" hidden="1" x14ac:dyDescent="0.35">
      <c r="A14475">
        <v>1469</v>
      </c>
      <c r="B14475" t="s">
        <v>165</v>
      </c>
      <c r="C14475">
        <v>1</v>
      </c>
      <c r="D14475" t="s">
        <v>3338</v>
      </c>
      <c r="E14475" t="s">
        <v>289</v>
      </c>
      <c r="F14475" t="s">
        <v>12</v>
      </c>
      <c r="G14475" s="19">
        <v>701</v>
      </c>
      <c r="H14475" s="19">
        <v>500.33389</v>
      </c>
      <c r="I14475" s="19">
        <v>1052.8936000000001</v>
      </c>
      <c r="J14475" s="19">
        <v>941.21112000000005</v>
      </c>
      <c r="K14475" s="19">
        <v>435.29065000000003</v>
      </c>
      <c r="L14475" s="19">
        <v>638.04413</v>
      </c>
      <c r="M14475" s="19">
        <v>388.09276999999997</v>
      </c>
      <c r="N14475" s="19">
        <v>4656.8662000000004</v>
      </c>
      <c r="O14475" s="17">
        <f t="shared" si="1808"/>
        <v>8412</v>
      </c>
      <c r="P14475" s="18">
        <f t="shared" si="1809"/>
        <v>6004.0066800000004</v>
      </c>
      <c r="Q14475" s="18">
        <f t="shared" si="1810"/>
        <v>12634.7232</v>
      </c>
      <c r="R14475" s="18">
        <f t="shared" si="1811"/>
        <v>11294.533440000001</v>
      </c>
      <c r="S14475" s="18">
        <f t="shared" si="1812"/>
        <v>5223.4878000000008</v>
      </c>
      <c r="T14475" s="18">
        <f t="shared" si="1813"/>
        <v>7656.5295599999999</v>
      </c>
      <c r="U14475" s="18">
        <f t="shared" si="1814"/>
        <v>4657.1132399999997</v>
      </c>
      <c r="V14475" s="18">
        <f t="shared" si="1815"/>
        <v>55882.394400000005</v>
      </c>
      <c r="W14475" s="21">
        <v>51422.421875</v>
      </c>
      <c r="X14475" s="21">
        <v>82</v>
      </c>
      <c r="Y14475" s="21">
        <v>25</v>
      </c>
      <c r="Z14475" s="21">
        <v>41</v>
      </c>
      <c r="AA14475" s="21">
        <v>42</v>
      </c>
    </row>
    <row r="14476" spans="1:27" hidden="1" x14ac:dyDescent="0.35">
      <c r="A14476">
        <v>1469</v>
      </c>
      <c r="B14476" t="s">
        <v>165</v>
      </c>
      <c r="C14476">
        <v>1</v>
      </c>
      <c r="D14476" t="s">
        <v>3338</v>
      </c>
      <c r="E14476" t="s">
        <v>289</v>
      </c>
      <c r="F14476" t="s">
        <v>108</v>
      </c>
      <c r="G14476" s="19">
        <v>872</v>
      </c>
      <c r="H14476" s="19">
        <v>667.46753000000001</v>
      </c>
      <c r="I14476" s="19">
        <v>1094.2873999999999</v>
      </c>
      <c r="J14476" s="19">
        <v>1178.7551000000001</v>
      </c>
      <c r="K14476" s="19">
        <v>557.80980999999997</v>
      </c>
      <c r="L14476" s="19">
        <v>712.78510000000006</v>
      </c>
      <c r="M14476" s="19">
        <v>435.87826999999999</v>
      </c>
      <c r="N14476" s="19">
        <v>5518.9834000000001</v>
      </c>
      <c r="O14476" s="17">
        <f t="shared" si="1808"/>
        <v>10464</v>
      </c>
      <c r="P14476" s="18">
        <f t="shared" si="1809"/>
        <v>8009.6103600000006</v>
      </c>
      <c r="Q14476" s="18">
        <f t="shared" si="1810"/>
        <v>13131.448799999998</v>
      </c>
      <c r="R14476" s="18">
        <f t="shared" si="1811"/>
        <v>14145.0612</v>
      </c>
      <c r="S14476" s="18">
        <f t="shared" si="1812"/>
        <v>6693.7177199999996</v>
      </c>
      <c r="T14476" s="18">
        <f t="shared" si="1813"/>
        <v>8553.4212000000007</v>
      </c>
      <c r="U14476" s="18">
        <f t="shared" si="1814"/>
        <v>5230.5392400000001</v>
      </c>
      <c r="V14476" s="18">
        <f t="shared" si="1815"/>
        <v>66227.800799999997</v>
      </c>
      <c r="W14476" s="21">
        <v>51422.421875</v>
      </c>
      <c r="X14476" s="21">
        <v>82</v>
      </c>
      <c r="Y14476" s="21">
        <v>25</v>
      </c>
      <c r="Z14476" s="21">
        <v>41</v>
      </c>
      <c r="AA14476" s="21">
        <v>42</v>
      </c>
    </row>
    <row r="14477" spans="1:27" hidden="1" x14ac:dyDescent="0.35">
      <c r="A14477">
        <v>1469</v>
      </c>
      <c r="B14477" t="s">
        <v>165</v>
      </c>
      <c r="C14477">
        <v>1</v>
      </c>
      <c r="D14477" t="s">
        <v>3338</v>
      </c>
      <c r="E14477" t="s">
        <v>289</v>
      </c>
      <c r="F14477" t="s">
        <v>109</v>
      </c>
      <c r="G14477" s="19">
        <v>872</v>
      </c>
      <c r="H14477" s="19">
        <v>817.02539000000002</v>
      </c>
      <c r="I14477" s="19">
        <v>1115.356</v>
      </c>
      <c r="J14477" s="19">
        <v>1416.299</v>
      </c>
      <c r="K14477" s="19">
        <v>612.00049000000001</v>
      </c>
      <c r="L14477" s="19">
        <v>712.78510000000006</v>
      </c>
      <c r="M14477" s="19">
        <v>387.04622999999998</v>
      </c>
      <c r="N14477" s="19">
        <v>5932.5122000000001</v>
      </c>
      <c r="O14477" s="17">
        <f t="shared" si="1808"/>
        <v>10464</v>
      </c>
      <c r="P14477" s="18">
        <f t="shared" si="1809"/>
        <v>9804.3046800000011</v>
      </c>
      <c r="Q14477" s="18">
        <f t="shared" si="1810"/>
        <v>13384.272000000001</v>
      </c>
      <c r="R14477" s="18">
        <f t="shared" si="1811"/>
        <v>16995.588</v>
      </c>
      <c r="S14477" s="18">
        <f t="shared" si="1812"/>
        <v>7344.0058800000006</v>
      </c>
      <c r="T14477" s="18">
        <f t="shared" si="1813"/>
        <v>8553.4212000000007</v>
      </c>
      <c r="U14477" s="18">
        <f t="shared" si="1814"/>
        <v>4644.55476</v>
      </c>
      <c r="V14477" s="18">
        <f t="shared" si="1815"/>
        <v>71190.146399999998</v>
      </c>
      <c r="W14477" s="21">
        <v>51422.421875</v>
      </c>
      <c r="X14477" s="21">
        <v>82</v>
      </c>
      <c r="Y14477" s="21">
        <v>25</v>
      </c>
      <c r="Z14477" s="21">
        <v>41</v>
      </c>
      <c r="AA14477" s="21">
        <v>42</v>
      </c>
    </row>
    <row r="14478" spans="1:27" hidden="1" x14ac:dyDescent="0.35">
      <c r="A14478">
        <v>1469</v>
      </c>
      <c r="B14478" t="s">
        <v>165</v>
      </c>
      <c r="C14478">
        <v>1</v>
      </c>
      <c r="D14478" t="s">
        <v>3338</v>
      </c>
      <c r="E14478" t="s">
        <v>289</v>
      </c>
      <c r="F14478" t="s">
        <v>13</v>
      </c>
      <c r="G14478" s="19">
        <v>615</v>
      </c>
      <c r="H14478" s="19">
        <v>424.80380000000002</v>
      </c>
      <c r="I14478" s="19">
        <v>1083.9954</v>
      </c>
      <c r="J14478" s="19">
        <v>932.24663999999996</v>
      </c>
      <c r="K14478" s="19">
        <v>376.76193000000001</v>
      </c>
      <c r="L14478" s="19">
        <v>0</v>
      </c>
      <c r="M14478" s="19">
        <v>512.96258999999998</v>
      </c>
      <c r="N14478" s="19">
        <v>3945.7703000000001</v>
      </c>
      <c r="O14478" s="17">
        <f t="shared" si="1808"/>
        <v>7380</v>
      </c>
      <c r="P14478" s="18">
        <f t="shared" si="1809"/>
        <v>5097.6455999999998</v>
      </c>
      <c r="Q14478" s="18">
        <f t="shared" si="1810"/>
        <v>13007.944800000001</v>
      </c>
      <c r="R14478" s="18">
        <f t="shared" si="1811"/>
        <v>11186.95968</v>
      </c>
      <c r="S14478" s="18">
        <f t="shared" si="1812"/>
        <v>4521.1431599999996</v>
      </c>
      <c r="T14478" s="18">
        <f t="shared" si="1813"/>
        <v>0</v>
      </c>
      <c r="U14478" s="18">
        <f t="shared" si="1814"/>
        <v>6155.5510799999993</v>
      </c>
      <c r="V14478" s="18">
        <f t="shared" si="1815"/>
        <v>47349.243600000002</v>
      </c>
      <c r="W14478" s="21">
        <v>51422.421875</v>
      </c>
      <c r="X14478" s="21">
        <v>82</v>
      </c>
      <c r="Y14478" s="21">
        <v>25</v>
      </c>
      <c r="Z14478" s="21">
        <v>41</v>
      </c>
      <c r="AA14478" s="21">
        <v>42</v>
      </c>
    </row>
    <row r="14479" spans="1:27" hidden="1" x14ac:dyDescent="0.35">
      <c r="A14479">
        <v>1469</v>
      </c>
      <c r="B14479" t="s">
        <v>165</v>
      </c>
      <c r="C14479">
        <v>1</v>
      </c>
      <c r="D14479" t="s">
        <v>3338</v>
      </c>
      <c r="E14479" t="s">
        <v>289</v>
      </c>
      <c r="F14479" t="s">
        <v>14</v>
      </c>
      <c r="G14479" s="19">
        <v>701</v>
      </c>
      <c r="H14479" s="19">
        <v>528.71105999999997</v>
      </c>
      <c r="I14479" s="19">
        <v>1142.106</v>
      </c>
      <c r="J14479" s="19">
        <v>1169.7905000000001</v>
      </c>
      <c r="K14479" s="19">
        <v>445.57281</v>
      </c>
      <c r="L14479" s="19">
        <v>395.13619999999997</v>
      </c>
      <c r="M14479" s="19">
        <v>536.63251000000002</v>
      </c>
      <c r="N14479" s="19">
        <v>4918.9492</v>
      </c>
      <c r="O14479" s="17">
        <f t="shared" si="1808"/>
        <v>8412</v>
      </c>
      <c r="P14479" s="18">
        <f t="shared" si="1809"/>
        <v>6344.5327199999992</v>
      </c>
      <c r="Q14479" s="18">
        <f t="shared" si="1810"/>
        <v>13705.272000000001</v>
      </c>
      <c r="R14479" s="18">
        <f t="shared" si="1811"/>
        <v>14037.486000000001</v>
      </c>
      <c r="S14479" s="18">
        <f t="shared" si="1812"/>
        <v>5346.8737199999996</v>
      </c>
      <c r="T14479" s="18">
        <f t="shared" si="1813"/>
        <v>4741.6343999999999</v>
      </c>
      <c r="U14479" s="18">
        <f t="shared" si="1814"/>
        <v>6439.5901200000008</v>
      </c>
      <c r="V14479" s="18">
        <f t="shared" si="1815"/>
        <v>59027.390400000004</v>
      </c>
      <c r="W14479" s="21">
        <v>51422.421875</v>
      </c>
      <c r="X14479" s="21">
        <v>82</v>
      </c>
      <c r="Y14479" s="21">
        <v>25</v>
      </c>
      <c r="Z14479" s="21">
        <v>41</v>
      </c>
      <c r="AA14479" s="21">
        <v>42</v>
      </c>
    </row>
    <row r="14480" spans="1:27" hidden="1" x14ac:dyDescent="0.35">
      <c r="A14480">
        <v>1469</v>
      </c>
      <c r="B14480" t="s">
        <v>165</v>
      </c>
      <c r="C14480">
        <v>1</v>
      </c>
      <c r="D14480" t="s">
        <v>3338</v>
      </c>
      <c r="E14480" t="s">
        <v>289</v>
      </c>
      <c r="F14480" t="s">
        <v>15</v>
      </c>
      <c r="G14480" s="19">
        <v>701</v>
      </c>
      <c r="H14480" s="19">
        <v>669.60113999999999</v>
      </c>
      <c r="I14480" s="19">
        <v>1181.1115</v>
      </c>
      <c r="J14480" s="19">
        <v>1407.3344999999999</v>
      </c>
      <c r="K14480" s="19">
        <v>496.62283000000002</v>
      </c>
      <c r="L14480" s="19">
        <v>638.04413</v>
      </c>
      <c r="M14480" s="19">
        <v>492.80795000000001</v>
      </c>
      <c r="N14480" s="19">
        <v>5586.5219999999999</v>
      </c>
      <c r="O14480" s="17">
        <f t="shared" si="1808"/>
        <v>8412</v>
      </c>
      <c r="P14480" s="18">
        <f t="shared" si="1809"/>
        <v>8035.2136799999998</v>
      </c>
      <c r="Q14480" s="18">
        <f t="shared" si="1810"/>
        <v>14173.338</v>
      </c>
      <c r="R14480" s="18">
        <f t="shared" si="1811"/>
        <v>16888.013999999999</v>
      </c>
      <c r="S14480" s="18">
        <f t="shared" si="1812"/>
        <v>5959.4739600000003</v>
      </c>
      <c r="T14480" s="18">
        <f t="shared" si="1813"/>
        <v>7656.5295599999999</v>
      </c>
      <c r="U14480" s="18">
        <f t="shared" si="1814"/>
        <v>5913.6954000000005</v>
      </c>
      <c r="V14480" s="18">
        <f t="shared" si="1815"/>
        <v>67038.263999999996</v>
      </c>
      <c r="W14480" s="21">
        <v>51422.421875</v>
      </c>
      <c r="X14480" s="21">
        <v>82</v>
      </c>
      <c r="Y14480" s="21">
        <v>25</v>
      </c>
      <c r="Z14480" s="21">
        <v>41</v>
      </c>
      <c r="AA14480" s="21">
        <v>42</v>
      </c>
    </row>
    <row r="14481" spans="1:27" hidden="1" x14ac:dyDescent="0.35">
      <c r="A14481">
        <v>1469</v>
      </c>
      <c r="B14481" t="s">
        <v>165</v>
      </c>
      <c r="C14481">
        <v>1</v>
      </c>
      <c r="D14481" t="s">
        <v>3338</v>
      </c>
      <c r="E14481" t="s">
        <v>289</v>
      </c>
      <c r="F14481" t="s">
        <v>110</v>
      </c>
      <c r="G14481" s="19">
        <v>872</v>
      </c>
      <c r="H14481" s="19">
        <v>817.53216999999995</v>
      </c>
      <c r="I14481" s="19">
        <v>1200.5047999999999</v>
      </c>
      <c r="J14481" s="19">
        <v>1644.8784000000001</v>
      </c>
      <c r="K14481" s="19">
        <v>612.18413999999996</v>
      </c>
      <c r="L14481" s="19">
        <v>712.78510000000006</v>
      </c>
      <c r="M14481" s="19">
        <v>515.25323000000003</v>
      </c>
      <c r="N14481" s="19">
        <v>6375.1377000000002</v>
      </c>
      <c r="O14481" s="17">
        <f t="shared" si="1808"/>
        <v>10464</v>
      </c>
      <c r="P14481" s="18">
        <f t="shared" si="1809"/>
        <v>9810.3860399999994</v>
      </c>
      <c r="Q14481" s="18">
        <f t="shared" si="1810"/>
        <v>14406.0576</v>
      </c>
      <c r="R14481" s="18">
        <f t="shared" si="1811"/>
        <v>19738.540800000002</v>
      </c>
      <c r="S14481" s="18">
        <f t="shared" si="1812"/>
        <v>7346.2096799999999</v>
      </c>
      <c r="T14481" s="18">
        <f t="shared" si="1813"/>
        <v>8553.4212000000007</v>
      </c>
      <c r="U14481" s="18">
        <f t="shared" si="1814"/>
        <v>6183.0387600000004</v>
      </c>
      <c r="V14481" s="18">
        <f t="shared" si="1815"/>
        <v>76501.652400000006</v>
      </c>
      <c r="W14481" s="21">
        <v>51422.421875</v>
      </c>
      <c r="X14481" s="21">
        <v>82</v>
      </c>
      <c r="Y14481" s="21">
        <v>25</v>
      </c>
      <c r="Z14481" s="21">
        <v>41</v>
      </c>
      <c r="AA14481" s="21">
        <v>42</v>
      </c>
    </row>
    <row r="14482" spans="1:27" hidden="1" x14ac:dyDescent="0.35">
      <c r="A14482">
        <v>1469</v>
      </c>
      <c r="B14482" t="s">
        <v>165</v>
      </c>
      <c r="C14482">
        <v>1</v>
      </c>
      <c r="D14482" t="s">
        <v>3338</v>
      </c>
      <c r="E14482" t="s">
        <v>289</v>
      </c>
      <c r="F14482" t="s">
        <v>111</v>
      </c>
      <c r="G14482" s="19">
        <v>872</v>
      </c>
      <c r="H14482" s="19">
        <v>1000.4634</v>
      </c>
      <c r="I14482" s="19">
        <v>1204.2893999999999</v>
      </c>
      <c r="J14482" s="19">
        <v>1882.4222</v>
      </c>
      <c r="K14482" s="19">
        <v>678.46735000000001</v>
      </c>
      <c r="L14482" s="19">
        <v>712.78510000000006</v>
      </c>
      <c r="M14482" s="19">
        <v>459.42642000000001</v>
      </c>
      <c r="N14482" s="19">
        <v>6809.8540000000003</v>
      </c>
      <c r="O14482" s="17">
        <f t="shared" si="1808"/>
        <v>10464</v>
      </c>
      <c r="P14482" s="18">
        <f t="shared" si="1809"/>
        <v>12005.560799999999</v>
      </c>
      <c r="Q14482" s="18">
        <f t="shared" si="1810"/>
        <v>14451.4728</v>
      </c>
      <c r="R14482" s="18">
        <f t="shared" si="1811"/>
        <v>22589.0664</v>
      </c>
      <c r="S14482" s="18">
        <f t="shared" si="1812"/>
        <v>8141.6082000000006</v>
      </c>
      <c r="T14482" s="18">
        <f t="shared" si="1813"/>
        <v>8553.4212000000007</v>
      </c>
      <c r="U14482" s="18">
        <f t="shared" si="1814"/>
        <v>5513.1170400000001</v>
      </c>
      <c r="V14482" s="18">
        <f t="shared" si="1815"/>
        <v>81718.248000000007</v>
      </c>
      <c r="W14482" s="21">
        <v>51422.421875</v>
      </c>
      <c r="X14482" s="21">
        <v>82</v>
      </c>
      <c r="Y14482" s="21">
        <v>25</v>
      </c>
      <c r="Z14482" s="21">
        <v>41</v>
      </c>
      <c r="AA14482" s="21">
        <v>42</v>
      </c>
    </row>
    <row r="14483" spans="1:27" x14ac:dyDescent="0.35">
      <c r="A14483">
        <v>1523</v>
      </c>
      <c r="B14483" t="s">
        <v>141</v>
      </c>
      <c r="C14483">
        <v>1</v>
      </c>
      <c r="D14483" t="s">
        <v>2438</v>
      </c>
      <c r="E14483" t="s">
        <v>1406</v>
      </c>
      <c r="F14483" t="s">
        <v>10</v>
      </c>
      <c r="G14483" s="19">
        <v>741.07294000000002</v>
      </c>
      <c r="H14483" s="19">
        <v>257.64895999999999</v>
      </c>
      <c r="I14483" s="19">
        <v>908.20012999999994</v>
      </c>
      <c r="J14483" s="19">
        <v>435.11248999999998</v>
      </c>
      <c r="K14483" s="19">
        <v>361.87634000000003</v>
      </c>
      <c r="L14483" s="19">
        <v>0</v>
      </c>
      <c r="M14483" s="19">
        <v>501.47656000000001</v>
      </c>
      <c r="N14483" s="19">
        <v>3205.3874999999998</v>
      </c>
      <c r="O14483" s="17">
        <f t="shared" si="1808"/>
        <v>8892.8752800000002</v>
      </c>
      <c r="P14483" s="18">
        <f t="shared" si="1809"/>
        <v>3091.7875199999999</v>
      </c>
      <c r="Q14483" s="18">
        <f t="shared" si="1810"/>
        <v>10898.401559999998</v>
      </c>
      <c r="R14483" s="18">
        <f t="shared" si="1811"/>
        <v>5221.3498799999998</v>
      </c>
      <c r="S14483" s="18">
        <f t="shared" si="1812"/>
        <v>4342.5160800000003</v>
      </c>
      <c r="T14483" s="18">
        <f t="shared" si="1813"/>
        <v>0</v>
      </c>
      <c r="U14483" s="18">
        <f t="shared" si="1814"/>
        <v>6017.7187199999998</v>
      </c>
      <c r="V14483" s="18">
        <f t="shared" si="1815"/>
        <v>38464.649999999994</v>
      </c>
      <c r="W14483" s="21">
        <v>83084.6015625</v>
      </c>
      <c r="X14483" s="21">
        <v>115</v>
      </c>
      <c r="Y14483" s="21">
        <v>2</v>
      </c>
      <c r="Z14483" s="21">
        <v>105</v>
      </c>
      <c r="AA14483" s="21">
        <v>5</v>
      </c>
    </row>
    <row r="14484" spans="1:27" hidden="1" x14ac:dyDescent="0.35">
      <c r="A14484">
        <v>1470</v>
      </c>
      <c r="B14484" t="s">
        <v>165</v>
      </c>
      <c r="C14484">
        <v>0</v>
      </c>
      <c r="D14484" t="s">
        <v>3339</v>
      </c>
      <c r="E14484" t="s">
        <v>297</v>
      </c>
      <c r="F14484" t="s">
        <v>11</v>
      </c>
      <c r="G14484" s="19">
        <v>684</v>
      </c>
      <c r="H14484" s="19">
        <v>386.08292</v>
      </c>
      <c r="I14484" s="19">
        <v>965.88287000000003</v>
      </c>
      <c r="J14484" s="19">
        <v>736.43695000000002</v>
      </c>
      <c r="K14484" s="19">
        <v>387.73322000000002</v>
      </c>
      <c r="L14484" s="19">
        <v>233.63848999999999</v>
      </c>
      <c r="M14484" s="19">
        <v>381.74185</v>
      </c>
      <c r="N14484" s="19">
        <v>3775.5164</v>
      </c>
      <c r="O14484" s="17">
        <f t="shared" si="1808"/>
        <v>8208</v>
      </c>
      <c r="P14484" s="18">
        <f t="shared" si="1809"/>
        <v>4632.9950399999998</v>
      </c>
      <c r="Q14484" s="18">
        <f t="shared" si="1810"/>
        <v>11590.594440000001</v>
      </c>
      <c r="R14484" s="18">
        <f t="shared" si="1811"/>
        <v>8837.2433999999994</v>
      </c>
      <c r="S14484" s="18">
        <f t="shared" si="1812"/>
        <v>4652.79864</v>
      </c>
      <c r="T14484" s="18">
        <f t="shared" si="1813"/>
        <v>2803.6618799999997</v>
      </c>
      <c r="U14484" s="18">
        <f t="shared" si="1814"/>
        <v>4580.9022000000004</v>
      </c>
      <c r="V14484" s="18">
        <f t="shared" si="1815"/>
        <v>45306.196799999998</v>
      </c>
      <c r="W14484" s="21">
        <v>57513.5546875</v>
      </c>
      <c r="X14484" s="21">
        <v>82</v>
      </c>
      <c r="Y14484" s="21">
        <v>63</v>
      </c>
      <c r="Z14484" s="21">
        <v>66</v>
      </c>
      <c r="AA14484" s="21">
        <v>25</v>
      </c>
    </row>
    <row r="14485" spans="1:27" hidden="1" x14ac:dyDescent="0.35">
      <c r="A14485">
        <v>1470</v>
      </c>
      <c r="B14485" t="s">
        <v>165</v>
      </c>
      <c r="C14485">
        <v>0</v>
      </c>
      <c r="D14485" t="s">
        <v>3339</v>
      </c>
      <c r="E14485" t="s">
        <v>297</v>
      </c>
      <c r="F14485" t="s">
        <v>12</v>
      </c>
      <c r="G14485" s="19">
        <v>684</v>
      </c>
      <c r="H14485" s="19">
        <v>565.67596000000003</v>
      </c>
      <c r="I14485" s="19">
        <v>1025.5399</v>
      </c>
      <c r="J14485" s="19">
        <v>979.97473000000002</v>
      </c>
      <c r="K14485" s="19">
        <v>452.80691999999999</v>
      </c>
      <c r="L14485" s="19">
        <v>341.12961000000001</v>
      </c>
      <c r="M14485" s="19">
        <v>362.13834000000003</v>
      </c>
      <c r="N14485" s="19">
        <v>4411.2655999999997</v>
      </c>
      <c r="O14485" s="17">
        <f t="shared" si="1808"/>
        <v>8208</v>
      </c>
      <c r="P14485" s="18">
        <f t="shared" si="1809"/>
        <v>6788.1115200000004</v>
      </c>
      <c r="Q14485" s="18">
        <f t="shared" si="1810"/>
        <v>12306.478800000001</v>
      </c>
      <c r="R14485" s="18">
        <f t="shared" si="1811"/>
        <v>11759.696760000001</v>
      </c>
      <c r="S14485" s="18">
        <f t="shared" si="1812"/>
        <v>5433.6830399999999</v>
      </c>
      <c r="T14485" s="18">
        <f t="shared" si="1813"/>
        <v>4093.5553200000004</v>
      </c>
      <c r="U14485" s="18">
        <f t="shared" si="1814"/>
        <v>4345.6600800000006</v>
      </c>
      <c r="V14485" s="18">
        <f t="shared" si="1815"/>
        <v>52935.1872</v>
      </c>
      <c r="W14485" s="21">
        <v>57513.5546875</v>
      </c>
      <c r="X14485" s="21">
        <v>82</v>
      </c>
      <c r="Y14485" s="21">
        <v>63</v>
      </c>
      <c r="Z14485" s="21">
        <v>66</v>
      </c>
      <c r="AA14485" s="21">
        <v>25</v>
      </c>
    </row>
    <row r="14486" spans="1:27" hidden="1" x14ac:dyDescent="0.35">
      <c r="A14486">
        <v>1470</v>
      </c>
      <c r="B14486" t="s">
        <v>165</v>
      </c>
      <c r="C14486">
        <v>0</v>
      </c>
      <c r="D14486" t="s">
        <v>3339</v>
      </c>
      <c r="E14486" t="s">
        <v>297</v>
      </c>
      <c r="F14486" t="s">
        <v>108</v>
      </c>
      <c r="G14486" s="19">
        <v>851</v>
      </c>
      <c r="H14486" s="19">
        <v>754.63678000000004</v>
      </c>
      <c r="I14486" s="19">
        <v>1065.3108999999999</v>
      </c>
      <c r="J14486" s="19">
        <v>1223.5125</v>
      </c>
      <c r="K14486" s="19">
        <v>581.78552000000002</v>
      </c>
      <c r="L14486" s="19">
        <v>374.20382999999998</v>
      </c>
      <c r="M14486" s="19">
        <v>387.62401999999997</v>
      </c>
      <c r="N14486" s="19">
        <v>5238.0736999999999</v>
      </c>
      <c r="O14486" s="17">
        <f t="shared" si="1808"/>
        <v>10212</v>
      </c>
      <c r="P14486" s="18">
        <f t="shared" si="1809"/>
        <v>9055.6413600000014</v>
      </c>
      <c r="Q14486" s="18">
        <f t="shared" si="1810"/>
        <v>12783.730799999999</v>
      </c>
      <c r="R14486" s="18">
        <f t="shared" si="1811"/>
        <v>14682.150000000001</v>
      </c>
      <c r="S14486" s="18">
        <f t="shared" si="1812"/>
        <v>6981.4262400000007</v>
      </c>
      <c r="T14486" s="18">
        <f t="shared" si="1813"/>
        <v>4490.44596</v>
      </c>
      <c r="U14486" s="18">
        <f t="shared" si="1814"/>
        <v>4651.4882399999997</v>
      </c>
      <c r="V14486" s="18">
        <f t="shared" si="1815"/>
        <v>62856.884399999995</v>
      </c>
      <c r="W14486" s="21">
        <v>57513.5546875</v>
      </c>
      <c r="X14486" s="21">
        <v>82</v>
      </c>
      <c r="Y14486" s="21">
        <v>63</v>
      </c>
      <c r="Z14486" s="21">
        <v>66</v>
      </c>
      <c r="AA14486" s="21">
        <v>25</v>
      </c>
    </row>
    <row r="14487" spans="1:27" hidden="1" x14ac:dyDescent="0.35">
      <c r="A14487">
        <v>1470</v>
      </c>
      <c r="B14487" t="s">
        <v>165</v>
      </c>
      <c r="C14487">
        <v>0</v>
      </c>
      <c r="D14487" t="s">
        <v>3339</v>
      </c>
      <c r="E14487" t="s">
        <v>297</v>
      </c>
      <c r="F14487" t="s">
        <v>109</v>
      </c>
      <c r="G14487" s="19">
        <v>851</v>
      </c>
      <c r="H14487" s="19">
        <v>923.72637999999995</v>
      </c>
      <c r="I14487" s="19">
        <v>1084.665</v>
      </c>
      <c r="J14487" s="19">
        <v>1467.0503000000001</v>
      </c>
      <c r="K14487" s="19">
        <v>643.05334000000005</v>
      </c>
      <c r="L14487" s="19">
        <v>374.20382999999998</v>
      </c>
      <c r="M14487" s="19">
        <v>348.90136999999999</v>
      </c>
      <c r="N14487" s="19">
        <v>5692.6000999999997</v>
      </c>
      <c r="O14487" s="17">
        <f t="shared" si="1808"/>
        <v>10212</v>
      </c>
      <c r="P14487" s="18">
        <f t="shared" si="1809"/>
        <v>11084.716559999999</v>
      </c>
      <c r="Q14487" s="18">
        <f t="shared" si="1810"/>
        <v>13015.98</v>
      </c>
      <c r="R14487" s="18">
        <f t="shared" si="1811"/>
        <v>17604.603600000002</v>
      </c>
      <c r="S14487" s="18">
        <f t="shared" si="1812"/>
        <v>7716.640080000001</v>
      </c>
      <c r="T14487" s="18">
        <f t="shared" si="1813"/>
        <v>4490.44596</v>
      </c>
      <c r="U14487" s="18">
        <f t="shared" si="1814"/>
        <v>4186.8164399999996</v>
      </c>
      <c r="V14487" s="18">
        <f t="shared" si="1815"/>
        <v>68311.201199999996</v>
      </c>
      <c r="W14487" s="21">
        <v>57513.5546875</v>
      </c>
      <c r="X14487" s="21">
        <v>82</v>
      </c>
      <c r="Y14487" s="21">
        <v>63</v>
      </c>
      <c r="Z14487" s="21">
        <v>66</v>
      </c>
      <c r="AA14487" s="21">
        <v>25</v>
      </c>
    </row>
    <row r="14488" spans="1:27" hidden="1" x14ac:dyDescent="0.35">
      <c r="A14488">
        <v>1470</v>
      </c>
      <c r="B14488" t="s">
        <v>165</v>
      </c>
      <c r="C14488">
        <v>0</v>
      </c>
      <c r="D14488" t="s">
        <v>3339</v>
      </c>
      <c r="E14488" t="s">
        <v>297</v>
      </c>
      <c r="F14488" t="s">
        <v>13</v>
      </c>
      <c r="G14488" s="19">
        <v>553</v>
      </c>
      <c r="H14488" s="19">
        <v>480.28185999999999</v>
      </c>
      <c r="I14488" s="19">
        <v>1070.1066000000001</v>
      </c>
      <c r="J14488" s="19">
        <v>985.79834000000005</v>
      </c>
      <c r="K14488" s="19">
        <v>374.39877000000001</v>
      </c>
      <c r="L14488" s="19">
        <v>0</v>
      </c>
      <c r="M14488" s="19">
        <v>520.73602000000005</v>
      </c>
      <c r="N14488" s="19">
        <v>3984.3215</v>
      </c>
      <c r="O14488" s="17">
        <f t="shared" si="1808"/>
        <v>6636</v>
      </c>
      <c r="P14488" s="18">
        <f t="shared" si="1809"/>
        <v>5763.3823199999997</v>
      </c>
      <c r="Q14488" s="18">
        <f t="shared" si="1810"/>
        <v>12841.279200000001</v>
      </c>
      <c r="R14488" s="18">
        <f t="shared" si="1811"/>
        <v>11829.58008</v>
      </c>
      <c r="S14488" s="18">
        <f t="shared" si="1812"/>
        <v>4492.7852400000002</v>
      </c>
      <c r="T14488" s="18">
        <f t="shared" si="1813"/>
        <v>0</v>
      </c>
      <c r="U14488" s="18">
        <f t="shared" si="1814"/>
        <v>6248.8322400000006</v>
      </c>
      <c r="V14488" s="18">
        <f t="shared" si="1815"/>
        <v>47811.858</v>
      </c>
      <c r="W14488" s="21">
        <v>57513.5546875</v>
      </c>
      <c r="X14488" s="21">
        <v>82</v>
      </c>
      <c r="Y14488" s="21">
        <v>63</v>
      </c>
      <c r="Z14488" s="21">
        <v>66</v>
      </c>
      <c r="AA14488" s="21">
        <v>25</v>
      </c>
    </row>
    <row r="14489" spans="1:27" hidden="1" x14ac:dyDescent="0.35">
      <c r="A14489">
        <v>1470</v>
      </c>
      <c r="B14489" t="s">
        <v>165</v>
      </c>
      <c r="C14489">
        <v>0</v>
      </c>
      <c r="D14489" t="s">
        <v>3339</v>
      </c>
      <c r="E14489" t="s">
        <v>297</v>
      </c>
      <c r="F14489" t="s">
        <v>14</v>
      </c>
      <c r="G14489" s="19">
        <v>684</v>
      </c>
      <c r="H14489" s="19">
        <v>597.75909000000001</v>
      </c>
      <c r="I14489" s="19">
        <v>1126.2194999999999</v>
      </c>
      <c r="J14489" s="19">
        <v>1229.3362</v>
      </c>
      <c r="K14489" s="19">
        <v>464.43185</v>
      </c>
      <c r="L14489" s="19">
        <v>233.63848999999999</v>
      </c>
      <c r="M14489" s="19">
        <v>527.47393999999997</v>
      </c>
      <c r="N14489" s="19">
        <v>4862.8589000000002</v>
      </c>
      <c r="O14489" s="17">
        <f t="shared" si="1808"/>
        <v>8208</v>
      </c>
      <c r="P14489" s="18">
        <f t="shared" si="1809"/>
        <v>7173.1090800000002</v>
      </c>
      <c r="Q14489" s="18">
        <f t="shared" si="1810"/>
        <v>13514.633999999998</v>
      </c>
      <c r="R14489" s="18">
        <f t="shared" si="1811"/>
        <v>14752.0344</v>
      </c>
      <c r="S14489" s="18">
        <f t="shared" si="1812"/>
        <v>5573.1822000000002</v>
      </c>
      <c r="T14489" s="18">
        <f t="shared" si="1813"/>
        <v>2803.6618799999997</v>
      </c>
      <c r="U14489" s="18">
        <f t="shared" si="1814"/>
        <v>6329.6872800000001</v>
      </c>
      <c r="V14489" s="18">
        <f t="shared" si="1815"/>
        <v>58354.306800000006</v>
      </c>
      <c r="W14489" s="21">
        <v>57513.5546875</v>
      </c>
      <c r="X14489" s="21">
        <v>82</v>
      </c>
      <c r="Y14489" s="21">
        <v>63</v>
      </c>
      <c r="Z14489" s="21">
        <v>66</v>
      </c>
      <c r="AA14489" s="21">
        <v>25</v>
      </c>
    </row>
    <row r="14490" spans="1:27" hidden="1" x14ac:dyDescent="0.35">
      <c r="A14490">
        <v>1470</v>
      </c>
      <c r="B14490" t="s">
        <v>165</v>
      </c>
      <c r="C14490">
        <v>0</v>
      </c>
      <c r="D14490" t="s">
        <v>3339</v>
      </c>
      <c r="E14490" t="s">
        <v>297</v>
      </c>
      <c r="F14490" t="s">
        <v>15</v>
      </c>
      <c r="G14490" s="19">
        <v>684</v>
      </c>
      <c r="H14490" s="19">
        <v>757.04900999999995</v>
      </c>
      <c r="I14490" s="19">
        <v>1163.6528000000001</v>
      </c>
      <c r="J14490" s="19">
        <v>1472.8739</v>
      </c>
      <c r="K14490" s="19">
        <v>522.14892999999995</v>
      </c>
      <c r="L14490" s="19">
        <v>341.12961000000001</v>
      </c>
      <c r="M14490" s="19">
        <v>485.27798000000001</v>
      </c>
      <c r="N14490" s="19">
        <v>5426.1323000000002</v>
      </c>
      <c r="O14490" s="17">
        <f t="shared" si="1808"/>
        <v>8208</v>
      </c>
      <c r="P14490" s="18">
        <f t="shared" si="1809"/>
        <v>9084.5881200000003</v>
      </c>
      <c r="Q14490" s="18">
        <f t="shared" si="1810"/>
        <v>13963.833600000002</v>
      </c>
      <c r="R14490" s="18">
        <f t="shared" si="1811"/>
        <v>17674.486799999999</v>
      </c>
      <c r="S14490" s="18">
        <f t="shared" si="1812"/>
        <v>6265.7871599999999</v>
      </c>
      <c r="T14490" s="18">
        <f t="shared" si="1813"/>
        <v>4093.5553200000004</v>
      </c>
      <c r="U14490" s="18">
        <f t="shared" si="1814"/>
        <v>5823.3357599999999</v>
      </c>
      <c r="V14490" s="18">
        <f t="shared" si="1815"/>
        <v>65113.587599999999</v>
      </c>
      <c r="W14490" s="21">
        <v>57513.5546875</v>
      </c>
      <c r="X14490" s="21">
        <v>82</v>
      </c>
      <c r="Y14490" s="21">
        <v>63</v>
      </c>
      <c r="Z14490" s="21">
        <v>66</v>
      </c>
      <c r="AA14490" s="21">
        <v>25</v>
      </c>
    </row>
    <row r="14491" spans="1:27" hidden="1" x14ac:dyDescent="0.35">
      <c r="A14491">
        <v>1470</v>
      </c>
      <c r="B14491" t="s">
        <v>165</v>
      </c>
      <c r="C14491">
        <v>0</v>
      </c>
      <c r="D14491" t="s">
        <v>3339</v>
      </c>
      <c r="E14491" t="s">
        <v>297</v>
      </c>
      <c r="F14491" t="s">
        <v>110</v>
      </c>
      <c r="G14491" s="19">
        <v>851</v>
      </c>
      <c r="H14491" s="19">
        <v>924.29931999999997</v>
      </c>
      <c r="I14491" s="19">
        <v>1181.4618</v>
      </c>
      <c r="J14491" s="19">
        <v>1716.4117000000001</v>
      </c>
      <c r="K14491" s="19">
        <v>643.26093000000003</v>
      </c>
      <c r="L14491" s="19">
        <v>374.20382999999998</v>
      </c>
      <c r="M14491" s="19">
        <v>495.97787</v>
      </c>
      <c r="N14491" s="19">
        <v>6186.6152000000002</v>
      </c>
      <c r="O14491" s="17">
        <f t="shared" si="1808"/>
        <v>10212</v>
      </c>
      <c r="P14491" s="18">
        <f t="shared" si="1809"/>
        <v>11091.591839999999</v>
      </c>
      <c r="Q14491" s="18">
        <f t="shared" si="1810"/>
        <v>14177.5416</v>
      </c>
      <c r="R14491" s="18">
        <f t="shared" si="1811"/>
        <v>20596.940399999999</v>
      </c>
      <c r="S14491" s="18">
        <f t="shared" si="1812"/>
        <v>7719.1311600000008</v>
      </c>
      <c r="T14491" s="18">
        <f t="shared" si="1813"/>
        <v>4490.44596</v>
      </c>
      <c r="U14491" s="18">
        <f t="shared" si="1814"/>
        <v>5951.7344400000002</v>
      </c>
      <c r="V14491" s="18">
        <f t="shared" si="1815"/>
        <v>74239.382400000002</v>
      </c>
      <c r="W14491" s="21">
        <v>57513.5546875</v>
      </c>
      <c r="X14491" s="21">
        <v>82</v>
      </c>
      <c r="Y14491" s="21">
        <v>63</v>
      </c>
      <c r="Z14491" s="21">
        <v>66</v>
      </c>
      <c r="AA14491" s="21">
        <v>25</v>
      </c>
    </row>
    <row r="14492" spans="1:27" hidden="1" x14ac:dyDescent="0.35">
      <c r="A14492">
        <v>1470</v>
      </c>
      <c r="B14492" t="s">
        <v>165</v>
      </c>
      <c r="C14492">
        <v>0</v>
      </c>
      <c r="D14492" t="s">
        <v>3339</v>
      </c>
      <c r="E14492" t="s">
        <v>297</v>
      </c>
      <c r="F14492" t="s">
        <v>111</v>
      </c>
      <c r="G14492" s="19">
        <v>851</v>
      </c>
      <c r="H14492" s="19">
        <v>1131.1207999999999</v>
      </c>
      <c r="I14492" s="19">
        <v>1236.4701</v>
      </c>
      <c r="J14492" s="19">
        <v>1959.9494999999999</v>
      </c>
      <c r="K14492" s="19">
        <v>718.20056</v>
      </c>
      <c r="L14492" s="19">
        <v>374.20382999999998</v>
      </c>
      <c r="M14492" s="19">
        <v>465.40884</v>
      </c>
      <c r="N14492" s="19">
        <v>6736.3535000000002</v>
      </c>
      <c r="O14492" s="17">
        <f t="shared" si="1808"/>
        <v>10212</v>
      </c>
      <c r="P14492" s="18">
        <f t="shared" si="1809"/>
        <v>13573.4496</v>
      </c>
      <c r="Q14492" s="18">
        <f t="shared" si="1810"/>
        <v>14837.6412</v>
      </c>
      <c r="R14492" s="18">
        <f t="shared" si="1811"/>
        <v>23519.394</v>
      </c>
      <c r="S14492" s="18">
        <f t="shared" si="1812"/>
        <v>8618.406719999999</v>
      </c>
      <c r="T14492" s="18">
        <f t="shared" si="1813"/>
        <v>4490.44596</v>
      </c>
      <c r="U14492" s="18">
        <f t="shared" si="1814"/>
        <v>5584.9060799999997</v>
      </c>
      <c r="V14492" s="18">
        <f t="shared" si="1815"/>
        <v>80836.241999999998</v>
      </c>
      <c r="W14492" s="21">
        <v>57513.5546875</v>
      </c>
      <c r="X14492" s="21">
        <v>82</v>
      </c>
      <c r="Y14492" s="21">
        <v>63</v>
      </c>
      <c r="Z14492" s="21">
        <v>66</v>
      </c>
      <c r="AA14492" s="21">
        <v>25</v>
      </c>
    </row>
    <row r="14493" spans="1:27" x14ac:dyDescent="0.35">
      <c r="A14493">
        <v>1528</v>
      </c>
      <c r="B14493" t="s">
        <v>141</v>
      </c>
      <c r="C14493">
        <v>1</v>
      </c>
      <c r="D14493" t="s">
        <v>2438</v>
      </c>
      <c r="E14493" t="s">
        <v>164</v>
      </c>
      <c r="F14493" t="s">
        <v>10</v>
      </c>
      <c r="G14493" s="19">
        <v>733.47217000000001</v>
      </c>
      <c r="H14493" s="19">
        <v>268.02408000000003</v>
      </c>
      <c r="I14493" s="19">
        <v>818.68097</v>
      </c>
      <c r="J14493" s="19">
        <v>435.11248999999998</v>
      </c>
      <c r="K14493" s="19">
        <v>362.88155999999998</v>
      </c>
      <c r="L14493" s="19">
        <v>0</v>
      </c>
      <c r="M14493" s="19">
        <v>479.57065</v>
      </c>
      <c r="N14493" s="19">
        <v>3097.7419</v>
      </c>
      <c r="O14493" s="17">
        <f t="shared" si="1808"/>
        <v>8801.6660400000001</v>
      </c>
      <c r="P14493" s="18">
        <f t="shared" si="1809"/>
        <v>3216.2889600000003</v>
      </c>
      <c r="Q14493" s="18">
        <f t="shared" si="1810"/>
        <v>9824.1716400000005</v>
      </c>
      <c r="R14493" s="18">
        <f t="shared" si="1811"/>
        <v>5221.3498799999998</v>
      </c>
      <c r="S14493" s="18">
        <f t="shared" si="1812"/>
        <v>4354.5787199999995</v>
      </c>
      <c r="T14493" s="18">
        <f t="shared" si="1813"/>
        <v>0</v>
      </c>
      <c r="U14493" s="18">
        <f t="shared" si="1814"/>
        <v>5754.8477999999996</v>
      </c>
      <c r="V14493" s="18">
        <f t="shared" si="1815"/>
        <v>37172.902799999996</v>
      </c>
      <c r="W14493" s="21">
        <v>87918.8984375</v>
      </c>
      <c r="X14493" s="21">
        <v>115</v>
      </c>
      <c r="Y14493" s="21">
        <v>3</v>
      </c>
      <c r="Z14493" s="21">
        <v>110</v>
      </c>
      <c r="AA14493" s="21">
        <v>4</v>
      </c>
    </row>
    <row r="14494" spans="1:27" hidden="1" x14ac:dyDescent="0.35">
      <c r="A14494">
        <v>1471</v>
      </c>
      <c r="B14494" t="s">
        <v>165</v>
      </c>
      <c r="C14494">
        <v>0</v>
      </c>
      <c r="D14494" t="s">
        <v>3340</v>
      </c>
      <c r="E14494" t="s">
        <v>300</v>
      </c>
      <c r="F14494" t="s">
        <v>11</v>
      </c>
      <c r="G14494" s="19">
        <v>684</v>
      </c>
      <c r="H14494" s="19">
        <v>391.17971999999997</v>
      </c>
      <c r="I14494" s="19">
        <v>981.75543000000005</v>
      </c>
      <c r="J14494" s="19">
        <v>736.43695000000002</v>
      </c>
      <c r="K14494" s="19">
        <v>389.58001999999999</v>
      </c>
      <c r="L14494" s="19">
        <v>236.10748000000001</v>
      </c>
      <c r="M14494" s="19">
        <v>390.60512999999997</v>
      </c>
      <c r="N14494" s="19">
        <v>3809.6648</v>
      </c>
      <c r="O14494" s="17">
        <f t="shared" si="1808"/>
        <v>8208</v>
      </c>
      <c r="P14494" s="18">
        <f t="shared" si="1809"/>
        <v>4694.1566399999992</v>
      </c>
      <c r="Q14494" s="18">
        <f t="shared" si="1810"/>
        <v>11781.06516</v>
      </c>
      <c r="R14494" s="18">
        <f t="shared" si="1811"/>
        <v>8837.2433999999994</v>
      </c>
      <c r="S14494" s="18">
        <f t="shared" si="1812"/>
        <v>4674.9602400000003</v>
      </c>
      <c r="T14494" s="18">
        <f t="shared" si="1813"/>
        <v>2833.2897600000001</v>
      </c>
      <c r="U14494" s="18">
        <f t="shared" si="1814"/>
        <v>4687.2615599999999</v>
      </c>
      <c r="V14494" s="18">
        <f t="shared" si="1815"/>
        <v>45715.977599999998</v>
      </c>
      <c r="W14494" s="21">
        <v>48021.57421875</v>
      </c>
      <c r="X14494" s="21">
        <v>82</v>
      </c>
      <c r="Y14494" s="21">
        <v>50</v>
      </c>
      <c r="Z14494" s="21">
        <v>31</v>
      </c>
      <c r="AA14494" s="21">
        <v>53</v>
      </c>
    </row>
    <row r="14495" spans="1:27" hidden="1" x14ac:dyDescent="0.35">
      <c r="A14495">
        <v>1471</v>
      </c>
      <c r="B14495" t="s">
        <v>165</v>
      </c>
      <c r="C14495">
        <v>0</v>
      </c>
      <c r="D14495" t="s">
        <v>3340</v>
      </c>
      <c r="E14495" t="s">
        <v>300</v>
      </c>
      <c r="F14495" t="s">
        <v>12</v>
      </c>
      <c r="G14495" s="19">
        <v>684</v>
      </c>
      <c r="H14495" s="19">
        <v>573.14373999999998</v>
      </c>
      <c r="I14495" s="19">
        <v>1040.7077999999999</v>
      </c>
      <c r="J14495" s="19">
        <v>979.97473000000002</v>
      </c>
      <c r="K14495" s="19">
        <v>455.51279</v>
      </c>
      <c r="L14495" s="19">
        <v>344.73453000000001</v>
      </c>
      <c r="M14495" s="19">
        <v>369.37108999999998</v>
      </c>
      <c r="N14495" s="19">
        <v>4447.4448000000002</v>
      </c>
      <c r="O14495" s="17">
        <f t="shared" si="1808"/>
        <v>8208</v>
      </c>
      <c r="P14495" s="18">
        <f t="shared" si="1809"/>
        <v>6877.7248799999998</v>
      </c>
      <c r="Q14495" s="18">
        <f t="shared" si="1810"/>
        <v>12488.493599999998</v>
      </c>
      <c r="R14495" s="18">
        <f t="shared" si="1811"/>
        <v>11759.696760000001</v>
      </c>
      <c r="S14495" s="18">
        <f t="shared" si="1812"/>
        <v>5466.1534799999999</v>
      </c>
      <c r="T14495" s="18">
        <f t="shared" si="1813"/>
        <v>4136.8143600000003</v>
      </c>
      <c r="U14495" s="18">
        <f t="shared" si="1814"/>
        <v>4432.4530799999993</v>
      </c>
      <c r="V14495" s="18">
        <f t="shared" si="1815"/>
        <v>53369.337599999999</v>
      </c>
      <c r="W14495" s="21">
        <v>48021.57421875</v>
      </c>
      <c r="X14495" s="21">
        <v>82</v>
      </c>
      <c r="Y14495" s="21">
        <v>50</v>
      </c>
      <c r="Z14495" s="21">
        <v>31</v>
      </c>
      <c r="AA14495" s="21">
        <v>53</v>
      </c>
    </row>
    <row r="14496" spans="1:27" hidden="1" x14ac:dyDescent="0.35">
      <c r="A14496">
        <v>1471</v>
      </c>
      <c r="B14496" t="s">
        <v>165</v>
      </c>
      <c r="C14496">
        <v>0</v>
      </c>
      <c r="D14496" t="s">
        <v>3340</v>
      </c>
      <c r="E14496" t="s">
        <v>300</v>
      </c>
      <c r="F14496" t="s">
        <v>108</v>
      </c>
      <c r="G14496" s="19">
        <v>936</v>
      </c>
      <c r="H14496" s="19">
        <v>764.59893999999997</v>
      </c>
      <c r="I14496" s="19">
        <v>1080.1848</v>
      </c>
      <c r="J14496" s="19">
        <v>1223.5125</v>
      </c>
      <c r="K14496" s="19">
        <v>616.19403</v>
      </c>
      <c r="L14496" s="19">
        <v>378.15820000000002</v>
      </c>
      <c r="M14496" s="19">
        <v>435.46323000000001</v>
      </c>
      <c r="N14496" s="19">
        <v>5434.1117999999997</v>
      </c>
      <c r="O14496" s="17">
        <f t="shared" si="1808"/>
        <v>11232</v>
      </c>
      <c r="P14496" s="18">
        <f t="shared" si="1809"/>
        <v>9175.1872800000001</v>
      </c>
      <c r="Q14496" s="18">
        <f t="shared" si="1810"/>
        <v>12962.2176</v>
      </c>
      <c r="R14496" s="18">
        <f t="shared" si="1811"/>
        <v>14682.150000000001</v>
      </c>
      <c r="S14496" s="18">
        <f t="shared" si="1812"/>
        <v>7394.3283599999995</v>
      </c>
      <c r="T14496" s="18">
        <f t="shared" si="1813"/>
        <v>4537.8984</v>
      </c>
      <c r="U14496" s="18">
        <f t="shared" si="1814"/>
        <v>5225.5587599999999</v>
      </c>
      <c r="V14496" s="18">
        <f t="shared" si="1815"/>
        <v>65209.3416</v>
      </c>
      <c r="W14496" s="21">
        <v>48021.57421875</v>
      </c>
      <c r="X14496" s="21">
        <v>82</v>
      </c>
      <c r="Y14496" s="21">
        <v>50</v>
      </c>
      <c r="Z14496" s="21">
        <v>31</v>
      </c>
      <c r="AA14496" s="21">
        <v>53</v>
      </c>
    </row>
    <row r="14497" spans="1:27" hidden="1" x14ac:dyDescent="0.35">
      <c r="A14497">
        <v>1471</v>
      </c>
      <c r="B14497" t="s">
        <v>165</v>
      </c>
      <c r="C14497">
        <v>0</v>
      </c>
      <c r="D14497" t="s">
        <v>3340</v>
      </c>
      <c r="E14497" t="s">
        <v>300</v>
      </c>
      <c r="F14497" t="s">
        <v>109</v>
      </c>
      <c r="G14497" s="19">
        <v>936</v>
      </c>
      <c r="H14497" s="19">
        <v>935.92084</v>
      </c>
      <c r="I14497" s="19">
        <v>1099.6095</v>
      </c>
      <c r="J14497" s="19">
        <v>1467.0503000000001</v>
      </c>
      <c r="K14497" s="19">
        <v>678.27075000000002</v>
      </c>
      <c r="L14497" s="19">
        <v>378.15820000000002</v>
      </c>
      <c r="M14497" s="19">
        <v>399.63540999999998</v>
      </c>
      <c r="N14497" s="19">
        <v>5894.6450000000004</v>
      </c>
      <c r="O14497" s="17">
        <f t="shared" si="1808"/>
        <v>11232</v>
      </c>
      <c r="P14497" s="18">
        <f t="shared" si="1809"/>
        <v>11231.050080000001</v>
      </c>
      <c r="Q14497" s="18">
        <f t="shared" si="1810"/>
        <v>13195.314</v>
      </c>
      <c r="R14497" s="18">
        <f t="shared" si="1811"/>
        <v>17604.603600000002</v>
      </c>
      <c r="S14497" s="18">
        <f t="shared" si="1812"/>
        <v>8139.2489999999998</v>
      </c>
      <c r="T14497" s="18">
        <f t="shared" si="1813"/>
        <v>4537.8984</v>
      </c>
      <c r="U14497" s="18">
        <f t="shared" si="1814"/>
        <v>4795.6249200000002</v>
      </c>
      <c r="V14497" s="18">
        <f t="shared" si="1815"/>
        <v>70735.740000000005</v>
      </c>
      <c r="W14497" s="21">
        <v>48021.57421875</v>
      </c>
      <c r="X14497" s="21">
        <v>82</v>
      </c>
      <c r="Y14497" s="21">
        <v>50</v>
      </c>
      <c r="Z14497" s="21">
        <v>31</v>
      </c>
      <c r="AA14497" s="21">
        <v>53</v>
      </c>
    </row>
    <row r="14498" spans="1:27" hidden="1" x14ac:dyDescent="0.35">
      <c r="A14498">
        <v>1471</v>
      </c>
      <c r="B14498" t="s">
        <v>165</v>
      </c>
      <c r="C14498">
        <v>0</v>
      </c>
      <c r="D14498" t="s">
        <v>3340</v>
      </c>
      <c r="E14498" t="s">
        <v>300</v>
      </c>
      <c r="F14498" t="s">
        <v>13</v>
      </c>
      <c r="G14498" s="19">
        <v>536</v>
      </c>
      <c r="H14498" s="19">
        <v>486.62218999999999</v>
      </c>
      <c r="I14498" s="19">
        <v>1088.4888000000001</v>
      </c>
      <c r="J14498" s="19">
        <v>985.79834000000005</v>
      </c>
      <c r="K14498" s="19">
        <v>370.53635000000003</v>
      </c>
      <c r="L14498" s="19">
        <v>0</v>
      </c>
      <c r="M14498" s="19">
        <v>521.71094000000005</v>
      </c>
      <c r="N14498" s="19">
        <v>3989.1565000000001</v>
      </c>
      <c r="O14498" s="17">
        <f t="shared" si="1808"/>
        <v>6432</v>
      </c>
      <c r="P14498" s="18">
        <f t="shared" si="1809"/>
        <v>5839.4662799999996</v>
      </c>
      <c r="Q14498" s="18">
        <f t="shared" si="1810"/>
        <v>13061.865600000001</v>
      </c>
      <c r="R14498" s="18">
        <f t="shared" si="1811"/>
        <v>11829.58008</v>
      </c>
      <c r="S14498" s="18">
        <f t="shared" si="1812"/>
        <v>4446.4362000000001</v>
      </c>
      <c r="T14498" s="18">
        <f t="shared" si="1813"/>
        <v>0</v>
      </c>
      <c r="U14498" s="18">
        <f t="shared" si="1814"/>
        <v>6260.5312800000011</v>
      </c>
      <c r="V14498" s="18">
        <f t="shared" si="1815"/>
        <v>47869.877999999997</v>
      </c>
      <c r="W14498" s="21">
        <v>48021.57421875</v>
      </c>
      <c r="X14498" s="21">
        <v>82</v>
      </c>
      <c r="Y14498" s="21">
        <v>50</v>
      </c>
      <c r="Z14498" s="21">
        <v>31</v>
      </c>
      <c r="AA14498" s="21">
        <v>53</v>
      </c>
    </row>
    <row r="14499" spans="1:27" hidden="1" x14ac:dyDescent="0.35">
      <c r="A14499">
        <v>1471</v>
      </c>
      <c r="B14499" t="s">
        <v>165</v>
      </c>
      <c r="C14499">
        <v>0</v>
      </c>
      <c r="D14499" t="s">
        <v>3340</v>
      </c>
      <c r="E14499" t="s">
        <v>300</v>
      </c>
      <c r="F14499" t="s">
        <v>14</v>
      </c>
      <c r="G14499" s="19">
        <v>684</v>
      </c>
      <c r="H14499" s="19">
        <v>605.65033000000005</v>
      </c>
      <c r="I14499" s="19">
        <v>1144.1283000000001</v>
      </c>
      <c r="J14499" s="19">
        <v>1229.3362</v>
      </c>
      <c r="K14499" s="19">
        <v>467.2912</v>
      </c>
      <c r="L14499" s="19">
        <v>236.10748000000001</v>
      </c>
      <c r="M14499" s="19">
        <v>535.28545999999994</v>
      </c>
      <c r="N14499" s="19">
        <v>4901.7987999999996</v>
      </c>
      <c r="O14499" s="17">
        <f t="shared" si="1808"/>
        <v>8208</v>
      </c>
      <c r="P14499" s="18">
        <f t="shared" si="1809"/>
        <v>7267.8039600000011</v>
      </c>
      <c r="Q14499" s="18">
        <f t="shared" si="1810"/>
        <v>13729.5396</v>
      </c>
      <c r="R14499" s="18">
        <f t="shared" si="1811"/>
        <v>14752.0344</v>
      </c>
      <c r="S14499" s="18">
        <f t="shared" si="1812"/>
        <v>5607.4943999999996</v>
      </c>
      <c r="T14499" s="18">
        <f t="shared" si="1813"/>
        <v>2833.2897600000001</v>
      </c>
      <c r="U14499" s="18">
        <f t="shared" si="1814"/>
        <v>6423.4255199999989</v>
      </c>
      <c r="V14499" s="18">
        <f t="shared" si="1815"/>
        <v>58821.585599999991</v>
      </c>
      <c r="W14499" s="21">
        <v>48021.57421875</v>
      </c>
      <c r="X14499" s="21">
        <v>82</v>
      </c>
      <c r="Y14499" s="21">
        <v>50</v>
      </c>
      <c r="Z14499" s="21">
        <v>31</v>
      </c>
      <c r="AA14499" s="21">
        <v>53</v>
      </c>
    </row>
    <row r="14500" spans="1:27" hidden="1" x14ac:dyDescent="0.35">
      <c r="A14500">
        <v>1471</v>
      </c>
      <c r="B14500" t="s">
        <v>165</v>
      </c>
      <c r="C14500">
        <v>0</v>
      </c>
      <c r="D14500" t="s">
        <v>3340</v>
      </c>
      <c r="E14500" t="s">
        <v>300</v>
      </c>
      <c r="F14500" t="s">
        <v>15</v>
      </c>
      <c r="G14500" s="19">
        <v>684</v>
      </c>
      <c r="H14500" s="19">
        <v>767.04303000000004</v>
      </c>
      <c r="I14500" s="19">
        <v>1181.3605</v>
      </c>
      <c r="J14500" s="19">
        <v>1472.8739</v>
      </c>
      <c r="K14500" s="19">
        <v>525.77008000000001</v>
      </c>
      <c r="L14500" s="19">
        <v>344.73453000000001</v>
      </c>
      <c r="M14500" s="19">
        <v>494.08267000000001</v>
      </c>
      <c r="N14500" s="19">
        <v>5469.8647000000001</v>
      </c>
      <c r="O14500" s="17">
        <f t="shared" si="1808"/>
        <v>8208</v>
      </c>
      <c r="P14500" s="18">
        <f t="shared" si="1809"/>
        <v>9204.5163600000014</v>
      </c>
      <c r="Q14500" s="18">
        <f t="shared" si="1810"/>
        <v>14176.326000000001</v>
      </c>
      <c r="R14500" s="18">
        <f t="shared" si="1811"/>
        <v>17674.486799999999</v>
      </c>
      <c r="S14500" s="18">
        <f t="shared" si="1812"/>
        <v>6309.2409600000001</v>
      </c>
      <c r="T14500" s="18">
        <f t="shared" si="1813"/>
        <v>4136.8143600000003</v>
      </c>
      <c r="U14500" s="18">
        <f t="shared" si="1814"/>
        <v>5928.9920400000001</v>
      </c>
      <c r="V14500" s="18">
        <f t="shared" si="1815"/>
        <v>65638.376400000008</v>
      </c>
      <c r="W14500" s="21">
        <v>48021.57421875</v>
      </c>
      <c r="X14500" s="21">
        <v>82</v>
      </c>
      <c r="Y14500" s="21">
        <v>50</v>
      </c>
      <c r="Z14500" s="21">
        <v>31</v>
      </c>
      <c r="AA14500" s="21">
        <v>53</v>
      </c>
    </row>
    <row r="14501" spans="1:27" hidden="1" x14ac:dyDescent="0.35">
      <c r="A14501">
        <v>1471</v>
      </c>
      <c r="B14501" t="s">
        <v>165</v>
      </c>
      <c r="C14501">
        <v>0</v>
      </c>
      <c r="D14501" t="s">
        <v>3340</v>
      </c>
      <c r="E14501" t="s">
        <v>300</v>
      </c>
      <c r="F14501" t="s">
        <v>110</v>
      </c>
      <c r="G14501" s="19">
        <v>936</v>
      </c>
      <c r="H14501" s="19">
        <v>936.50127999999995</v>
      </c>
      <c r="I14501" s="19">
        <v>1199.3671999999999</v>
      </c>
      <c r="J14501" s="19">
        <v>1716.4117000000001</v>
      </c>
      <c r="K14501" s="19">
        <v>678.48101999999994</v>
      </c>
      <c r="L14501" s="19">
        <v>378.15820000000002</v>
      </c>
      <c r="M14501" s="19">
        <v>537.90692000000001</v>
      </c>
      <c r="N14501" s="19">
        <v>6382.8262000000004</v>
      </c>
      <c r="O14501" s="17">
        <f t="shared" si="1808"/>
        <v>11232</v>
      </c>
      <c r="P14501" s="18">
        <f t="shared" si="1809"/>
        <v>11238.015359999999</v>
      </c>
      <c r="Q14501" s="18">
        <f t="shared" si="1810"/>
        <v>14392.4064</v>
      </c>
      <c r="R14501" s="18">
        <f t="shared" si="1811"/>
        <v>20596.940399999999</v>
      </c>
      <c r="S14501" s="18">
        <f t="shared" si="1812"/>
        <v>8141.7722399999993</v>
      </c>
      <c r="T14501" s="18">
        <f t="shared" si="1813"/>
        <v>4537.8984</v>
      </c>
      <c r="U14501" s="18">
        <f t="shared" si="1814"/>
        <v>6454.8830400000006</v>
      </c>
      <c r="V14501" s="18">
        <f t="shared" si="1815"/>
        <v>76593.914400000009</v>
      </c>
      <c r="W14501" s="21">
        <v>48021.57421875</v>
      </c>
      <c r="X14501" s="21">
        <v>82</v>
      </c>
      <c r="Y14501" s="21">
        <v>50</v>
      </c>
      <c r="Z14501" s="21">
        <v>31</v>
      </c>
      <c r="AA14501" s="21">
        <v>53</v>
      </c>
    </row>
    <row r="14502" spans="1:27" hidden="1" x14ac:dyDescent="0.35">
      <c r="A14502">
        <v>1471</v>
      </c>
      <c r="B14502" t="s">
        <v>165</v>
      </c>
      <c r="C14502">
        <v>0</v>
      </c>
      <c r="D14502" t="s">
        <v>3340</v>
      </c>
      <c r="E14502" t="s">
        <v>300</v>
      </c>
      <c r="F14502" t="s">
        <v>111</v>
      </c>
      <c r="G14502" s="19">
        <v>936</v>
      </c>
      <c r="H14502" s="19">
        <v>1146.0531000000001</v>
      </c>
      <c r="I14502" s="19">
        <v>1201.6588999999999</v>
      </c>
      <c r="J14502" s="19">
        <v>1959.9494999999999</v>
      </c>
      <c r="K14502" s="19">
        <v>754.40997000000004</v>
      </c>
      <c r="L14502" s="19">
        <v>378.15820000000002</v>
      </c>
      <c r="M14502" s="19">
        <v>494.21289000000002</v>
      </c>
      <c r="N14502" s="19">
        <v>6870.4423999999999</v>
      </c>
      <c r="O14502" s="17">
        <f t="shared" si="1808"/>
        <v>11232</v>
      </c>
      <c r="P14502" s="18">
        <f t="shared" si="1809"/>
        <v>13752.637200000001</v>
      </c>
      <c r="Q14502" s="18">
        <f t="shared" si="1810"/>
        <v>14419.906799999999</v>
      </c>
      <c r="R14502" s="18">
        <f t="shared" si="1811"/>
        <v>23519.394</v>
      </c>
      <c r="S14502" s="18">
        <f t="shared" si="1812"/>
        <v>9052.9196400000001</v>
      </c>
      <c r="T14502" s="18">
        <f t="shared" si="1813"/>
        <v>4537.8984</v>
      </c>
      <c r="U14502" s="18">
        <f t="shared" si="1814"/>
        <v>5930.5546800000002</v>
      </c>
      <c r="V14502" s="18">
        <f t="shared" si="1815"/>
        <v>82445.308799999999</v>
      </c>
      <c r="W14502" s="21">
        <v>48021.57421875</v>
      </c>
      <c r="X14502" s="21">
        <v>82</v>
      </c>
      <c r="Y14502" s="21">
        <v>50</v>
      </c>
      <c r="Z14502" s="21">
        <v>31</v>
      </c>
      <c r="AA14502" s="21">
        <v>53</v>
      </c>
    </row>
    <row r="14503" spans="1:27" x14ac:dyDescent="0.35">
      <c r="A14503">
        <v>1529</v>
      </c>
      <c r="B14503" t="s">
        <v>141</v>
      </c>
      <c r="C14503">
        <v>1</v>
      </c>
      <c r="D14503" t="s">
        <v>2438</v>
      </c>
      <c r="E14503" t="s">
        <v>1754</v>
      </c>
      <c r="F14503" t="s">
        <v>10</v>
      </c>
      <c r="G14503" s="19">
        <v>649.86395000000005</v>
      </c>
      <c r="H14503" s="19">
        <v>290.50351000000001</v>
      </c>
      <c r="I14503" s="19">
        <v>948.20470999999998</v>
      </c>
      <c r="J14503" s="19">
        <v>435.11248999999998</v>
      </c>
      <c r="K14503" s="19">
        <v>340.73221000000001</v>
      </c>
      <c r="L14503" s="19">
        <v>0</v>
      </c>
      <c r="M14503" s="19">
        <v>491.39046999999999</v>
      </c>
      <c r="N14503" s="19">
        <v>3155.8074000000001</v>
      </c>
      <c r="O14503" s="17">
        <f t="shared" si="1808"/>
        <v>7798.367400000001</v>
      </c>
      <c r="P14503" s="18">
        <f t="shared" si="1809"/>
        <v>3486.0421200000001</v>
      </c>
      <c r="Q14503" s="18">
        <f t="shared" si="1810"/>
        <v>11378.45652</v>
      </c>
      <c r="R14503" s="18">
        <f t="shared" si="1811"/>
        <v>5221.3498799999998</v>
      </c>
      <c r="S14503" s="18">
        <f t="shared" si="1812"/>
        <v>4088.7865200000001</v>
      </c>
      <c r="T14503" s="18">
        <f t="shared" si="1813"/>
        <v>0</v>
      </c>
      <c r="U14503" s="18">
        <f t="shared" si="1814"/>
        <v>5896.6856399999997</v>
      </c>
      <c r="V14503" s="18">
        <f t="shared" si="1815"/>
        <v>37869.688800000004</v>
      </c>
      <c r="W14503" s="21">
        <v>75907.0859375</v>
      </c>
      <c r="X14503" s="21">
        <v>115</v>
      </c>
      <c r="Y14503" s="21">
        <v>6</v>
      </c>
      <c r="Z14503" s="21">
        <v>87</v>
      </c>
      <c r="AA14503" s="21">
        <v>12</v>
      </c>
    </row>
    <row r="14504" spans="1:27" hidden="1" x14ac:dyDescent="0.35">
      <c r="A14504">
        <v>1472</v>
      </c>
      <c r="B14504" t="s">
        <v>165</v>
      </c>
      <c r="C14504">
        <v>0</v>
      </c>
      <c r="D14504" t="s">
        <v>3341</v>
      </c>
      <c r="E14504" t="s">
        <v>3342</v>
      </c>
      <c r="F14504" t="s">
        <v>11</v>
      </c>
      <c r="G14504" s="19">
        <v>684</v>
      </c>
      <c r="H14504" s="19">
        <v>383.53451999999999</v>
      </c>
      <c r="I14504" s="19">
        <v>1006.3903</v>
      </c>
      <c r="J14504" s="19">
        <v>736.43695000000002</v>
      </c>
      <c r="K14504" s="19">
        <v>386.80988000000002</v>
      </c>
      <c r="L14504" s="19">
        <v>228.76149000000001</v>
      </c>
      <c r="M14504" s="19">
        <v>394.80405000000002</v>
      </c>
      <c r="N14504" s="19">
        <v>3820.7370999999998</v>
      </c>
      <c r="O14504" s="17">
        <f t="shared" si="1808"/>
        <v>8208</v>
      </c>
      <c r="P14504" s="18">
        <f t="shared" si="1809"/>
        <v>4602.4142400000001</v>
      </c>
      <c r="Q14504" s="18">
        <f t="shared" si="1810"/>
        <v>12076.6836</v>
      </c>
      <c r="R14504" s="18">
        <f t="shared" si="1811"/>
        <v>8837.2433999999994</v>
      </c>
      <c r="S14504" s="18">
        <f t="shared" si="1812"/>
        <v>4641.7185600000003</v>
      </c>
      <c r="T14504" s="18">
        <f t="shared" si="1813"/>
        <v>2745.1378800000002</v>
      </c>
      <c r="U14504" s="18">
        <f t="shared" si="1814"/>
        <v>4737.6486000000004</v>
      </c>
      <c r="V14504" s="18">
        <f t="shared" si="1815"/>
        <v>45848.845199999996</v>
      </c>
      <c r="W14504" s="21">
        <v>49441.67578125</v>
      </c>
      <c r="X14504" s="21">
        <v>82</v>
      </c>
      <c r="Y14504" s="21">
        <v>55</v>
      </c>
      <c r="Z14504" s="21">
        <v>38</v>
      </c>
      <c r="AA14504" s="21">
        <v>48</v>
      </c>
    </row>
    <row r="14505" spans="1:27" hidden="1" x14ac:dyDescent="0.35">
      <c r="A14505">
        <v>1472</v>
      </c>
      <c r="B14505" t="s">
        <v>165</v>
      </c>
      <c r="C14505">
        <v>0</v>
      </c>
      <c r="D14505" t="s">
        <v>3341</v>
      </c>
      <c r="E14505" t="s">
        <v>3342</v>
      </c>
      <c r="F14505" t="s">
        <v>12</v>
      </c>
      <c r="G14505" s="19">
        <v>684</v>
      </c>
      <c r="H14505" s="19">
        <v>561.94219999999996</v>
      </c>
      <c r="I14505" s="19">
        <v>1061.9093</v>
      </c>
      <c r="J14505" s="19">
        <v>979.97473000000002</v>
      </c>
      <c r="K14505" s="19">
        <v>451.45398</v>
      </c>
      <c r="L14505" s="19">
        <v>334.00882000000001</v>
      </c>
      <c r="M14505" s="19">
        <v>370.40233999999998</v>
      </c>
      <c r="N14505" s="19">
        <v>4443.6913999999997</v>
      </c>
      <c r="O14505" s="17">
        <f t="shared" si="1808"/>
        <v>8208</v>
      </c>
      <c r="P14505" s="18">
        <f t="shared" si="1809"/>
        <v>6743.3063999999995</v>
      </c>
      <c r="Q14505" s="18">
        <f t="shared" si="1810"/>
        <v>12742.911599999999</v>
      </c>
      <c r="R14505" s="18">
        <f t="shared" si="1811"/>
        <v>11759.696760000001</v>
      </c>
      <c r="S14505" s="18">
        <f t="shared" si="1812"/>
        <v>5417.44776</v>
      </c>
      <c r="T14505" s="18">
        <f t="shared" si="1813"/>
        <v>4008.1058400000002</v>
      </c>
      <c r="U14505" s="18">
        <f t="shared" si="1814"/>
        <v>4444.8280799999993</v>
      </c>
      <c r="V14505" s="18">
        <f t="shared" si="1815"/>
        <v>53324.296799999996</v>
      </c>
      <c r="W14505" s="21">
        <v>49441.67578125</v>
      </c>
      <c r="X14505" s="21">
        <v>82</v>
      </c>
      <c r="Y14505" s="21">
        <v>55</v>
      </c>
      <c r="Z14505" s="21">
        <v>38</v>
      </c>
      <c r="AA14505" s="21">
        <v>48</v>
      </c>
    </row>
    <row r="14506" spans="1:27" hidden="1" x14ac:dyDescent="0.35">
      <c r="A14506">
        <v>1472</v>
      </c>
      <c r="B14506" t="s">
        <v>165</v>
      </c>
      <c r="C14506">
        <v>0</v>
      </c>
      <c r="D14506" t="s">
        <v>3341</v>
      </c>
      <c r="E14506" t="s">
        <v>3342</v>
      </c>
      <c r="F14506" t="s">
        <v>108</v>
      </c>
      <c r="G14506" s="19">
        <v>851</v>
      </c>
      <c r="H14506" s="19">
        <v>749.65557999999999</v>
      </c>
      <c r="I14506" s="19">
        <v>1098.3634</v>
      </c>
      <c r="J14506" s="19">
        <v>1223.5125</v>
      </c>
      <c r="K14506" s="19">
        <v>579.98059000000001</v>
      </c>
      <c r="L14506" s="19">
        <v>366.39260999999999</v>
      </c>
      <c r="M14506" s="19">
        <v>395.39681999999999</v>
      </c>
      <c r="N14506" s="19">
        <v>5264.3013000000001</v>
      </c>
      <c r="O14506" s="17">
        <f t="shared" si="1808"/>
        <v>10212</v>
      </c>
      <c r="P14506" s="18">
        <f t="shared" si="1809"/>
        <v>8995.8669599999994</v>
      </c>
      <c r="Q14506" s="18">
        <f t="shared" si="1810"/>
        <v>13180.360799999999</v>
      </c>
      <c r="R14506" s="18">
        <f t="shared" si="1811"/>
        <v>14682.150000000001</v>
      </c>
      <c r="S14506" s="18">
        <f t="shared" si="1812"/>
        <v>6959.7670799999996</v>
      </c>
      <c r="T14506" s="18">
        <f t="shared" si="1813"/>
        <v>4396.7113200000003</v>
      </c>
      <c r="U14506" s="18">
        <f t="shared" si="1814"/>
        <v>4744.7618400000001</v>
      </c>
      <c r="V14506" s="18">
        <f t="shared" si="1815"/>
        <v>63171.615600000005</v>
      </c>
      <c r="W14506" s="21">
        <v>49441.67578125</v>
      </c>
      <c r="X14506" s="21">
        <v>82</v>
      </c>
      <c r="Y14506" s="21">
        <v>55</v>
      </c>
      <c r="Z14506" s="21">
        <v>38</v>
      </c>
      <c r="AA14506" s="21">
        <v>48</v>
      </c>
    </row>
    <row r="14507" spans="1:27" hidden="1" x14ac:dyDescent="0.35">
      <c r="A14507">
        <v>1472</v>
      </c>
      <c r="B14507" t="s">
        <v>165</v>
      </c>
      <c r="C14507">
        <v>0</v>
      </c>
      <c r="D14507" t="s">
        <v>3341</v>
      </c>
      <c r="E14507" t="s">
        <v>3342</v>
      </c>
      <c r="F14507" t="s">
        <v>109</v>
      </c>
      <c r="G14507" s="19">
        <v>851</v>
      </c>
      <c r="H14507" s="19">
        <v>917.62920999999994</v>
      </c>
      <c r="I14507" s="19">
        <v>1114.9625000000001</v>
      </c>
      <c r="J14507" s="19">
        <v>1467.0503000000001</v>
      </c>
      <c r="K14507" s="19">
        <v>640.84411999999998</v>
      </c>
      <c r="L14507" s="19">
        <v>366.39260999999999</v>
      </c>
      <c r="M14507" s="19">
        <v>355.61264</v>
      </c>
      <c r="N14507" s="19">
        <v>5713.4912000000004</v>
      </c>
      <c r="O14507" s="17">
        <f t="shared" si="1808"/>
        <v>10212</v>
      </c>
      <c r="P14507" s="18">
        <f t="shared" si="1809"/>
        <v>11011.550519999999</v>
      </c>
      <c r="Q14507" s="18">
        <f t="shared" si="1810"/>
        <v>13379.550000000001</v>
      </c>
      <c r="R14507" s="18">
        <f t="shared" si="1811"/>
        <v>17604.603600000002</v>
      </c>
      <c r="S14507" s="18">
        <f t="shared" si="1812"/>
        <v>7690.1294399999997</v>
      </c>
      <c r="T14507" s="18">
        <f t="shared" si="1813"/>
        <v>4396.7113200000003</v>
      </c>
      <c r="U14507" s="18">
        <f t="shared" si="1814"/>
        <v>4267.3516799999998</v>
      </c>
      <c r="V14507" s="18">
        <f t="shared" si="1815"/>
        <v>68561.894400000005</v>
      </c>
      <c r="W14507" s="21">
        <v>49441.67578125</v>
      </c>
      <c r="X14507" s="21">
        <v>82</v>
      </c>
      <c r="Y14507" s="21">
        <v>55</v>
      </c>
      <c r="Z14507" s="21">
        <v>38</v>
      </c>
      <c r="AA14507" s="21">
        <v>48</v>
      </c>
    </row>
    <row r="14508" spans="1:27" hidden="1" x14ac:dyDescent="0.35">
      <c r="A14508">
        <v>1472</v>
      </c>
      <c r="B14508" t="s">
        <v>165</v>
      </c>
      <c r="C14508">
        <v>0</v>
      </c>
      <c r="D14508" t="s">
        <v>3341</v>
      </c>
      <c r="E14508" t="s">
        <v>3342</v>
      </c>
      <c r="F14508" t="s">
        <v>13</v>
      </c>
      <c r="G14508" s="19">
        <v>548</v>
      </c>
      <c r="H14508" s="19">
        <v>477.11169000000001</v>
      </c>
      <c r="I14508" s="19">
        <v>1111.4562000000001</v>
      </c>
      <c r="J14508" s="19">
        <v>985.79834000000005</v>
      </c>
      <c r="K14508" s="19">
        <v>371.43839000000003</v>
      </c>
      <c r="L14508" s="19">
        <v>0</v>
      </c>
      <c r="M14508" s="19">
        <v>528.36945000000003</v>
      </c>
      <c r="N14508" s="19">
        <v>4022.1741000000002</v>
      </c>
      <c r="O14508" s="17">
        <f t="shared" si="1808"/>
        <v>6576</v>
      </c>
      <c r="P14508" s="18">
        <f t="shared" si="1809"/>
        <v>5725.3402800000003</v>
      </c>
      <c r="Q14508" s="18">
        <f t="shared" si="1810"/>
        <v>13337.474400000001</v>
      </c>
      <c r="R14508" s="18">
        <f t="shared" si="1811"/>
        <v>11829.58008</v>
      </c>
      <c r="S14508" s="18">
        <f t="shared" si="1812"/>
        <v>4457.2606800000003</v>
      </c>
      <c r="T14508" s="18">
        <f t="shared" si="1813"/>
        <v>0</v>
      </c>
      <c r="U14508" s="18">
        <f t="shared" si="1814"/>
        <v>6340.4333999999999</v>
      </c>
      <c r="V14508" s="18">
        <f t="shared" si="1815"/>
        <v>48266.089200000002</v>
      </c>
      <c r="W14508" s="21">
        <v>49441.67578125</v>
      </c>
      <c r="X14508" s="21">
        <v>82</v>
      </c>
      <c r="Y14508" s="21">
        <v>55</v>
      </c>
      <c r="Z14508" s="21">
        <v>38</v>
      </c>
      <c r="AA14508" s="21">
        <v>48</v>
      </c>
    </row>
    <row r="14509" spans="1:27" hidden="1" x14ac:dyDescent="0.35">
      <c r="A14509">
        <v>1472</v>
      </c>
      <c r="B14509" t="s">
        <v>165</v>
      </c>
      <c r="C14509">
        <v>0</v>
      </c>
      <c r="D14509" t="s">
        <v>3341</v>
      </c>
      <c r="E14509" t="s">
        <v>3342</v>
      </c>
      <c r="F14509" t="s">
        <v>14</v>
      </c>
      <c r="G14509" s="19">
        <v>684</v>
      </c>
      <c r="H14509" s="19">
        <v>593.81348000000003</v>
      </c>
      <c r="I14509" s="19">
        <v>1163.6772000000001</v>
      </c>
      <c r="J14509" s="19">
        <v>1229.3362</v>
      </c>
      <c r="K14509" s="19">
        <v>463.00223</v>
      </c>
      <c r="L14509" s="19">
        <v>228.76149000000001</v>
      </c>
      <c r="M14509" s="19">
        <v>535.75714000000005</v>
      </c>
      <c r="N14509" s="19">
        <v>4898.3477000000003</v>
      </c>
      <c r="O14509" s="17">
        <f t="shared" si="1808"/>
        <v>8208</v>
      </c>
      <c r="P14509" s="18">
        <f t="shared" si="1809"/>
        <v>7125.7617600000003</v>
      </c>
      <c r="Q14509" s="18">
        <f t="shared" si="1810"/>
        <v>13964.126400000001</v>
      </c>
      <c r="R14509" s="18">
        <f t="shared" si="1811"/>
        <v>14752.0344</v>
      </c>
      <c r="S14509" s="18">
        <f t="shared" si="1812"/>
        <v>5556.0267599999997</v>
      </c>
      <c r="T14509" s="18">
        <f t="shared" si="1813"/>
        <v>2745.1378800000002</v>
      </c>
      <c r="U14509" s="18">
        <f t="shared" si="1814"/>
        <v>6429.0856800000001</v>
      </c>
      <c r="V14509" s="18">
        <f t="shared" si="1815"/>
        <v>58780.172400000003</v>
      </c>
      <c r="W14509" s="21">
        <v>49441.67578125</v>
      </c>
      <c r="X14509" s="21">
        <v>82</v>
      </c>
      <c r="Y14509" s="21">
        <v>55</v>
      </c>
      <c r="Z14509" s="21">
        <v>38</v>
      </c>
      <c r="AA14509" s="21">
        <v>48</v>
      </c>
    </row>
    <row r="14510" spans="1:27" hidden="1" x14ac:dyDescent="0.35">
      <c r="A14510">
        <v>1472</v>
      </c>
      <c r="B14510" t="s">
        <v>165</v>
      </c>
      <c r="C14510">
        <v>0</v>
      </c>
      <c r="D14510" t="s">
        <v>3341</v>
      </c>
      <c r="E14510" t="s">
        <v>3342</v>
      </c>
      <c r="F14510" t="s">
        <v>15</v>
      </c>
      <c r="G14510" s="19">
        <v>684</v>
      </c>
      <c r="H14510" s="19">
        <v>752.05200000000002</v>
      </c>
      <c r="I14510" s="19">
        <v>1197.8842999999999</v>
      </c>
      <c r="J14510" s="19">
        <v>1472.8739</v>
      </c>
      <c r="K14510" s="19">
        <v>520.33825999999999</v>
      </c>
      <c r="L14510" s="19">
        <v>334.00882000000001</v>
      </c>
      <c r="M14510" s="19">
        <v>492.39193999999998</v>
      </c>
      <c r="N14510" s="19">
        <v>5453.5492999999997</v>
      </c>
      <c r="O14510" s="17">
        <f t="shared" si="1808"/>
        <v>8208</v>
      </c>
      <c r="P14510" s="18">
        <f t="shared" si="1809"/>
        <v>9024.6239999999998</v>
      </c>
      <c r="Q14510" s="18">
        <f t="shared" si="1810"/>
        <v>14374.6116</v>
      </c>
      <c r="R14510" s="18">
        <f t="shared" si="1811"/>
        <v>17674.486799999999</v>
      </c>
      <c r="S14510" s="18">
        <f t="shared" si="1812"/>
        <v>6244.0591199999999</v>
      </c>
      <c r="T14510" s="18">
        <f t="shared" si="1813"/>
        <v>4008.1058400000002</v>
      </c>
      <c r="U14510" s="18">
        <f t="shared" si="1814"/>
        <v>5908.7032799999997</v>
      </c>
      <c r="V14510" s="18">
        <f t="shared" si="1815"/>
        <v>65442.5916</v>
      </c>
      <c r="W14510" s="21">
        <v>49441.67578125</v>
      </c>
      <c r="X14510" s="21">
        <v>82</v>
      </c>
      <c r="Y14510" s="21">
        <v>55</v>
      </c>
      <c r="Z14510" s="21">
        <v>38</v>
      </c>
      <c r="AA14510" s="21">
        <v>48</v>
      </c>
    </row>
    <row r="14511" spans="1:27" hidden="1" x14ac:dyDescent="0.35">
      <c r="A14511">
        <v>1472</v>
      </c>
      <c r="B14511" t="s">
        <v>165</v>
      </c>
      <c r="C14511">
        <v>0</v>
      </c>
      <c r="D14511" t="s">
        <v>3341</v>
      </c>
      <c r="E14511" t="s">
        <v>3342</v>
      </c>
      <c r="F14511" t="s">
        <v>110</v>
      </c>
      <c r="G14511" s="19">
        <v>851</v>
      </c>
      <c r="H14511" s="19">
        <v>918.19830000000002</v>
      </c>
      <c r="I14511" s="19">
        <v>1212.8579</v>
      </c>
      <c r="J14511" s="19">
        <v>1716.4117000000001</v>
      </c>
      <c r="K14511" s="19">
        <v>641.05029000000002</v>
      </c>
      <c r="L14511" s="19">
        <v>366.39260999999999</v>
      </c>
      <c r="M14511" s="19">
        <v>501.95053000000001</v>
      </c>
      <c r="N14511" s="19">
        <v>6207.8612999999996</v>
      </c>
      <c r="O14511" s="17">
        <f t="shared" si="1808"/>
        <v>10212</v>
      </c>
      <c r="P14511" s="18">
        <f t="shared" si="1809"/>
        <v>11018.3796</v>
      </c>
      <c r="Q14511" s="18">
        <f t="shared" si="1810"/>
        <v>14554.2948</v>
      </c>
      <c r="R14511" s="18">
        <f t="shared" si="1811"/>
        <v>20596.940399999999</v>
      </c>
      <c r="S14511" s="18">
        <f t="shared" si="1812"/>
        <v>7692.6034799999998</v>
      </c>
      <c r="T14511" s="18">
        <f t="shared" si="1813"/>
        <v>4396.7113200000003</v>
      </c>
      <c r="U14511" s="18">
        <f t="shared" si="1814"/>
        <v>6023.4063599999999</v>
      </c>
      <c r="V14511" s="18">
        <f t="shared" si="1815"/>
        <v>74494.335599999991</v>
      </c>
      <c r="W14511" s="21">
        <v>49441.67578125</v>
      </c>
      <c r="X14511" s="21">
        <v>82</v>
      </c>
      <c r="Y14511" s="21">
        <v>55</v>
      </c>
      <c r="Z14511" s="21">
        <v>38</v>
      </c>
      <c r="AA14511" s="21">
        <v>48</v>
      </c>
    </row>
    <row r="14512" spans="1:27" hidden="1" x14ac:dyDescent="0.35">
      <c r="A14512">
        <v>1472</v>
      </c>
      <c r="B14512" t="s">
        <v>165</v>
      </c>
      <c r="C14512">
        <v>0</v>
      </c>
      <c r="D14512" t="s">
        <v>3341</v>
      </c>
      <c r="E14512" t="s">
        <v>3342</v>
      </c>
      <c r="F14512" t="s">
        <v>111</v>
      </c>
      <c r="G14512" s="19">
        <v>851</v>
      </c>
      <c r="H14512" s="19">
        <v>1123.6547</v>
      </c>
      <c r="I14512" s="19">
        <v>1212.1219000000001</v>
      </c>
      <c r="J14512" s="19">
        <v>1959.9494999999999</v>
      </c>
      <c r="K14512" s="19">
        <v>715.49523999999997</v>
      </c>
      <c r="L14512" s="19">
        <v>366.39260999999999</v>
      </c>
      <c r="M14512" s="19">
        <v>455.20377000000002</v>
      </c>
      <c r="N14512" s="19">
        <v>6683.8179</v>
      </c>
      <c r="O14512" s="17">
        <f t="shared" si="1808"/>
        <v>10212</v>
      </c>
      <c r="P14512" s="18">
        <f t="shared" si="1809"/>
        <v>13483.856400000001</v>
      </c>
      <c r="Q14512" s="18">
        <f t="shared" si="1810"/>
        <v>14545.462800000001</v>
      </c>
      <c r="R14512" s="18">
        <f t="shared" si="1811"/>
        <v>23519.394</v>
      </c>
      <c r="S14512" s="18">
        <f t="shared" si="1812"/>
        <v>8585.9428799999987</v>
      </c>
      <c r="T14512" s="18">
        <f t="shared" si="1813"/>
        <v>4396.7113200000003</v>
      </c>
      <c r="U14512" s="18">
        <f t="shared" si="1814"/>
        <v>5462.44524</v>
      </c>
      <c r="V14512" s="18">
        <f t="shared" si="1815"/>
        <v>80205.814799999993</v>
      </c>
      <c r="W14512" s="21">
        <v>49441.67578125</v>
      </c>
      <c r="X14512" s="21">
        <v>82</v>
      </c>
      <c r="Y14512" s="21">
        <v>55</v>
      </c>
      <c r="Z14512" s="21">
        <v>38</v>
      </c>
      <c r="AA14512" s="21">
        <v>48</v>
      </c>
    </row>
    <row r="14513" spans="1:27" x14ac:dyDescent="0.35">
      <c r="A14513">
        <v>1553</v>
      </c>
      <c r="B14513" t="s">
        <v>141</v>
      </c>
      <c r="C14513">
        <v>1</v>
      </c>
      <c r="D14513" t="s">
        <v>2438</v>
      </c>
      <c r="E14513" t="s">
        <v>248</v>
      </c>
      <c r="F14513" t="s">
        <v>10</v>
      </c>
      <c r="G14513" s="19">
        <v>691.66809000000001</v>
      </c>
      <c r="H14513" s="19">
        <v>259.37813999999997</v>
      </c>
      <c r="I14513" s="19">
        <v>762.71880999999996</v>
      </c>
      <c r="J14513" s="19">
        <v>435.11248999999998</v>
      </c>
      <c r="K14513" s="19">
        <v>344.60156000000001</v>
      </c>
      <c r="L14513" s="19">
        <v>0</v>
      </c>
      <c r="M14513" s="19">
        <v>447.64193999999998</v>
      </c>
      <c r="N14513" s="19">
        <v>2941.1210999999998</v>
      </c>
      <c r="O14513" s="17">
        <f t="shared" si="1808"/>
        <v>8300.0170799999996</v>
      </c>
      <c r="P14513" s="18">
        <f t="shared" si="1809"/>
        <v>3112.5376799999995</v>
      </c>
      <c r="Q14513" s="18">
        <f t="shared" si="1810"/>
        <v>9152.62572</v>
      </c>
      <c r="R14513" s="18">
        <f t="shared" si="1811"/>
        <v>5221.3498799999998</v>
      </c>
      <c r="S14513" s="18">
        <f t="shared" si="1812"/>
        <v>4135.2187199999998</v>
      </c>
      <c r="T14513" s="18">
        <f t="shared" si="1813"/>
        <v>0</v>
      </c>
      <c r="U14513" s="18">
        <f t="shared" si="1814"/>
        <v>5371.7032799999997</v>
      </c>
      <c r="V14513" s="18">
        <f t="shared" si="1815"/>
        <v>35293.453199999996</v>
      </c>
      <c r="W14513" s="21">
        <v>73465.296875</v>
      </c>
      <c r="X14513" s="21">
        <v>115</v>
      </c>
      <c r="Y14513" s="21">
        <v>11</v>
      </c>
      <c r="Z14513" s="21">
        <v>85</v>
      </c>
      <c r="AA14513" s="21">
        <v>15</v>
      </c>
    </row>
    <row r="14514" spans="1:27" hidden="1" x14ac:dyDescent="0.35">
      <c r="A14514">
        <v>1473</v>
      </c>
      <c r="B14514" t="s">
        <v>165</v>
      </c>
      <c r="C14514">
        <v>0</v>
      </c>
      <c r="D14514" t="s">
        <v>3343</v>
      </c>
      <c r="E14514" t="s">
        <v>562</v>
      </c>
      <c r="F14514" t="s">
        <v>11</v>
      </c>
      <c r="G14514" s="19">
        <v>702</v>
      </c>
      <c r="H14514" s="19">
        <v>346.58267000000001</v>
      </c>
      <c r="I14514" s="19">
        <v>1012.7507000000001</v>
      </c>
      <c r="J14514" s="19">
        <v>736.43695000000002</v>
      </c>
      <c r="K14514" s="19">
        <v>379.94283999999999</v>
      </c>
      <c r="L14514" s="19">
        <v>235.27010000000001</v>
      </c>
      <c r="M14514" s="19">
        <v>388.53969999999998</v>
      </c>
      <c r="N14514" s="19">
        <v>3801.5228999999999</v>
      </c>
      <c r="O14514" s="17">
        <f t="shared" si="1808"/>
        <v>8424</v>
      </c>
      <c r="P14514" s="18">
        <f t="shared" si="1809"/>
        <v>4158.9920400000001</v>
      </c>
      <c r="Q14514" s="18">
        <f t="shared" si="1810"/>
        <v>12153.008400000001</v>
      </c>
      <c r="R14514" s="18">
        <f t="shared" si="1811"/>
        <v>8837.2433999999994</v>
      </c>
      <c r="S14514" s="18">
        <f t="shared" si="1812"/>
        <v>4559.3140800000001</v>
      </c>
      <c r="T14514" s="18">
        <f t="shared" si="1813"/>
        <v>2823.2412000000004</v>
      </c>
      <c r="U14514" s="18">
        <f t="shared" si="1814"/>
        <v>4662.4763999999996</v>
      </c>
      <c r="V14514" s="18">
        <f t="shared" si="1815"/>
        <v>45618.274799999999</v>
      </c>
      <c r="W14514" s="21">
        <v>46842.77734375</v>
      </c>
      <c r="X14514" s="21">
        <v>82</v>
      </c>
      <c r="Y14514" s="21">
        <v>72</v>
      </c>
      <c r="Z14514" s="21">
        <v>29</v>
      </c>
      <c r="AA14514" s="21">
        <v>58</v>
      </c>
    </row>
    <row r="14515" spans="1:27" hidden="1" x14ac:dyDescent="0.35">
      <c r="A14515">
        <v>1473</v>
      </c>
      <c r="B14515" t="s">
        <v>165</v>
      </c>
      <c r="C14515">
        <v>0</v>
      </c>
      <c r="D14515" t="s">
        <v>3343</v>
      </c>
      <c r="E14515" t="s">
        <v>562</v>
      </c>
      <c r="F14515" t="s">
        <v>12</v>
      </c>
      <c r="G14515" s="19">
        <v>702</v>
      </c>
      <c r="H14515" s="19">
        <v>507.80160999999998</v>
      </c>
      <c r="I14515" s="19">
        <v>1073.5485000000001</v>
      </c>
      <c r="J14515" s="19">
        <v>979.97473000000002</v>
      </c>
      <c r="K14515" s="19">
        <v>438.35885999999999</v>
      </c>
      <c r="L14515" s="19">
        <v>343.51186999999999</v>
      </c>
      <c r="M14515" s="19">
        <v>360.52213</v>
      </c>
      <c r="N14515" s="19">
        <v>4405.7178000000004</v>
      </c>
      <c r="O14515" s="17">
        <f t="shared" si="1808"/>
        <v>8424</v>
      </c>
      <c r="P14515" s="18">
        <f t="shared" si="1809"/>
        <v>6093.6193199999998</v>
      </c>
      <c r="Q14515" s="18">
        <f t="shared" si="1810"/>
        <v>12882.582000000002</v>
      </c>
      <c r="R14515" s="18">
        <f t="shared" si="1811"/>
        <v>11759.696760000001</v>
      </c>
      <c r="S14515" s="18">
        <f t="shared" si="1812"/>
        <v>5260.3063199999997</v>
      </c>
      <c r="T14515" s="18">
        <f t="shared" si="1813"/>
        <v>4122.1424399999996</v>
      </c>
      <c r="U14515" s="18">
        <f t="shared" si="1814"/>
        <v>4326.2655599999998</v>
      </c>
      <c r="V14515" s="18">
        <f t="shared" si="1815"/>
        <v>52868.613600000004</v>
      </c>
      <c r="W14515" s="21">
        <v>46842.77734375</v>
      </c>
      <c r="X14515" s="21">
        <v>82</v>
      </c>
      <c r="Y14515" s="21">
        <v>72</v>
      </c>
      <c r="Z14515" s="21">
        <v>29</v>
      </c>
      <c r="AA14515" s="21">
        <v>58</v>
      </c>
    </row>
    <row r="14516" spans="1:27" hidden="1" x14ac:dyDescent="0.35">
      <c r="A14516">
        <v>1473</v>
      </c>
      <c r="B14516" t="s">
        <v>165</v>
      </c>
      <c r="C14516">
        <v>0</v>
      </c>
      <c r="D14516" t="s">
        <v>3343</v>
      </c>
      <c r="E14516" t="s">
        <v>562</v>
      </c>
      <c r="F14516" t="s">
        <v>108</v>
      </c>
      <c r="G14516" s="19">
        <v>873</v>
      </c>
      <c r="H14516" s="19">
        <v>677.42969000000005</v>
      </c>
      <c r="I14516" s="19">
        <v>1114.3142</v>
      </c>
      <c r="J14516" s="19">
        <v>1223.5125</v>
      </c>
      <c r="K14516" s="19">
        <v>561.78179999999998</v>
      </c>
      <c r="L14516" s="19">
        <v>376.81704999999999</v>
      </c>
      <c r="M14516" s="19">
        <v>379.36556999999999</v>
      </c>
      <c r="N14516" s="19">
        <v>5206.2206999999999</v>
      </c>
      <c r="O14516" s="17">
        <f t="shared" si="1808"/>
        <v>10476</v>
      </c>
      <c r="P14516" s="18">
        <f t="shared" si="1809"/>
        <v>8129.1562800000011</v>
      </c>
      <c r="Q14516" s="18">
        <f t="shared" si="1810"/>
        <v>13371.770400000001</v>
      </c>
      <c r="R14516" s="18">
        <f t="shared" si="1811"/>
        <v>14682.150000000001</v>
      </c>
      <c r="S14516" s="18">
        <f t="shared" si="1812"/>
        <v>6741.3815999999997</v>
      </c>
      <c r="T14516" s="18">
        <f t="shared" si="1813"/>
        <v>4521.8045999999995</v>
      </c>
      <c r="U14516" s="18">
        <f t="shared" si="1814"/>
        <v>4552.3868400000001</v>
      </c>
      <c r="V14516" s="18">
        <f t="shared" si="1815"/>
        <v>62474.648399999998</v>
      </c>
      <c r="W14516" s="21">
        <v>46842.77734375</v>
      </c>
      <c r="X14516" s="21">
        <v>82</v>
      </c>
      <c r="Y14516" s="21">
        <v>72</v>
      </c>
      <c r="Z14516" s="21">
        <v>29</v>
      </c>
      <c r="AA14516" s="21">
        <v>58</v>
      </c>
    </row>
    <row r="14517" spans="1:27" hidden="1" x14ac:dyDescent="0.35">
      <c r="A14517">
        <v>1473</v>
      </c>
      <c r="B14517" t="s">
        <v>165</v>
      </c>
      <c r="C14517">
        <v>0</v>
      </c>
      <c r="D14517" t="s">
        <v>3343</v>
      </c>
      <c r="E14517" t="s">
        <v>562</v>
      </c>
      <c r="F14517" t="s">
        <v>109</v>
      </c>
      <c r="G14517" s="19">
        <v>873</v>
      </c>
      <c r="H14517" s="19">
        <v>829.21973000000003</v>
      </c>
      <c r="I14517" s="19">
        <v>1134.8245999999999</v>
      </c>
      <c r="J14517" s="19">
        <v>1467.0503000000001</v>
      </c>
      <c r="K14517" s="19">
        <v>616.78130999999996</v>
      </c>
      <c r="L14517" s="19">
        <v>376.81704999999999</v>
      </c>
      <c r="M14517" s="19">
        <v>332.72559000000001</v>
      </c>
      <c r="N14517" s="19">
        <v>5630.4184999999998</v>
      </c>
      <c r="O14517" s="17">
        <f t="shared" si="1808"/>
        <v>10476</v>
      </c>
      <c r="P14517" s="18">
        <f t="shared" si="1809"/>
        <v>9950.6367600000012</v>
      </c>
      <c r="Q14517" s="18">
        <f t="shared" si="1810"/>
        <v>13617.895199999999</v>
      </c>
      <c r="R14517" s="18">
        <f t="shared" si="1811"/>
        <v>17604.603600000002</v>
      </c>
      <c r="S14517" s="18">
        <f t="shared" si="1812"/>
        <v>7401.37572</v>
      </c>
      <c r="T14517" s="18">
        <f t="shared" si="1813"/>
        <v>4521.8045999999995</v>
      </c>
      <c r="U14517" s="18">
        <f t="shared" si="1814"/>
        <v>3992.7070800000001</v>
      </c>
      <c r="V14517" s="18">
        <f t="shared" si="1815"/>
        <v>67565.021999999997</v>
      </c>
      <c r="W14517" s="21">
        <v>46842.77734375</v>
      </c>
      <c r="X14517" s="21">
        <v>82</v>
      </c>
      <c r="Y14517" s="21">
        <v>72</v>
      </c>
      <c r="Z14517" s="21">
        <v>29</v>
      </c>
      <c r="AA14517" s="21">
        <v>58</v>
      </c>
    </row>
    <row r="14518" spans="1:27" hidden="1" x14ac:dyDescent="0.35">
      <c r="A14518">
        <v>1473</v>
      </c>
      <c r="B14518" t="s">
        <v>165</v>
      </c>
      <c r="C14518">
        <v>0</v>
      </c>
      <c r="D14518" t="s">
        <v>3343</v>
      </c>
      <c r="E14518" t="s">
        <v>562</v>
      </c>
      <c r="F14518" t="s">
        <v>13</v>
      </c>
      <c r="G14518" s="19">
        <v>533</v>
      </c>
      <c r="H14518" s="19">
        <v>431.14413000000002</v>
      </c>
      <c r="I14518" s="19">
        <v>1111.6569999999999</v>
      </c>
      <c r="J14518" s="19">
        <v>985.79834000000005</v>
      </c>
      <c r="K14518" s="19">
        <v>349.34744000000001</v>
      </c>
      <c r="L14518" s="19">
        <v>0</v>
      </c>
      <c r="M14518" s="19">
        <v>507.44107000000002</v>
      </c>
      <c r="N14518" s="19">
        <v>3918.3879000000002</v>
      </c>
      <c r="O14518" s="17">
        <f t="shared" si="1808"/>
        <v>6396</v>
      </c>
      <c r="P14518" s="18">
        <f t="shared" si="1809"/>
        <v>5173.7295599999998</v>
      </c>
      <c r="Q14518" s="18">
        <f t="shared" si="1810"/>
        <v>13339.883999999998</v>
      </c>
      <c r="R14518" s="18">
        <f t="shared" si="1811"/>
        <v>11829.58008</v>
      </c>
      <c r="S14518" s="18">
        <f t="shared" si="1812"/>
        <v>4192.1692800000001</v>
      </c>
      <c r="T14518" s="18">
        <f t="shared" si="1813"/>
        <v>0</v>
      </c>
      <c r="U14518" s="18">
        <f t="shared" si="1814"/>
        <v>6089.2928400000001</v>
      </c>
      <c r="V14518" s="18">
        <f t="shared" si="1815"/>
        <v>47020.654800000004</v>
      </c>
      <c r="W14518" s="21">
        <v>46842.77734375</v>
      </c>
      <c r="X14518" s="21">
        <v>82</v>
      </c>
      <c r="Y14518" s="21">
        <v>72</v>
      </c>
      <c r="Z14518" s="21">
        <v>29</v>
      </c>
      <c r="AA14518" s="21">
        <v>58</v>
      </c>
    </row>
    <row r="14519" spans="1:27" hidden="1" x14ac:dyDescent="0.35">
      <c r="A14519">
        <v>1473</v>
      </c>
      <c r="B14519" t="s">
        <v>165</v>
      </c>
      <c r="C14519">
        <v>0</v>
      </c>
      <c r="D14519" t="s">
        <v>3343</v>
      </c>
      <c r="E14519" t="s">
        <v>562</v>
      </c>
      <c r="F14519" t="s">
        <v>14</v>
      </c>
      <c r="G14519" s="19">
        <v>702</v>
      </c>
      <c r="H14519" s="19">
        <v>536.60222999999996</v>
      </c>
      <c r="I14519" s="19">
        <v>1168.8702000000001</v>
      </c>
      <c r="J14519" s="19">
        <v>1229.3362</v>
      </c>
      <c r="K14519" s="19">
        <v>448.79446000000002</v>
      </c>
      <c r="L14519" s="19">
        <v>235.27010000000001</v>
      </c>
      <c r="M14519" s="19">
        <v>523.25194999999997</v>
      </c>
      <c r="N14519" s="19">
        <v>4844.125</v>
      </c>
      <c r="O14519" s="17">
        <f t="shared" si="1808"/>
        <v>8424</v>
      </c>
      <c r="P14519" s="18">
        <f t="shared" si="1809"/>
        <v>6439.2267599999996</v>
      </c>
      <c r="Q14519" s="18">
        <f t="shared" si="1810"/>
        <v>14026.4424</v>
      </c>
      <c r="R14519" s="18">
        <f t="shared" si="1811"/>
        <v>14752.0344</v>
      </c>
      <c r="S14519" s="18">
        <f t="shared" si="1812"/>
        <v>5385.53352</v>
      </c>
      <c r="T14519" s="18">
        <f t="shared" si="1813"/>
        <v>2823.2412000000004</v>
      </c>
      <c r="U14519" s="18">
        <f t="shared" si="1814"/>
        <v>6279.0234</v>
      </c>
      <c r="V14519" s="18">
        <f t="shared" si="1815"/>
        <v>58129.5</v>
      </c>
      <c r="W14519" s="21">
        <v>46842.77734375</v>
      </c>
      <c r="X14519" s="21">
        <v>82</v>
      </c>
      <c r="Y14519" s="21">
        <v>72</v>
      </c>
      <c r="Z14519" s="21">
        <v>29</v>
      </c>
      <c r="AA14519" s="21">
        <v>58</v>
      </c>
    </row>
    <row r="14520" spans="1:27" hidden="1" x14ac:dyDescent="0.35">
      <c r="A14520">
        <v>1473</v>
      </c>
      <c r="B14520" t="s">
        <v>165</v>
      </c>
      <c r="C14520">
        <v>0</v>
      </c>
      <c r="D14520" t="s">
        <v>3343</v>
      </c>
      <c r="E14520" t="s">
        <v>562</v>
      </c>
      <c r="F14520" t="s">
        <v>15</v>
      </c>
      <c r="G14520" s="19">
        <v>702</v>
      </c>
      <c r="H14520" s="19">
        <v>679.59520999999995</v>
      </c>
      <c r="I14520" s="19">
        <v>1207.2555</v>
      </c>
      <c r="J14520" s="19">
        <v>1472.8739</v>
      </c>
      <c r="K14520" s="19">
        <v>500.60645</v>
      </c>
      <c r="L14520" s="19">
        <v>343.51186999999999</v>
      </c>
      <c r="M14520" s="19">
        <v>475.13866999999999</v>
      </c>
      <c r="N14520" s="19">
        <v>5380.9813999999997</v>
      </c>
      <c r="O14520" s="17">
        <f t="shared" si="1808"/>
        <v>8424</v>
      </c>
      <c r="P14520" s="18">
        <f t="shared" si="1809"/>
        <v>8155.1425199999994</v>
      </c>
      <c r="Q14520" s="18">
        <f t="shared" si="1810"/>
        <v>14487.065999999999</v>
      </c>
      <c r="R14520" s="18">
        <f t="shared" si="1811"/>
        <v>17674.486799999999</v>
      </c>
      <c r="S14520" s="18">
        <f t="shared" si="1812"/>
        <v>6007.2773999999999</v>
      </c>
      <c r="T14520" s="18">
        <f t="shared" si="1813"/>
        <v>4122.1424399999996</v>
      </c>
      <c r="U14520" s="18">
        <f t="shared" si="1814"/>
        <v>5701.6640399999997</v>
      </c>
      <c r="V14520" s="18">
        <f t="shared" si="1815"/>
        <v>64571.776799999992</v>
      </c>
      <c r="W14520" s="21">
        <v>46842.77734375</v>
      </c>
      <c r="X14520" s="21">
        <v>82</v>
      </c>
      <c r="Y14520" s="21">
        <v>72</v>
      </c>
      <c r="Z14520" s="21">
        <v>29</v>
      </c>
      <c r="AA14520" s="21">
        <v>58</v>
      </c>
    </row>
    <row r="14521" spans="1:27" hidden="1" x14ac:dyDescent="0.35">
      <c r="A14521">
        <v>1473</v>
      </c>
      <c r="B14521" t="s">
        <v>165</v>
      </c>
      <c r="C14521">
        <v>0</v>
      </c>
      <c r="D14521" t="s">
        <v>3343</v>
      </c>
      <c r="E14521" t="s">
        <v>562</v>
      </c>
      <c r="F14521" t="s">
        <v>110</v>
      </c>
      <c r="G14521" s="19">
        <v>873</v>
      </c>
      <c r="H14521" s="19">
        <v>829.73406999999997</v>
      </c>
      <c r="I14521" s="19">
        <v>1226.0863999999999</v>
      </c>
      <c r="J14521" s="19">
        <v>1716.4117000000001</v>
      </c>
      <c r="K14521" s="19">
        <v>616.96771000000001</v>
      </c>
      <c r="L14521" s="19">
        <v>376.81704999999999</v>
      </c>
      <c r="M14521" s="19">
        <v>481.02084000000002</v>
      </c>
      <c r="N14521" s="19">
        <v>6120.0380999999998</v>
      </c>
      <c r="O14521" s="17">
        <f t="shared" si="1808"/>
        <v>10476</v>
      </c>
      <c r="P14521" s="18">
        <f t="shared" si="1809"/>
        <v>9956.8088399999997</v>
      </c>
      <c r="Q14521" s="18">
        <f t="shared" si="1810"/>
        <v>14713.036799999998</v>
      </c>
      <c r="R14521" s="18">
        <f t="shared" si="1811"/>
        <v>20596.940399999999</v>
      </c>
      <c r="S14521" s="18">
        <f t="shared" si="1812"/>
        <v>7403.6125200000006</v>
      </c>
      <c r="T14521" s="18">
        <f t="shared" si="1813"/>
        <v>4521.8045999999995</v>
      </c>
      <c r="U14521" s="18">
        <f t="shared" si="1814"/>
        <v>5772.2500799999998</v>
      </c>
      <c r="V14521" s="18">
        <f t="shared" si="1815"/>
        <v>73440.457200000004</v>
      </c>
      <c r="W14521" s="21">
        <v>46842.77734375</v>
      </c>
      <c r="X14521" s="21">
        <v>82</v>
      </c>
      <c r="Y14521" s="21">
        <v>72</v>
      </c>
      <c r="Z14521" s="21">
        <v>29</v>
      </c>
      <c r="AA14521" s="21">
        <v>58</v>
      </c>
    </row>
    <row r="14522" spans="1:27" hidden="1" x14ac:dyDescent="0.35">
      <c r="A14522">
        <v>1473</v>
      </c>
      <c r="B14522" t="s">
        <v>165</v>
      </c>
      <c r="C14522">
        <v>0</v>
      </c>
      <c r="D14522" t="s">
        <v>3343</v>
      </c>
      <c r="E14522" t="s">
        <v>562</v>
      </c>
      <c r="F14522" t="s">
        <v>111</v>
      </c>
      <c r="G14522" s="19">
        <v>873</v>
      </c>
      <c r="H14522" s="19">
        <v>1015.3957</v>
      </c>
      <c r="I14522" s="19">
        <v>1284.3108999999999</v>
      </c>
      <c r="J14522" s="19">
        <v>1959.9494999999999</v>
      </c>
      <c r="K14522" s="19">
        <v>684.24023</v>
      </c>
      <c r="L14522" s="19">
        <v>376.81704999999999</v>
      </c>
      <c r="M14522" s="19">
        <v>442.95508000000001</v>
      </c>
      <c r="N14522" s="19">
        <v>6636.6684999999998</v>
      </c>
      <c r="O14522" s="17">
        <f t="shared" si="1808"/>
        <v>10476</v>
      </c>
      <c r="P14522" s="18">
        <f t="shared" si="1809"/>
        <v>12184.7484</v>
      </c>
      <c r="Q14522" s="18">
        <f t="shared" si="1810"/>
        <v>15411.730799999999</v>
      </c>
      <c r="R14522" s="18">
        <f t="shared" si="1811"/>
        <v>23519.394</v>
      </c>
      <c r="S14522" s="18">
        <f t="shared" si="1812"/>
        <v>8210.8827600000004</v>
      </c>
      <c r="T14522" s="18">
        <f t="shared" si="1813"/>
        <v>4521.8045999999995</v>
      </c>
      <c r="U14522" s="18">
        <f t="shared" si="1814"/>
        <v>5315.4609600000003</v>
      </c>
      <c r="V14522" s="18">
        <f t="shared" si="1815"/>
        <v>79640.021999999997</v>
      </c>
      <c r="W14522" s="21">
        <v>46842.77734375</v>
      </c>
      <c r="X14522" s="21">
        <v>82</v>
      </c>
      <c r="Y14522" s="21">
        <v>72</v>
      </c>
      <c r="Z14522" s="21">
        <v>29</v>
      </c>
      <c r="AA14522" s="21">
        <v>58</v>
      </c>
    </row>
    <row r="14523" spans="1:27" x14ac:dyDescent="0.35">
      <c r="A14523">
        <v>1559</v>
      </c>
      <c r="B14523" t="s">
        <v>141</v>
      </c>
      <c r="C14523">
        <v>1</v>
      </c>
      <c r="D14523" t="s">
        <v>2438</v>
      </c>
      <c r="E14523" t="s">
        <v>607</v>
      </c>
      <c r="F14523" t="s">
        <v>10</v>
      </c>
      <c r="G14523" s="19">
        <v>521.41132000000005</v>
      </c>
      <c r="H14523" s="19">
        <v>292.23270000000002</v>
      </c>
      <c r="I14523" s="19">
        <v>932.91290000000004</v>
      </c>
      <c r="J14523" s="19">
        <v>449.11248999999998</v>
      </c>
      <c r="K14523" s="19">
        <v>294.81533999999999</v>
      </c>
      <c r="L14523" s="19">
        <v>0</v>
      </c>
      <c r="M14523" s="19">
        <v>446.87401999999997</v>
      </c>
      <c r="N14523" s="19">
        <v>2937.3589000000002</v>
      </c>
      <c r="O14523" s="17">
        <f t="shared" si="1808"/>
        <v>6256.9358400000001</v>
      </c>
      <c r="P14523" s="18">
        <f t="shared" si="1809"/>
        <v>3506.7924000000003</v>
      </c>
      <c r="Q14523" s="18">
        <f t="shared" si="1810"/>
        <v>11194.9548</v>
      </c>
      <c r="R14523" s="18">
        <f t="shared" si="1811"/>
        <v>5389.3498799999998</v>
      </c>
      <c r="S14523" s="18">
        <f t="shared" si="1812"/>
        <v>3537.7840799999999</v>
      </c>
      <c r="T14523" s="18">
        <f t="shared" si="1813"/>
        <v>0</v>
      </c>
      <c r="U14523" s="18">
        <f t="shared" si="1814"/>
        <v>5362.4882399999997</v>
      </c>
      <c r="V14523" s="18">
        <f t="shared" si="1815"/>
        <v>35248.306800000006</v>
      </c>
      <c r="W14523" s="21">
        <v>71816.2109375</v>
      </c>
      <c r="X14523" s="21">
        <v>115</v>
      </c>
      <c r="Y14523" s="21">
        <v>17</v>
      </c>
      <c r="Z14523" s="21">
        <v>89</v>
      </c>
      <c r="AA14523" s="21">
        <v>20</v>
      </c>
    </row>
    <row r="14524" spans="1:27" hidden="1" x14ac:dyDescent="0.35">
      <c r="A14524">
        <v>1474</v>
      </c>
      <c r="B14524" t="s">
        <v>165</v>
      </c>
      <c r="C14524">
        <v>0</v>
      </c>
      <c r="D14524" t="s">
        <v>3344</v>
      </c>
      <c r="E14524" t="s">
        <v>3345</v>
      </c>
      <c r="F14524" t="s">
        <v>11</v>
      </c>
      <c r="G14524" s="19">
        <v>684</v>
      </c>
      <c r="H14524" s="19">
        <v>407.74435</v>
      </c>
      <c r="I14524" s="19">
        <v>974.35712000000001</v>
      </c>
      <c r="J14524" s="19">
        <v>736.43695000000002</v>
      </c>
      <c r="K14524" s="19">
        <v>395.58202999999997</v>
      </c>
      <c r="L14524" s="19">
        <v>231.72565</v>
      </c>
      <c r="M14524" s="19">
        <v>395.57877000000002</v>
      </c>
      <c r="N14524" s="19">
        <v>3825.4247999999998</v>
      </c>
      <c r="O14524" s="17">
        <f t="shared" si="1808"/>
        <v>8208</v>
      </c>
      <c r="P14524" s="18">
        <f t="shared" si="1809"/>
        <v>4892.9322000000002</v>
      </c>
      <c r="Q14524" s="18">
        <f t="shared" si="1810"/>
        <v>11692.28544</v>
      </c>
      <c r="R14524" s="18">
        <f t="shared" si="1811"/>
        <v>8837.2433999999994</v>
      </c>
      <c r="S14524" s="18">
        <f t="shared" si="1812"/>
        <v>4746.9843599999995</v>
      </c>
      <c r="T14524" s="18">
        <f t="shared" si="1813"/>
        <v>2780.7078000000001</v>
      </c>
      <c r="U14524" s="18">
        <f t="shared" si="1814"/>
        <v>4746.94524</v>
      </c>
      <c r="V14524" s="18">
        <f t="shared" si="1815"/>
        <v>45905.097599999994</v>
      </c>
      <c r="W14524" s="21">
        <v>48085.23828125</v>
      </c>
      <c r="X14524" s="21">
        <v>82</v>
      </c>
      <c r="Y14524" s="21">
        <v>45</v>
      </c>
      <c r="Z14524" s="21">
        <v>30</v>
      </c>
      <c r="AA14524" s="21">
        <v>52</v>
      </c>
    </row>
    <row r="14525" spans="1:27" hidden="1" x14ac:dyDescent="0.35">
      <c r="A14525">
        <v>1474</v>
      </c>
      <c r="B14525" t="s">
        <v>165</v>
      </c>
      <c r="C14525">
        <v>0</v>
      </c>
      <c r="D14525" t="s">
        <v>3344</v>
      </c>
      <c r="E14525" t="s">
        <v>3345</v>
      </c>
      <c r="F14525" t="s">
        <v>12</v>
      </c>
      <c r="G14525" s="19">
        <v>684</v>
      </c>
      <c r="H14525" s="19">
        <v>597.41363999999999</v>
      </c>
      <c r="I14525" s="19">
        <v>1030.8395</v>
      </c>
      <c r="J14525" s="19">
        <v>979.97473000000002</v>
      </c>
      <c r="K14525" s="19">
        <v>464.30667</v>
      </c>
      <c r="L14525" s="19">
        <v>338.33670000000001</v>
      </c>
      <c r="M14525" s="19">
        <v>375.42739999999998</v>
      </c>
      <c r="N14525" s="19">
        <v>4470.2987999999996</v>
      </c>
      <c r="O14525" s="17">
        <f t="shared" si="1808"/>
        <v>8208</v>
      </c>
      <c r="P14525" s="18">
        <f t="shared" si="1809"/>
        <v>7168.9636799999998</v>
      </c>
      <c r="Q14525" s="18">
        <f t="shared" si="1810"/>
        <v>12370.074000000001</v>
      </c>
      <c r="R14525" s="18">
        <f t="shared" si="1811"/>
        <v>11759.696760000001</v>
      </c>
      <c r="S14525" s="18">
        <f t="shared" si="1812"/>
        <v>5571.6800400000002</v>
      </c>
      <c r="T14525" s="18">
        <f t="shared" si="1813"/>
        <v>4060.0403999999999</v>
      </c>
      <c r="U14525" s="18">
        <f t="shared" si="1814"/>
        <v>4505.1287999999995</v>
      </c>
      <c r="V14525" s="18">
        <f t="shared" si="1815"/>
        <v>53643.585599999991</v>
      </c>
      <c r="W14525" s="21">
        <v>48085.23828125</v>
      </c>
      <c r="X14525" s="21">
        <v>82</v>
      </c>
      <c r="Y14525" s="21">
        <v>45</v>
      </c>
      <c r="Z14525" s="21">
        <v>30</v>
      </c>
      <c r="AA14525" s="21">
        <v>52</v>
      </c>
    </row>
    <row r="14526" spans="1:27" hidden="1" x14ac:dyDescent="0.35">
      <c r="A14526">
        <v>1474</v>
      </c>
      <c r="B14526" t="s">
        <v>165</v>
      </c>
      <c r="C14526">
        <v>0</v>
      </c>
      <c r="D14526" t="s">
        <v>3344</v>
      </c>
      <c r="E14526" t="s">
        <v>3345</v>
      </c>
      <c r="F14526" t="s">
        <v>108</v>
      </c>
      <c r="G14526" s="19">
        <v>924</v>
      </c>
      <c r="H14526" s="19">
        <v>796.97607000000005</v>
      </c>
      <c r="I14526" s="19">
        <v>1067.0387000000001</v>
      </c>
      <c r="J14526" s="19">
        <v>1223.5125</v>
      </c>
      <c r="K14526" s="19">
        <v>623.57750999999996</v>
      </c>
      <c r="L14526" s="19">
        <v>371.14010999999999</v>
      </c>
      <c r="M14526" s="19">
        <v>439.57260000000002</v>
      </c>
      <c r="N14526" s="19">
        <v>5445.8173999999999</v>
      </c>
      <c r="O14526" s="17">
        <f t="shared" si="1808"/>
        <v>11088</v>
      </c>
      <c r="P14526" s="18">
        <f t="shared" si="1809"/>
        <v>9563.7128400000001</v>
      </c>
      <c r="Q14526" s="18">
        <f t="shared" si="1810"/>
        <v>12804.464400000001</v>
      </c>
      <c r="R14526" s="18">
        <f t="shared" si="1811"/>
        <v>14682.150000000001</v>
      </c>
      <c r="S14526" s="18">
        <f t="shared" si="1812"/>
        <v>7482.9301199999991</v>
      </c>
      <c r="T14526" s="18">
        <f t="shared" si="1813"/>
        <v>4453.6813199999997</v>
      </c>
      <c r="U14526" s="18">
        <f t="shared" si="1814"/>
        <v>5274.8712000000005</v>
      </c>
      <c r="V14526" s="18">
        <f t="shared" si="1815"/>
        <v>65349.808799999999</v>
      </c>
      <c r="W14526" s="21">
        <v>48085.23828125</v>
      </c>
      <c r="X14526" s="21">
        <v>82</v>
      </c>
      <c r="Y14526" s="21">
        <v>45</v>
      </c>
      <c r="Z14526" s="21">
        <v>30</v>
      </c>
      <c r="AA14526" s="21">
        <v>52</v>
      </c>
    </row>
    <row r="14527" spans="1:27" hidden="1" x14ac:dyDescent="0.35">
      <c r="A14527">
        <v>1474</v>
      </c>
      <c r="B14527" t="s">
        <v>165</v>
      </c>
      <c r="C14527">
        <v>0</v>
      </c>
      <c r="D14527" t="s">
        <v>3344</v>
      </c>
      <c r="E14527" t="s">
        <v>3345</v>
      </c>
      <c r="F14527" t="s">
        <v>109</v>
      </c>
      <c r="G14527" s="19">
        <v>924</v>
      </c>
      <c r="H14527" s="19">
        <v>975.55267000000003</v>
      </c>
      <c r="I14527" s="19">
        <v>1082.4260999999999</v>
      </c>
      <c r="J14527" s="19">
        <v>1467.0503000000001</v>
      </c>
      <c r="K14527" s="19">
        <v>688.28290000000004</v>
      </c>
      <c r="L14527" s="19">
        <v>371.14010999999999</v>
      </c>
      <c r="M14527" s="19">
        <v>405.99155000000002</v>
      </c>
      <c r="N14527" s="19">
        <v>5914.4438</v>
      </c>
      <c r="O14527" s="17">
        <f t="shared" si="1808"/>
        <v>11088</v>
      </c>
      <c r="P14527" s="18">
        <f t="shared" si="1809"/>
        <v>11706.63204</v>
      </c>
      <c r="Q14527" s="18">
        <f t="shared" si="1810"/>
        <v>12989.1132</v>
      </c>
      <c r="R14527" s="18">
        <f t="shared" si="1811"/>
        <v>17604.603600000002</v>
      </c>
      <c r="S14527" s="18">
        <f t="shared" si="1812"/>
        <v>8259.3948</v>
      </c>
      <c r="T14527" s="18">
        <f t="shared" si="1813"/>
        <v>4453.6813199999997</v>
      </c>
      <c r="U14527" s="18">
        <f t="shared" si="1814"/>
        <v>4871.8986000000004</v>
      </c>
      <c r="V14527" s="18">
        <f t="shared" si="1815"/>
        <v>70973.325599999996</v>
      </c>
      <c r="W14527" s="21">
        <v>48085.23828125</v>
      </c>
      <c r="X14527" s="21">
        <v>82</v>
      </c>
      <c r="Y14527" s="21">
        <v>45</v>
      </c>
      <c r="Z14527" s="21">
        <v>30</v>
      </c>
      <c r="AA14527" s="21">
        <v>52</v>
      </c>
    </row>
    <row r="14528" spans="1:27" hidden="1" x14ac:dyDescent="0.35">
      <c r="A14528">
        <v>1474</v>
      </c>
      <c r="B14528" t="s">
        <v>165</v>
      </c>
      <c r="C14528">
        <v>0</v>
      </c>
      <c r="D14528" t="s">
        <v>3344</v>
      </c>
      <c r="E14528" t="s">
        <v>3345</v>
      </c>
      <c r="F14528" t="s">
        <v>13</v>
      </c>
      <c r="G14528" s="19">
        <v>528</v>
      </c>
      <c r="H14528" s="19">
        <v>507.22838999999999</v>
      </c>
      <c r="I14528" s="19">
        <v>1069.8729000000001</v>
      </c>
      <c r="J14528" s="19">
        <v>985.79834000000005</v>
      </c>
      <c r="K14528" s="19">
        <v>375.10406</v>
      </c>
      <c r="L14528" s="19">
        <v>0</v>
      </c>
      <c r="M14528" s="19">
        <v>521.34698000000003</v>
      </c>
      <c r="N14528" s="19">
        <v>3987.3506000000002</v>
      </c>
      <c r="O14528" s="17">
        <f t="shared" si="1808"/>
        <v>6336</v>
      </c>
      <c r="P14528" s="18">
        <f t="shared" si="1809"/>
        <v>6086.7406799999999</v>
      </c>
      <c r="Q14528" s="18">
        <f t="shared" si="1810"/>
        <v>12838.4748</v>
      </c>
      <c r="R14528" s="18">
        <f t="shared" si="1811"/>
        <v>11829.58008</v>
      </c>
      <c r="S14528" s="18">
        <f t="shared" si="1812"/>
        <v>4501.2487199999996</v>
      </c>
      <c r="T14528" s="18">
        <f t="shared" si="1813"/>
        <v>0</v>
      </c>
      <c r="U14528" s="18">
        <f t="shared" si="1814"/>
        <v>6256.1637600000004</v>
      </c>
      <c r="V14528" s="18">
        <f t="shared" si="1815"/>
        <v>47848.207200000004</v>
      </c>
      <c r="W14528" s="21">
        <v>48085.23828125</v>
      </c>
      <c r="X14528" s="21">
        <v>82</v>
      </c>
      <c r="Y14528" s="21">
        <v>45</v>
      </c>
      <c r="Z14528" s="21">
        <v>30</v>
      </c>
      <c r="AA14528" s="21">
        <v>52</v>
      </c>
    </row>
    <row r="14529" spans="1:27" hidden="1" x14ac:dyDescent="0.35">
      <c r="A14529">
        <v>1474</v>
      </c>
      <c r="B14529" t="s">
        <v>165</v>
      </c>
      <c r="C14529">
        <v>0</v>
      </c>
      <c r="D14529" t="s">
        <v>3344</v>
      </c>
      <c r="E14529" t="s">
        <v>3345</v>
      </c>
      <c r="F14529" t="s">
        <v>14</v>
      </c>
      <c r="G14529" s="19">
        <v>684</v>
      </c>
      <c r="H14529" s="19">
        <v>631.29681000000005</v>
      </c>
      <c r="I14529" s="19">
        <v>1122.6437000000001</v>
      </c>
      <c r="J14529" s="19">
        <v>1229.3362</v>
      </c>
      <c r="K14529" s="19">
        <v>476.58391999999998</v>
      </c>
      <c r="L14529" s="19">
        <v>231.72565</v>
      </c>
      <c r="M14529" s="19">
        <v>538.61523</v>
      </c>
      <c r="N14529" s="19">
        <v>4914.2016999999996</v>
      </c>
      <c r="O14529" s="17">
        <f t="shared" si="1808"/>
        <v>8208</v>
      </c>
      <c r="P14529" s="18">
        <f t="shared" si="1809"/>
        <v>7575.5617200000006</v>
      </c>
      <c r="Q14529" s="18">
        <f t="shared" si="1810"/>
        <v>13471.724400000001</v>
      </c>
      <c r="R14529" s="18">
        <f t="shared" si="1811"/>
        <v>14752.0344</v>
      </c>
      <c r="S14529" s="18">
        <f t="shared" si="1812"/>
        <v>5719.0070399999995</v>
      </c>
      <c r="T14529" s="18">
        <f t="shared" si="1813"/>
        <v>2780.7078000000001</v>
      </c>
      <c r="U14529" s="18">
        <f t="shared" si="1814"/>
        <v>6463.3827600000004</v>
      </c>
      <c r="V14529" s="18">
        <f t="shared" si="1815"/>
        <v>58970.420399999995</v>
      </c>
      <c r="W14529" s="21">
        <v>48085.23828125</v>
      </c>
      <c r="X14529" s="21">
        <v>82</v>
      </c>
      <c r="Y14529" s="21">
        <v>45</v>
      </c>
      <c r="Z14529" s="21">
        <v>30</v>
      </c>
      <c r="AA14529" s="21">
        <v>52</v>
      </c>
    </row>
    <row r="14530" spans="1:27" hidden="1" x14ac:dyDescent="0.35">
      <c r="A14530">
        <v>1474</v>
      </c>
      <c r="B14530" t="s">
        <v>165</v>
      </c>
      <c r="C14530">
        <v>0</v>
      </c>
      <c r="D14530" t="s">
        <v>3344</v>
      </c>
      <c r="E14530" t="s">
        <v>3345</v>
      </c>
      <c r="F14530" t="s">
        <v>15</v>
      </c>
      <c r="G14530" s="19">
        <v>684</v>
      </c>
      <c r="H14530" s="19">
        <v>799.52373999999998</v>
      </c>
      <c r="I14530" s="19">
        <v>1156.3679</v>
      </c>
      <c r="J14530" s="19">
        <v>1472.8739</v>
      </c>
      <c r="K14530" s="19">
        <v>537.53912000000003</v>
      </c>
      <c r="L14530" s="19">
        <v>338.33670000000001</v>
      </c>
      <c r="M14530" s="19">
        <v>498.99283000000003</v>
      </c>
      <c r="N14530" s="19">
        <v>5487.6342999999997</v>
      </c>
      <c r="O14530" s="17">
        <f t="shared" si="1808"/>
        <v>8208</v>
      </c>
      <c r="P14530" s="18">
        <f t="shared" si="1809"/>
        <v>9594.2848799999992</v>
      </c>
      <c r="Q14530" s="18">
        <f t="shared" si="1810"/>
        <v>13876.414799999999</v>
      </c>
      <c r="R14530" s="18">
        <f t="shared" si="1811"/>
        <v>17674.486799999999</v>
      </c>
      <c r="S14530" s="18">
        <f t="shared" si="1812"/>
        <v>6450.4694400000008</v>
      </c>
      <c r="T14530" s="18">
        <f t="shared" si="1813"/>
        <v>4060.0403999999999</v>
      </c>
      <c r="U14530" s="18">
        <f t="shared" si="1814"/>
        <v>5987.9139599999999</v>
      </c>
      <c r="V14530" s="18">
        <f t="shared" si="1815"/>
        <v>65851.611600000004</v>
      </c>
      <c r="W14530" s="21">
        <v>48085.23828125</v>
      </c>
      <c r="X14530" s="21">
        <v>82</v>
      </c>
      <c r="Y14530" s="21">
        <v>45</v>
      </c>
      <c r="Z14530" s="21">
        <v>30</v>
      </c>
      <c r="AA14530" s="21">
        <v>52</v>
      </c>
    </row>
    <row r="14531" spans="1:27" hidden="1" x14ac:dyDescent="0.35">
      <c r="A14531">
        <v>1474</v>
      </c>
      <c r="B14531" t="s">
        <v>165</v>
      </c>
      <c r="C14531">
        <v>0</v>
      </c>
      <c r="D14531" t="s">
        <v>3344</v>
      </c>
      <c r="E14531" t="s">
        <v>3345</v>
      </c>
      <c r="F14531" t="s">
        <v>110</v>
      </c>
      <c r="G14531" s="19">
        <v>924</v>
      </c>
      <c r="H14531" s="19">
        <v>976.15778</v>
      </c>
      <c r="I14531" s="19">
        <v>1170.2589</v>
      </c>
      <c r="J14531" s="19">
        <v>1716.4117000000001</v>
      </c>
      <c r="K14531" s="19">
        <v>688.50207999999998</v>
      </c>
      <c r="L14531" s="19">
        <v>371.14010999999999</v>
      </c>
      <c r="M14531" s="19">
        <v>539.87372000000005</v>
      </c>
      <c r="N14531" s="19">
        <v>6386.3441999999995</v>
      </c>
      <c r="O14531" s="17">
        <f t="shared" ref="O14531:O14594" si="1816">G14531*12</f>
        <v>11088</v>
      </c>
      <c r="P14531" s="18">
        <f t="shared" ref="P14531:P14594" si="1817">H14531*12</f>
        <v>11713.89336</v>
      </c>
      <c r="Q14531" s="18">
        <f t="shared" ref="Q14531:Q14594" si="1818">I14531*12</f>
        <v>14043.106800000001</v>
      </c>
      <c r="R14531" s="18">
        <f t="shared" ref="R14531:R14594" si="1819">J14531*12</f>
        <v>20596.940399999999</v>
      </c>
      <c r="S14531" s="18">
        <f t="shared" ref="S14531:S14594" si="1820">K14531*12</f>
        <v>8262.0249599999988</v>
      </c>
      <c r="T14531" s="18">
        <f t="shared" ref="T14531:T14594" si="1821">L14531*12</f>
        <v>4453.6813199999997</v>
      </c>
      <c r="U14531" s="18">
        <f t="shared" ref="U14531:U14594" si="1822">M14531*12</f>
        <v>6478.4846400000006</v>
      </c>
      <c r="V14531" s="18">
        <f t="shared" ref="V14531:V14594" si="1823">N14531*12</f>
        <v>76636.130399999995</v>
      </c>
      <c r="W14531" s="21">
        <v>48085.23828125</v>
      </c>
      <c r="X14531" s="21">
        <v>82</v>
      </c>
      <c r="Y14531" s="21">
        <v>45</v>
      </c>
      <c r="Z14531" s="21">
        <v>30</v>
      </c>
      <c r="AA14531" s="21">
        <v>52</v>
      </c>
    </row>
    <row r="14532" spans="1:27" hidden="1" x14ac:dyDescent="0.35">
      <c r="A14532">
        <v>1474</v>
      </c>
      <c r="B14532" t="s">
        <v>165</v>
      </c>
      <c r="C14532">
        <v>0</v>
      </c>
      <c r="D14532" t="s">
        <v>3344</v>
      </c>
      <c r="E14532" t="s">
        <v>3345</v>
      </c>
      <c r="F14532" t="s">
        <v>111</v>
      </c>
      <c r="G14532" s="19">
        <v>924</v>
      </c>
      <c r="H14532" s="19">
        <v>1194.5831000000001</v>
      </c>
      <c r="I14532" s="19">
        <v>1168.4601</v>
      </c>
      <c r="J14532" s="19">
        <v>1959.9494999999999</v>
      </c>
      <c r="K14532" s="19">
        <v>767.64617999999996</v>
      </c>
      <c r="L14532" s="19">
        <v>371.14010999999999</v>
      </c>
      <c r="M14532" s="19">
        <v>498.47719999999998</v>
      </c>
      <c r="N14532" s="19">
        <v>6884.2563</v>
      </c>
      <c r="O14532" s="17">
        <f t="shared" si="1816"/>
        <v>11088</v>
      </c>
      <c r="P14532" s="18">
        <f t="shared" si="1817"/>
        <v>14334.997200000002</v>
      </c>
      <c r="Q14532" s="18">
        <f t="shared" si="1818"/>
        <v>14021.521199999999</v>
      </c>
      <c r="R14532" s="18">
        <f t="shared" si="1819"/>
        <v>23519.394</v>
      </c>
      <c r="S14532" s="18">
        <f t="shared" si="1820"/>
        <v>9211.7541600000004</v>
      </c>
      <c r="T14532" s="18">
        <f t="shared" si="1821"/>
        <v>4453.6813199999997</v>
      </c>
      <c r="U14532" s="18">
        <f t="shared" si="1822"/>
        <v>5981.7263999999996</v>
      </c>
      <c r="V14532" s="18">
        <f t="shared" si="1823"/>
        <v>82611.075599999996</v>
      </c>
      <c r="W14532" s="21">
        <v>48085.23828125</v>
      </c>
      <c r="X14532" s="21">
        <v>82</v>
      </c>
      <c r="Y14532" s="21">
        <v>45</v>
      </c>
      <c r="Z14532" s="21">
        <v>30</v>
      </c>
      <c r="AA14532" s="21">
        <v>52</v>
      </c>
    </row>
    <row r="14533" spans="1:27" x14ac:dyDescent="0.35">
      <c r="A14533">
        <v>1588</v>
      </c>
      <c r="B14533" t="s">
        <v>141</v>
      </c>
      <c r="C14533">
        <v>1</v>
      </c>
      <c r="D14533" t="s">
        <v>2438</v>
      </c>
      <c r="E14533" t="s">
        <v>3346</v>
      </c>
      <c r="F14533" t="s">
        <v>10</v>
      </c>
      <c r="G14533" s="19">
        <v>774.51624000000004</v>
      </c>
      <c r="H14533" s="19">
        <v>292.23270000000002</v>
      </c>
      <c r="I14533" s="19">
        <v>830.13225999999997</v>
      </c>
      <c r="J14533" s="19">
        <v>435.11248999999998</v>
      </c>
      <c r="K14533" s="19">
        <v>386.52521000000002</v>
      </c>
      <c r="L14533" s="19">
        <v>0</v>
      </c>
      <c r="M14533" s="19">
        <v>505.20540999999997</v>
      </c>
      <c r="N14533" s="19">
        <v>3223.7244000000001</v>
      </c>
      <c r="O14533" s="17">
        <f t="shared" si="1816"/>
        <v>9294.1948800000009</v>
      </c>
      <c r="P14533" s="18">
        <f t="shared" si="1817"/>
        <v>3506.7924000000003</v>
      </c>
      <c r="Q14533" s="18">
        <f t="shared" si="1818"/>
        <v>9961.5871200000001</v>
      </c>
      <c r="R14533" s="18">
        <f t="shared" si="1819"/>
        <v>5221.3498799999998</v>
      </c>
      <c r="S14533" s="18">
        <f t="shared" si="1820"/>
        <v>4638.3025200000002</v>
      </c>
      <c r="T14533" s="18">
        <f t="shared" si="1821"/>
        <v>0</v>
      </c>
      <c r="U14533" s="18">
        <f t="shared" si="1822"/>
        <v>6062.4649199999994</v>
      </c>
      <c r="V14533" s="18">
        <f t="shared" si="1823"/>
        <v>38684.692800000004</v>
      </c>
      <c r="W14533" s="21">
        <v>100689.5390625</v>
      </c>
      <c r="X14533" s="21">
        <v>115</v>
      </c>
      <c r="Y14533" s="21">
        <v>1</v>
      </c>
      <c r="Z14533" s="21">
        <v>114</v>
      </c>
      <c r="AA14533" s="21">
        <v>2</v>
      </c>
    </row>
    <row r="14534" spans="1:27" hidden="1" x14ac:dyDescent="0.35">
      <c r="A14534">
        <v>1475</v>
      </c>
      <c r="B14534" t="s">
        <v>165</v>
      </c>
      <c r="C14534">
        <v>0</v>
      </c>
      <c r="D14534" t="s">
        <v>3347</v>
      </c>
      <c r="E14534" t="s">
        <v>3348</v>
      </c>
      <c r="F14534" t="s">
        <v>11</v>
      </c>
      <c r="G14534" s="19">
        <v>806</v>
      </c>
      <c r="H14534" s="19">
        <v>421.76058999999998</v>
      </c>
      <c r="I14534" s="19">
        <v>918.86914000000002</v>
      </c>
      <c r="J14534" s="19">
        <v>736.43695000000002</v>
      </c>
      <c r="K14534" s="19">
        <v>444.86608999999999</v>
      </c>
      <c r="L14534" s="19">
        <v>257.74959999999999</v>
      </c>
      <c r="M14534" s="19">
        <v>439.04361</v>
      </c>
      <c r="N14534" s="19">
        <v>4024.7260999999999</v>
      </c>
      <c r="O14534" s="17">
        <f t="shared" si="1816"/>
        <v>9672</v>
      </c>
      <c r="P14534" s="18">
        <f t="shared" si="1817"/>
        <v>5061.1270800000002</v>
      </c>
      <c r="Q14534" s="18">
        <f t="shared" si="1818"/>
        <v>11026.429680000001</v>
      </c>
      <c r="R14534" s="18">
        <f t="shared" si="1819"/>
        <v>8837.2433999999994</v>
      </c>
      <c r="S14534" s="18">
        <f t="shared" si="1820"/>
        <v>5338.3930799999998</v>
      </c>
      <c r="T14534" s="18">
        <f t="shared" si="1821"/>
        <v>3092.9951999999998</v>
      </c>
      <c r="U14534" s="18">
        <f t="shared" si="1822"/>
        <v>5268.5233200000002</v>
      </c>
      <c r="V14534" s="18">
        <f t="shared" si="1823"/>
        <v>48296.713199999998</v>
      </c>
      <c r="W14534" s="21">
        <v>67771.546875</v>
      </c>
      <c r="X14534" s="21">
        <v>82</v>
      </c>
      <c r="Y14534" s="21">
        <v>17</v>
      </c>
      <c r="Z14534" s="21">
        <v>77</v>
      </c>
      <c r="AA14534" s="21">
        <v>6</v>
      </c>
    </row>
    <row r="14535" spans="1:27" hidden="1" x14ac:dyDescent="0.35">
      <c r="A14535">
        <v>1475</v>
      </c>
      <c r="B14535" t="s">
        <v>165</v>
      </c>
      <c r="C14535">
        <v>0</v>
      </c>
      <c r="D14535" t="s">
        <v>3347</v>
      </c>
      <c r="E14535" t="s">
        <v>3348</v>
      </c>
      <c r="F14535" t="s">
        <v>12</v>
      </c>
      <c r="G14535" s="19">
        <v>806</v>
      </c>
      <c r="H14535" s="19">
        <v>617.94976999999994</v>
      </c>
      <c r="I14535" s="19">
        <v>965.58258000000001</v>
      </c>
      <c r="J14535" s="19">
        <v>979.97473000000002</v>
      </c>
      <c r="K14535" s="19">
        <v>515.95312999999999</v>
      </c>
      <c r="L14535" s="19">
        <v>376.33364999999998</v>
      </c>
      <c r="M14535" s="19">
        <v>413.18164000000002</v>
      </c>
      <c r="N14535" s="19">
        <v>4674.9755999999998</v>
      </c>
      <c r="O14535" s="17">
        <f t="shared" si="1816"/>
        <v>9672</v>
      </c>
      <c r="P14535" s="18">
        <f t="shared" si="1817"/>
        <v>7415.3972399999993</v>
      </c>
      <c r="Q14535" s="18">
        <f t="shared" si="1818"/>
        <v>11586.990959999999</v>
      </c>
      <c r="R14535" s="18">
        <f t="shared" si="1819"/>
        <v>11759.696760000001</v>
      </c>
      <c r="S14535" s="18">
        <f t="shared" si="1820"/>
        <v>6191.4375600000003</v>
      </c>
      <c r="T14535" s="18">
        <f t="shared" si="1821"/>
        <v>4516.0037999999995</v>
      </c>
      <c r="U14535" s="18">
        <f t="shared" si="1822"/>
        <v>4958.1796800000002</v>
      </c>
      <c r="V14535" s="18">
        <f t="shared" si="1823"/>
        <v>56099.707199999997</v>
      </c>
      <c r="W14535" s="21">
        <v>67771.546875</v>
      </c>
      <c r="X14535" s="21">
        <v>82</v>
      </c>
      <c r="Y14535" s="21">
        <v>17</v>
      </c>
      <c r="Z14535" s="21">
        <v>77</v>
      </c>
      <c r="AA14535" s="21">
        <v>6</v>
      </c>
    </row>
    <row r="14536" spans="1:27" hidden="1" x14ac:dyDescent="0.35">
      <c r="A14536">
        <v>1475</v>
      </c>
      <c r="B14536" t="s">
        <v>165</v>
      </c>
      <c r="C14536">
        <v>0</v>
      </c>
      <c r="D14536" t="s">
        <v>3347</v>
      </c>
      <c r="E14536" t="s">
        <v>3348</v>
      </c>
      <c r="F14536" t="s">
        <v>108</v>
      </c>
      <c r="G14536" s="19">
        <v>1003</v>
      </c>
      <c r="H14536" s="19">
        <v>824.37212999999997</v>
      </c>
      <c r="I14536" s="19">
        <v>1036.4265</v>
      </c>
      <c r="J14536" s="19">
        <v>1223.5125</v>
      </c>
      <c r="K14536" s="19">
        <v>662.12896999999998</v>
      </c>
      <c r="L14536" s="19">
        <v>412.82103999999998</v>
      </c>
      <c r="M14536" s="19">
        <v>482.42709000000002</v>
      </c>
      <c r="N14536" s="19">
        <v>5644.6880000000001</v>
      </c>
      <c r="O14536" s="17">
        <f t="shared" si="1816"/>
        <v>12036</v>
      </c>
      <c r="P14536" s="18">
        <f t="shared" si="1817"/>
        <v>9892.4655600000006</v>
      </c>
      <c r="Q14536" s="18">
        <f t="shared" si="1818"/>
        <v>12437.118</v>
      </c>
      <c r="R14536" s="18">
        <f t="shared" si="1819"/>
        <v>14682.150000000001</v>
      </c>
      <c r="S14536" s="18">
        <f t="shared" si="1820"/>
        <v>7945.5476399999998</v>
      </c>
      <c r="T14536" s="18">
        <f t="shared" si="1821"/>
        <v>4953.8524799999996</v>
      </c>
      <c r="U14536" s="18">
        <f t="shared" si="1822"/>
        <v>5789.1250799999998</v>
      </c>
      <c r="V14536" s="18">
        <f t="shared" si="1823"/>
        <v>67736.255999999994</v>
      </c>
      <c r="W14536" s="21">
        <v>67771.546875</v>
      </c>
      <c r="X14536" s="21">
        <v>82</v>
      </c>
      <c r="Y14536" s="21">
        <v>17</v>
      </c>
      <c r="Z14536" s="21">
        <v>77</v>
      </c>
      <c r="AA14536" s="21">
        <v>6</v>
      </c>
    </row>
    <row r="14537" spans="1:27" hidden="1" x14ac:dyDescent="0.35">
      <c r="A14537">
        <v>1475</v>
      </c>
      <c r="B14537" t="s">
        <v>165</v>
      </c>
      <c r="C14537">
        <v>0</v>
      </c>
      <c r="D14537" t="s">
        <v>3347</v>
      </c>
      <c r="E14537" t="s">
        <v>3348</v>
      </c>
      <c r="F14537" t="s">
        <v>109</v>
      </c>
      <c r="G14537" s="19">
        <v>1003</v>
      </c>
      <c r="H14537" s="19">
        <v>1009.0872000000001</v>
      </c>
      <c r="I14537" s="19">
        <v>1044.2041999999999</v>
      </c>
      <c r="J14537" s="19">
        <v>1467.0503000000001</v>
      </c>
      <c r="K14537" s="19">
        <v>729.05853000000002</v>
      </c>
      <c r="L14537" s="19">
        <v>412.82103999999998</v>
      </c>
      <c r="M14537" s="19">
        <v>450.30273</v>
      </c>
      <c r="N14537" s="19">
        <v>6115.5239000000001</v>
      </c>
      <c r="O14537" s="17">
        <f t="shared" si="1816"/>
        <v>12036</v>
      </c>
      <c r="P14537" s="18">
        <f t="shared" si="1817"/>
        <v>12109.046400000001</v>
      </c>
      <c r="Q14537" s="18">
        <f t="shared" si="1818"/>
        <v>12530.450399999998</v>
      </c>
      <c r="R14537" s="18">
        <f t="shared" si="1819"/>
        <v>17604.603600000002</v>
      </c>
      <c r="S14537" s="18">
        <f t="shared" si="1820"/>
        <v>8748.7023599999993</v>
      </c>
      <c r="T14537" s="18">
        <f t="shared" si="1821"/>
        <v>4953.8524799999996</v>
      </c>
      <c r="U14537" s="18">
        <f t="shared" si="1822"/>
        <v>5403.6327600000004</v>
      </c>
      <c r="V14537" s="18">
        <f t="shared" si="1823"/>
        <v>73386.286800000002</v>
      </c>
      <c r="W14537" s="21">
        <v>67771.546875</v>
      </c>
      <c r="X14537" s="21">
        <v>82</v>
      </c>
      <c r="Y14537" s="21">
        <v>17</v>
      </c>
      <c r="Z14537" s="21">
        <v>77</v>
      </c>
      <c r="AA14537" s="21">
        <v>6</v>
      </c>
    </row>
    <row r="14538" spans="1:27" hidden="1" x14ac:dyDescent="0.35">
      <c r="A14538">
        <v>1475</v>
      </c>
      <c r="B14538" t="s">
        <v>165</v>
      </c>
      <c r="C14538">
        <v>0</v>
      </c>
      <c r="D14538" t="s">
        <v>3347</v>
      </c>
      <c r="E14538" t="s">
        <v>3348</v>
      </c>
      <c r="F14538" t="s">
        <v>13</v>
      </c>
      <c r="G14538" s="19">
        <v>707</v>
      </c>
      <c r="H14538" s="19">
        <v>524.66431</v>
      </c>
      <c r="I14538" s="19">
        <v>1040.5142000000001</v>
      </c>
      <c r="J14538" s="19">
        <v>985.79834000000005</v>
      </c>
      <c r="K14538" s="19">
        <v>446.28055000000001</v>
      </c>
      <c r="L14538" s="19">
        <v>0</v>
      </c>
      <c r="M14538" s="19">
        <v>581.53741000000002</v>
      </c>
      <c r="N14538" s="19">
        <v>4285.7948999999999</v>
      </c>
      <c r="O14538" s="17">
        <f t="shared" si="1816"/>
        <v>8484</v>
      </c>
      <c r="P14538" s="18">
        <f t="shared" si="1817"/>
        <v>6295.9717199999996</v>
      </c>
      <c r="Q14538" s="18">
        <f t="shared" si="1818"/>
        <v>12486.170400000001</v>
      </c>
      <c r="R14538" s="18">
        <f t="shared" si="1819"/>
        <v>11829.58008</v>
      </c>
      <c r="S14538" s="18">
        <f t="shared" si="1820"/>
        <v>5355.3666000000003</v>
      </c>
      <c r="T14538" s="18">
        <f t="shared" si="1821"/>
        <v>0</v>
      </c>
      <c r="U14538" s="18">
        <f t="shared" si="1822"/>
        <v>6978.4489200000007</v>
      </c>
      <c r="V14538" s="18">
        <f t="shared" si="1823"/>
        <v>51429.538799999995</v>
      </c>
      <c r="W14538" s="21">
        <v>67771.546875</v>
      </c>
      <c r="X14538" s="21">
        <v>82</v>
      </c>
      <c r="Y14538" s="21">
        <v>17</v>
      </c>
      <c r="Z14538" s="21">
        <v>77</v>
      </c>
      <c r="AA14538" s="21">
        <v>6</v>
      </c>
    </row>
    <row r="14539" spans="1:27" hidden="1" x14ac:dyDescent="0.35">
      <c r="A14539">
        <v>1475</v>
      </c>
      <c r="B14539" t="s">
        <v>165</v>
      </c>
      <c r="C14539">
        <v>0</v>
      </c>
      <c r="D14539" t="s">
        <v>3347</v>
      </c>
      <c r="E14539" t="s">
        <v>3348</v>
      </c>
      <c r="F14539" t="s">
        <v>14</v>
      </c>
      <c r="G14539" s="19">
        <v>806</v>
      </c>
      <c r="H14539" s="19">
        <v>652.99761999999998</v>
      </c>
      <c r="I14539" s="19">
        <v>1083.7828</v>
      </c>
      <c r="J14539" s="19">
        <v>1229.3362</v>
      </c>
      <c r="K14539" s="19">
        <v>528.65233999999998</v>
      </c>
      <c r="L14539" s="19">
        <v>257.74959999999999</v>
      </c>
      <c r="M14539" s="19">
        <v>583.58496000000002</v>
      </c>
      <c r="N14539" s="19">
        <v>5142.1035000000002</v>
      </c>
      <c r="O14539" s="17">
        <f t="shared" si="1816"/>
        <v>9672</v>
      </c>
      <c r="P14539" s="18">
        <f t="shared" si="1817"/>
        <v>7835.9714399999993</v>
      </c>
      <c r="Q14539" s="18">
        <f t="shared" si="1818"/>
        <v>13005.393599999999</v>
      </c>
      <c r="R14539" s="18">
        <f t="shared" si="1819"/>
        <v>14752.0344</v>
      </c>
      <c r="S14539" s="18">
        <f t="shared" si="1820"/>
        <v>6343.8280799999993</v>
      </c>
      <c r="T14539" s="18">
        <f t="shared" si="1821"/>
        <v>3092.9951999999998</v>
      </c>
      <c r="U14539" s="18">
        <f t="shared" si="1822"/>
        <v>7003.0195199999998</v>
      </c>
      <c r="V14539" s="18">
        <f t="shared" si="1823"/>
        <v>61705.241999999998</v>
      </c>
      <c r="W14539" s="21">
        <v>67771.546875</v>
      </c>
      <c r="X14539" s="21">
        <v>82</v>
      </c>
      <c r="Y14539" s="21">
        <v>17</v>
      </c>
      <c r="Z14539" s="21">
        <v>77</v>
      </c>
      <c r="AA14539" s="21">
        <v>6</v>
      </c>
    </row>
    <row r="14540" spans="1:27" hidden="1" x14ac:dyDescent="0.35">
      <c r="A14540">
        <v>1475</v>
      </c>
      <c r="B14540" t="s">
        <v>165</v>
      </c>
      <c r="C14540">
        <v>0</v>
      </c>
      <c r="D14540" t="s">
        <v>3347</v>
      </c>
      <c r="E14540" t="s">
        <v>3348</v>
      </c>
      <c r="F14540" t="s">
        <v>15</v>
      </c>
      <c r="G14540" s="19">
        <v>806</v>
      </c>
      <c r="H14540" s="19">
        <v>827.00732000000005</v>
      </c>
      <c r="I14540" s="19">
        <v>1159.2285999999999</v>
      </c>
      <c r="J14540" s="19">
        <v>1472.8739</v>
      </c>
      <c r="K14540" s="19">
        <v>591.70294000000001</v>
      </c>
      <c r="L14540" s="19">
        <v>376.33364999999998</v>
      </c>
      <c r="M14540" s="19">
        <v>557.58330999999998</v>
      </c>
      <c r="N14540" s="19">
        <v>5790.73</v>
      </c>
      <c r="O14540" s="17">
        <f t="shared" si="1816"/>
        <v>9672</v>
      </c>
      <c r="P14540" s="18">
        <f t="shared" si="1817"/>
        <v>9924.0878400000001</v>
      </c>
      <c r="Q14540" s="18">
        <f t="shared" si="1818"/>
        <v>13910.743199999999</v>
      </c>
      <c r="R14540" s="18">
        <f t="shared" si="1819"/>
        <v>17674.486799999999</v>
      </c>
      <c r="S14540" s="18">
        <f t="shared" si="1820"/>
        <v>7100.4352799999997</v>
      </c>
      <c r="T14540" s="18">
        <f t="shared" si="1821"/>
        <v>4516.0037999999995</v>
      </c>
      <c r="U14540" s="18">
        <f t="shared" si="1822"/>
        <v>6690.9997199999998</v>
      </c>
      <c r="V14540" s="18">
        <f t="shared" si="1823"/>
        <v>69488.759999999995</v>
      </c>
      <c r="W14540" s="21">
        <v>67771.546875</v>
      </c>
      <c r="X14540" s="21">
        <v>82</v>
      </c>
      <c r="Y14540" s="21">
        <v>17</v>
      </c>
      <c r="Z14540" s="21">
        <v>77</v>
      </c>
      <c r="AA14540" s="21">
        <v>6</v>
      </c>
    </row>
    <row r="14541" spans="1:27" hidden="1" x14ac:dyDescent="0.35">
      <c r="A14541">
        <v>1475</v>
      </c>
      <c r="B14541" t="s">
        <v>165</v>
      </c>
      <c r="C14541">
        <v>0</v>
      </c>
      <c r="D14541" t="s">
        <v>3347</v>
      </c>
      <c r="E14541" t="s">
        <v>3348</v>
      </c>
      <c r="F14541" t="s">
        <v>110</v>
      </c>
      <c r="G14541" s="19">
        <v>1003</v>
      </c>
      <c r="H14541" s="19">
        <v>1009.7131000000001</v>
      </c>
      <c r="I14541" s="19">
        <v>1165.3113000000001</v>
      </c>
      <c r="J14541" s="19">
        <v>1716.4117000000001</v>
      </c>
      <c r="K14541" s="19">
        <v>729.28534000000002</v>
      </c>
      <c r="L14541" s="19">
        <v>412.82103999999998</v>
      </c>
      <c r="M14541" s="19">
        <v>583.2038</v>
      </c>
      <c r="N14541" s="19">
        <v>6619.7461000000003</v>
      </c>
      <c r="O14541" s="17">
        <f t="shared" si="1816"/>
        <v>12036</v>
      </c>
      <c r="P14541" s="18">
        <f t="shared" si="1817"/>
        <v>12116.557200000001</v>
      </c>
      <c r="Q14541" s="18">
        <f t="shared" si="1818"/>
        <v>13983.7356</v>
      </c>
      <c r="R14541" s="18">
        <f t="shared" si="1819"/>
        <v>20596.940399999999</v>
      </c>
      <c r="S14541" s="18">
        <f t="shared" si="1820"/>
        <v>8751.4240800000007</v>
      </c>
      <c r="T14541" s="18">
        <f t="shared" si="1821"/>
        <v>4953.8524799999996</v>
      </c>
      <c r="U14541" s="18">
        <f t="shared" si="1822"/>
        <v>6998.4456</v>
      </c>
      <c r="V14541" s="18">
        <f t="shared" si="1823"/>
        <v>79436.953200000004</v>
      </c>
      <c r="W14541" s="21">
        <v>67771.546875</v>
      </c>
      <c r="X14541" s="21">
        <v>82</v>
      </c>
      <c r="Y14541" s="21">
        <v>17</v>
      </c>
      <c r="Z14541" s="21">
        <v>77</v>
      </c>
      <c r="AA14541" s="21">
        <v>6</v>
      </c>
    </row>
    <row r="14542" spans="1:27" hidden="1" x14ac:dyDescent="0.35">
      <c r="A14542">
        <v>1475</v>
      </c>
      <c r="B14542" t="s">
        <v>165</v>
      </c>
      <c r="C14542">
        <v>0</v>
      </c>
      <c r="D14542" t="s">
        <v>3347</v>
      </c>
      <c r="E14542" t="s">
        <v>3348</v>
      </c>
      <c r="F14542" t="s">
        <v>111</v>
      </c>
      <c r="G14542" s="19">
        <v>1003</v>
      </c>
      <c r="H14542" s="19">
        <v>1235.6469</v>
      </c>
      <c r="I14542" s="19">
        <v>1154.8827000000001</v>
      </c>
      <c r="J14542" s="19">
        <v>1959.9494999999999</v>
      </c>
      <c r="K14542" s="19">
        <v>811.15008999999998</v>
      </c>
      <c r="L14542" s="19">
        <v>412.82103999999998</v>
      </c>
      <c r="M14542" s="19">
        <v>542.9212</v>
      </c>
      <c r="N14542" s="19">
        <v>7120.3711000000003</v>
      </c>
      <c r="O14542" s="17">
        <f t="shared" si="1816"/>
        <v>12036</v>
      </c>
      <c r="P14542" s="18">
        <f t="shared" si="1817"/>
        <v>14827.7628</v>
      </c>
      <c r="Q14542" s="18">
        <f t="shared" si="1818"/>
        <v>13858.592400000001</v>
      </c>
      <c r="R14542" s="18">
        <f t="shared" si="1819"/>
        <v>23519.394</v>
      </c>
      <c r="S14542" s="18">
        <f t="shared" si="1820"/>
        <v>9733.8010799999993</v>
      </c>
      <c r="T14542" s="18">
        <f t="shared" si="1821"/>
        <v>4953.8524799999996</v>
      </c>
      <c r="U14542" s="18">
        <f t="shared" si="1822"/>
        <v>6515.0544</v>
      </c>
      <c r="V14542" s="18">
        <f t="shared" si="1823"/>
        <v>85444.453200000004</v>
      </c>
      <c r="W14542" s="21">
        <v>67771.546875</v>
      </c>
      <c r="X14542" s="21">
        <v>82</v>
      </c>
      <c r="Y14542" s="21">
        <v>17</v>
      </c>
      <c r="Z14542" s="21">
        <v>77</v>
      </c>
      <c r="AA14542" s="21">
        <v>6</v>
      </c>
    </row>
    <row r="14543" spans="1:27" x14ac:dyDescent="0.35">
      <c r="A14543">
        <v>1594</v>
      </c>
      <c r="B14543" t="s">
        <v>141</v>
      </c>
      <c r="C14543">
        <v>1</v>
      </c>
      <c r="D14543" t="s">
        <v>2438</v>
      </c>
      <c r="E14543" t="s">
        <v>3349</v>
      </c>
      <c r="F14543" t="s">
        <v>10</v>
      </c>
      <c r="G14543" s="19">
        <v>544.97362999999996</v>
      </c>
      <c r="H14543" s="19">
        <v>264.56569999999999</v>
      </c>
      <c r="I14543" s="19">
        <v>971.27184999999997</v>
      </c>
      <c r="J14543" s="19">
        <v>545.11248999999998</v>
      </c>
      <c r="K14543" s="19">
        <v>293.32799999999997</v>
      </c>
      <c r="L14543" s="19">
        <v>0</v>
      </c>
      <c r="M14543" s="19">
        <v>479.84604000000002</v>
      </c>
      <c r="N14543" s="19">
        <v>3099.0976999999998</v>
      </c>
      <c r="O14543" s="17">
        <f t="shared" si="1816"/>
        <v>6539.6835599999995</v>
      </c>
      <c r="P14543" s="18">
        <f t="shared" si="1817"/>
        <v>3174.7883999999999</v>
      </c>
      <c r="Q14543" s="18">
        <f t="shared" si="1818"/>
        <v>11655.262199999999</v>
      </c>
      <c r="R14543" s="18">
        <f t="shared" si="1819"/>
        <v>6541.3498799999998</v>
      </c>
      <c r="S14543" s="18">
        <f t="shared" si="1820"/>
        <v>3519.9359999999997</v>
      </c>
      <c r="T14543" s="18">
        <f t="shared" si="1821"/>
        <v>0</v>
      </c>
      <c r="U14543" s="18">
        <f t="shared" si="1822"/>
        <v>5758.1524800000007</v>
      </c>
      <c r="V14543" s="18">
        <f t="shared" si="1823"/>
        <v>37189.172399999996</v>
      </c>
      <c r="W14543" s="21">
        <v>78859.2109375</v>
      </c>
      <c r="X14543" s="21">
        <v>115</v>
      </c>
      <c r="Y14543" s="21">
        <v>8</v>
      </c>
      <c r="Z14543" s="21">
        <v>98</v>
      </c>
      <c r="AA14543" s="21">
        <v>9</v>
      </c>
    </row>
    <row r="14544" spans="1:27" hidden="1" x14ac:dyDescent="0.35">
      <c r="A14544">
        <v>1476</v>
      </c>
      <c r="B14544" t="s">
        <v>165</v>
      </c>
      <c r="C14544">
        <v>0</v>
      </c>
      <c r="D14544" t="s">
        <v>3350</v>
      </c>
      <c r="E14544" t="s">
        <v>3351</v>
      </c>
      <c r="F14544" t="s">
        <v>11</v>
      </c>
      <c r="G14544" s="19">
        <v>691</v>
      </c>
      <c r="H14544" s="19">
        <v>402.64758</v>
      </c>
      <c r="I14544" s="19">
        <v>982.20343000000003</v>
      </c>
      <c r="J14544" s="19">
        <v>736.43695000000002</v>
      </c>
      <c r="K14544" s="19">
        <v>396.27163999999999</v>
      </c>
      <c r="L14544" s="19">
        <v>230.8493</v>
      </c>
      <c r="M14544" s="19">
        <v>399.28872999999999</v>
      </c>
      <c r="N14544" s="19">
        <v>3838.6977999999999</v>
      </c>
      <c r="O14544" s="17">
        <f t="shared" si="1816"/>
        <v>8292</v>
      </c>
      <c r="P14544" s="18">
        <f t="shared" si="1817"/>
        <v>4831.7709599999998</v>
      </c>
      <c r="Q14544" s="18">
        <f t="shared" si="1818"/>
        <v>11786.44116</v>
      </c>
      <c r="R14544" s="18">
        <f t="shared" si="1819"/>
        <v>8837.2433999999994</v>
      </c>
      <c r="S14544" s="18">
        <f t="shared" si="1820"/>
        <v>4755.2596800000001</v>
      </c>
      <c r="T14544" s="18">
        <f t="shared" si="1821"/>
        <v>2770.1916000000001</v>
      </c>
      <c r="U14544" s="18">
        <f t="shared" si="1822"/>
        <v>4791.4647599999998</v>
      </c>
      <c r="V14544" s="18">
        <f t="shared" si="1823"/>
        <v>46064.373599999999</v>
      </c>
      <c r="W14544" s="21">
        <v>46794.515625</v>
      </c>
      <c r="X14544" s="21">
        <v>82</v>
      </c>
      <c r="Y14544" s="21">
        <v>39</v>
      </c>
      <c r="Z14544" s="21">
        <v>25</v>
      </c>
      <c r="AA14544" s="21">
        <v>59</v>
      </c>
    </row>
    <row r="14545" spans="1:27" hidden="1" x14ac:dyDescent="0.35">
      <c r="A14545">
        <v>1476</v>
      </c>
      <c r="B14545" t="s">
        <v>165</v>
      </c>
      <c r="C14545">
        <v>0</v>
      </c>
      <c r="D14545" t="s">
        <v>3350</v>
      </c>
      <c r="E14545" t="s">
        <v>3351</v>
      </c>
      <c r="F14545" t="s">
        <v>12</v>
      </c>
      <c r="G14545" s="19">
        <v>691</v>
      </c>
      <c r="H14545" s="19">
        <v>589.94597999999996</v>
      </c>
      <c r="I14545" s="19">
        <v>1041.2505000000001</v>
      </c>
      <c r="J14545" s="19">
        <v>979.97473000000002</v>
      </c>
      <c r="K14545" s="19">
        <v>464.13727</v>
      </c>
      <c r="L14545" s="19">
        <v>337.05718999999999</v>
      </c>
      <c r="M14545" s="19">
        <v>378.05795000000001</v>
      </c>
      <c r="N14545" s="19">
        <v>4481.4237999999996</v>
      </c>
      <c r="O14545" s="17">
        <f t="shared" si="1816"/>
        <v>8292</v>
      </c>
      <c r="P14545" s="18">
        <f t="shared" si="1817"/>
        <v>7079.3517599999996</v>
      </c>
      <c r="Q14545" s="18">
        <f t="shared" si="1818"/>
        <v>12495.006000000001</v>
      </c>
      <c r="R14545" s="18">
        <f t="shared" si="1819"/>
        <v>11759.696760000001</v>
      </c>
      <c r="S14545" s="18">
        <f t="shared" si="1820"/>
        <v>5569.6472400000002</v>
      </c>
      <c r="T14545" s="18">
        <f t="shared" si="1821"/>
        <v>4044.6862799999999</v>
      </c>
      <c r="U14545" s="18">
        <f t="shared" si="1822"/>
        <v>4536.6954000000005</v>
      </c>
      <c r="V14545" s="18">
        <f t="shared" si="1823"/>
        <v>53777.085599999991</v>
      </c>
      <c r="W14545" s="21">
        <v>46794.515625</v>
      </c>
      <c r="X14545" s="21">
        <v>82</v>
      </c>
      <c r="Y14545" s="21">
        <v>39</v>
      </c>
      <c r="Z14545" s="21">
        <v>25</v>
      </c>
      <c r="AA14545" s="21">
        <v>59</v>
      </c>
    </row>
    <row r="14546" spans="1:27" hidden="1" x14ac:dyDescent="0.35">
      <c r="A14546">
        <v>1476</v>
      </c>
      <c r="B14546" t="s">
        <v>165</v>
      </c>
      <c r="C14546">
        <v>0</v>
      </c>
      <c r="D14546" t="s">
        <v>3350</v>
      </c>
      <c r="E14546" t="s">
        <v>3351</v>
      </c>
      <c r="F14546" t="s">
        <v>108</v>
      </c>
      <c r="G14546" s="19">
        <v>870</v>
      </c>
      <c r="H14546" s="19">
        <v>787.01391999999998</v>
      </c>
      <c r="I14546" s="19">
        <v>1080.0739000000001</v>
      </c>
      <c r="J14546" s="19">
        <v>1223.5125</v>
      </c>
      <c r="K14546" s="19">
        <v>600.40148999999997</v>
      </c>
      <c r="L14546" s="19">
        <v>369.73653999999999</v>
      </c>
      <c r="M14546" s="19">
        <v>414.91665999999998</v>
      </c>
      <c r="N14546" s="19">
        <v>5345.6548000000003</v>
      </c>
      <c r="O14546" s="17">
        <f t="shared" si="1816"/>
        <v>10440</v>
      </c>
      <c r="P14546" s="18">
        <f t="shared" si="1817"/>
        <v>9444.1670400000003</v>
      </c>
      <c r="Q14546" s="18">
        <f t="shared" si="1818"/>
        <v>12960.8868</v>
      </c>
      <c r="R14546" s="18">
        <f t="shared" si="1819"/>
        <v>14682.150000000001</v>
      </c>
      <c r="S14546" s="18">
        <f t="shared" si="1820"/>
        <v>7204.8178799999996</v>
      </c>
      <c r="T14546" s="18">
        <f t="shared" si="1821"/>
        <v>4436.8384800000003</v>
      </c>
      <c r="U14546" s="18">
        <f t="shared" si="1822"/>
        <v>4978.9999200000002</v>
      </c>
      <c r="V14546" s="18">
        <f t="shared" si="1823"/>
        <v>64147.857600000003</v>
      </c>
      <c r="W14546" s="21">
        <v>46794.515625</v>
      </c>
      <c r="X14546" s="21">
        <v>82</v>
      </c>
      <c r="Y14546" s="21">
        <v>39</v>
      </c>
      <c r="Z14546" s="21">
        <v>25</v>
      </c>
      <c r="AA14546" s="21">
        <v>59</v>
      </c>
    </row>
    <row r="14547" spans="1:27" hidden="1" x14ac:dyDescent="0.35">
      <c r="A14547">
        <v>1476</v>
      </c>
      <c r="B14547" t="s">
        <v>165</v>
      </c>
      <c r="C14547">
        <v>0</v>
      </c>
      <c r="D14547" t="s">
        <v>3350</v>
      </c>
      <c r="E14547" t="s">
        <v>3351</v>
      </c>
      <c r="F14547" t="s">
        <v>109</v>
      </c>
      <c r="G14547" s="19">
        <v>870</v>
      </c>
      <c r="H14547" s="19">
        <v>963.35834</v>
      </c>
      <c r="I14547" s="19">
        <v>1098.4779000000001</v>
      </c>
      <c r="J14547" s="19">
        <v>1467.0503000000001</v>
      </c>
      <c r="K14547" s="19">
        <v>664.29803000000004</v>
      </c>
      <c r="L14547" s="19">
        <v>369.73653999999999</v>
      </c>
      <c r="M14547" s="19">
        <v>380.37142999999998</v>
      </c>
      <c r="N14547" s="19">
        <v>5813.2924999999996</v>
      </c>
      <c r="O14547" s="17">
        <f t="shared" si="1816"/>
        <v>10440</v>
      </c>
      <c r="P14547" s="18">
        <f t="shared" si="1817"/>
        <v>11560.300080000001</v>
      </c>
      <c r="Q14547" s="18">
        <f t="shared" si="1818"/>
        <v>13181.734800000002</v>
      </c>
      <c r="R14547" s="18">
        <f t="shared" si="1819"/>
        <v>17604.603600000002</v>
      </c>
      <c r="S14547" s="18">
        <f t="shared" si="1820"/>
        <v>7971.5763600000009</v>
      </c>
      <c r="T14547" s="18">
        <f t="shared" si="1821"/>
        <v>4436.8384800000003</v>
      </c>
      <c r="U14547" s="18">
        <f t="shared" si="1822"/>
        <v>4564.4571599999999</v>
      </c>
      <c r="V14547" s="18">
        <f t="shared" si="1823"/>
        <v>69759.509999999995</v>
      </c>
      <c r="W14547" s="21">
        <v>46794.515625</v>
      </c>
      <c r="X14547" s="21">
        <v>82</v>
      </c>
      <c r="Y14547" s="21">
        <v>39</v>
      </c>
      <c r="Z14547" s="21">
        <v>25</v>
      </c>
      <c r="AA14547" s="21">
        <v>59</v>
      </c>
    </row>
    <row r="14548" spans="1:27" hidden="1" x14ac:dyDescent="0.35">
      <c r="A14548">
        <v>1476</v>
      </c>
      <c r="B14548" t="s">
        <v>165</v>
      </c>
      <c r="C14548">
        <v>0</v>
      </c>
      <c r="D14548" t="s">
        <v>3350</v>
      </c>
      <c r="E14548" t="s">
        <v>3351</v>
      </c>
      <c r="F14548" t="s">
        <v>13</v>
      </c>
      <c r="G14548" s="19">
        <v>579</v>
      </c>
      <c r="H14548" s="19">
        <v>500.88806</v>
      </c>
      <c r="I14548" s="19">
        <v>1081.0597</v>
      </c>
      <c r="J14548" s="19">
        <v>985.79834000000005</v>
      </c>
      <c r="K14548" s="19">
        <v>391.28604000000001</v>
      </c>
      <c r="L14548" s="19">
        <v>0</v>
      </c>
      <c r="M14548" s="19">
        <v>539.54132000000004</v>
      </c>
      <c r="N14548" s="19">
        <v>4077.5735</v>
      </c>
      <c r="O14548" s="17">
        <f t="shared" si="1816"/>
        <v>6948</v>
      </c>
      <c r="P14548" s="18">
        <f t="shared" si="1817"/>
        <v>6010.65672</v>
      </c>
      <c r="Q14548" s="18">
        <f t="shared" si="1818"/>
        <v>12972.716400000001</v>
      </c>
      <c r="R14548" s="18">
        <f t="shared" si="1819"/>
        <v>11829.58008</v>
      </c>
      <c r="S14548" s="18">
        <f t="shared" si="1820"/>
        <v>4695.4324800000004</v>
      </c>
      <c r="T14548" s="18">
        <f t="shared" si="1821"/>
        <v>0</v>
      </c>
      <c r="U14548" s="18">
        <f t="shared" si="1822"/>
        <v>6474.4958400000005</v>
      </c>
      <c r="V14548" s="18">
        <f t="shared" si="1823"/>
        <v>48930.881999999998</v>
      </c>
      <c r="W14548" s="21">
        <v>46794.515625</v>
      </c>
      <c r="X14548" s="21">
        <v>82</v>
      </c>
      <c r="Y14548" s="21">
        <v>39</v>
      </c>
      <c r="Z14548" s="21">
        <v>25</v>
      </c>
      <c r="AA14548" s="21">
        <v>59</v>
      </c>
    </row>
    <row r="14549" spans="1:27" hidden="1" x14ac:dyDescent="0.35">
      <c r="A14549">
        <v>1476</v>
      </c>
      <c r="B14549" t="s">
        <v>165</v>
      </c>
      <c r="C14549">
        <v>0</v>
      </c>
      <c r="D14549" t="s">
        <v>3350</v>
      </c>
      <c r="E14549" t="s">
        <v>3351</v>
      </c>
      <c r="F14549" t="s">
        <v>14</v>
      </c>
      <c r="G14549" s="19">
        <v>691</v>
      </c>
      <c r="H14549" s="19">
        <v>623.40557999999999</v>
      </c>
      <c r="I14549" s="19">
        <v>1136.4920999999999</v>
      </c>
      <c r="J14549" s="19">
        <v>1229.3362</v>
      </c>
      <c r="K14549" s="19">
        <v>476.26096000000001</v>
      </c>
      <c r="L14549" s="19">
        <v>230.8493</v>
      </c>
      <c r="M14549" s="19">
        <v>541.93651999999997</v>
      </c>
      <c r="N14549" s="19">
        <v>4929.2808000000005</v>
      </c>
      <c r="O14549" s="17">
        <f t="shared" si="1816"/>
        <v>8292</v>
      </c>
      <c r="P14549" s="18">
        <f t="shared" si="1817"/>
        <v>7480.8669599999994</v>
      </c>
      <c r="Q14549" s="18">
        <f t="shared" si="1818"/>
        <v>13637.905199999999</v>
      </c>
      <c r="R14549" s="18">
        <f t="shared" si="1819"/>
        <v>14752.0344</v>
      </c>
      <c r="S14549" s="18">
        <f t="shared" si="1820"/>
        <v>5715.1315199999999</v>
      </c>
      <c r="T14549" s="18">
        <f t="shared" si="1821"/>
        <v>2770.1916000000001</v>
      </c>
      <c r="U14549" s="18">
        <f t="shared" si="1822"/>
        <v>6503.2382399999997</v>
      </c>
      <c r="V14549" s="18">
        <f t="shared" si="1823"/>
        <v>59151.369600000005</v>
      </c>
      <c r="W14549" s="21">
        <v>46794.515625</v>
      </c>
      <c r="X14549" s="21">
        <v>82</v>
      </c>
      <c r="Y14549" s="21">
        <v>39</v>
      </c>
      <c r="Z14549" s="21">
        <v>25</v>
      </c>
      <c r="AA14549" s="21">
        <v>59</v>
      </c>
    </row>
    <row r="14550" spans="1:27" hidden="1" x14ac:dyDescent="0.35">
      <c r="A14550">
        <v>1476</v>
      </c>
      <c r="B14550" t="s">
        <v>165</v>
      </c>
      <c r="C14550">
        <v>0</v>
      </c>
      <c r="D14550" t="s">
        <v>3350</v>
      </c>
      <c r="E14550" t="s">
        <v>3351</v>
      </c>
      <c r="F14550" t="s">
        <v>15</v>
      </c>
      <c r="G14550" s="19">
        <v>691</v>
      </c>
      <c r="H14550" s="19">
        <v>789.52979000000005</v>
      </c>
      <c r="I14550" s="19">
        <v>1172.8894</v>
      </c>
      <c r="J14550" s="19">
        <v>1472.8739</v>
      </c>
      <c r="K14550" s="19">
        <v>536.45434999999998</v>
      </c>
      <c r="L14550" s="19">
        <v>337.05718999999999</v>
      </c>
      <c r="M14550" s="19">
        <v>502.32616999999999</v>
      </c>
      <c r="N14550" s="19">
        <v>5502.1309000000001</v>
      </c>
      <c r="O14550" s="17">
        <f t="shared" si="1816"/>
        <v>8292</v>
      </c>
      <c r="P14550" s="18">
        <f t="shared" si="1817"/>
        <v>9474.3574800000006</v>
      </c>
      <c r="Q14550" s="18">
        <f t="shared" si="1818"/>
        <v>14074.6728</v>
      </c>
      <c r="R14550" s="18">
        <f t="shared" si="1819"/>
        <v>17674.486799999999</v>
      </c>
      <c r="S14550" s="18">
        <f t="shared" si="1820"/>
        <v>6437.4521999999997</v>
      </c>
      <c r="T14550" s="18">
        <f t="shared" si="1821"/>
        <v>4044.6862799999999</v>
      </c>
      <c r="U14550" s="18">
        <f t="shared" si="1822"/>
        <v>6027.9140399999997</v>
      </c>
      <c r="V14550" s="18">
        <f t="shared" si="1823"/>
        <v>66025.570800000001</v>
      </c>
      <c r="W14550" s="21">
        <v>46794.515625</v>
      </c>
      <c r="X14550" s="21">
        <v>82</v>
      </c>
      <c r="Y14550" s="21">
        <v>39</v>
      </c>
      <c r="Z14550" s="21">
        <v>25</v>
      </c>
      <c r="AA14550" s="21">
        <v>59</v>
      </c>
    </row>
    <row r="14551" spans="1:27" hidden="1" x14ac:dyDescent="0.35">
      <c r="A14551">
        <v>1476</v>
      </c>
      <c r="B14551" t="s">
        <v>165</v>
      </c>
      <c r="C14551">
        <v>0</v>
      </c>
      <c r="D14551" t="s">
        <v>3350</v>
      </c>
      <c r="E14551" t="s">
        <v>3351</v>
      </c>
      <c r="F14551" t="s">
        <v>110</v>
      </c>
      <c r="G14551" s="19">
        <v>870</v>
      </c>
      <c r="H14551" s="19">
        <v>963.95581000000004</v>
      </c>
      <c r="I14551" s="19">
        <v>1189.6617000000001</v>
      </c>
      <c r="J14551" s="19">
        <v>1716.4117000000001</v>
      </c>
      <c r="K14551" s="19">
        <v>664.51453000000004</v>
      </c>
      <c r="L14551" s="19">
        <v>369.73653999999999</v>
      </c>
      <c r="M14551" s="19">
        <v>520.19403</v>
      </c>
      <c r="N14551" s="19">
        <v>6294.4745999999996</v>
      </c>
      <c r="O14551" s="17">
        <f t="shared" si="1816"/>
        <v>10440</v>
      </c>
      <c r="P14551" s="18">
        <f t="shared" si="1817"/>
        <v>11567.469720000001</v>
      </c>
      <c r="Q14551" s="18">
        <f t="shared" si="1818"/>
        <v>14275.940400000001</v>
      </c>
      <c r="R14551" s="18">
        <f t="shared" si="1819"/>
        <v>20596.940399999999</v>
      </c>
      <c r="S14551" s="18">
        <f t="shared" si="1820"/>
        <v>7974.1743600000009</v>
      </c>
      <c r="T14551" s="18">
        <f t="shared" si="1821"/>
        <v>4436.8384800000003</v>
      </c>
      <c r="U14551" s="18">
        <f t="shared" si="1822"/>
        <v>6242.3283599999995</v>
      </c>
      <c r="V14551" s="18">
        <f t="shared" si="1823"/>
        <v>75533.695199999987</v>
      </c>
      <c r="W14551" s="21">
        <v>46794.515625</v>
      </c>
      <c r="X14551" s="21">
        <v>82</v>
      </c>
      <c r="Y14551" s="21">
        <v>39</v>
      </c>
      <c r="Z14551" s="21">
        <v>25</v>
      </c>
      <c r="AA14551" s="21">
        <v>59</v>
      </c>
    </row>
    <row r="14552" spans="1:27" hidden="1" x14ac:dyDescent="0.35">
      <c r="A14552">
        <v>1476</v>
      </c>
      <c r="B14552" t="s">
        <v>165</v>
      </c>
      <c r="C14552">
        <v>0</v>
      </c>
      <c r="D14552" t="s">
        <v>3350</v>
      </c>
      <c r="E14552" t="s">
        <v>3351</v>
      </c>
      <c r="F14552" t="s">
        <v>111</v>
      </c>
      <c r="G14552" s="19">
        <v>870</v>
      </c>
      <c r="H14552" s="19">
        <v>1179.6509000000001</v>
      </c>
      <c r="I14552" s="19">
        <v>1190.8711000000001</v>
      </c>
      <c r="J14552" s="19">
        <v>1959.9494999999999</v>
      </c>
      <c r="K14552" s="19">
        <v>742.66936999999996</v>
      </c>
      <c r="L14552" s="19">
        <v>369.73653999999999</v>
      </c>
      <c r="M14552" s="19">
        <v>478.25716999999997</v>
      </c>
      <c r="N14552" s="19">
        <v>6791.1347999999998</v>
      </c>
      <c r="O14552" s="17">
        <f t="shared" si="1816"/>
        <v>10440</v>
      </c>
      <c r="P14552" s="18">
        <f t="shared" si="1817"/>
        <v>14155.810800000001</v>
      </c>
      <c r="Q14552" s="18">
        <f t="shared" si="1818"/>
        <v>14290.4532</v>
      </c>
      <c r="R14552" s="18">
        <f t="shared" si="1819"/>
        <v>23519.394</v>
      </c>
      <c r="S14552" s="18">
        <f t="shared" si="1820"/>
        <v>8912.032439999999</v>
      </c>
      <c r="T14552" s="18">
        <f t="shared" si="1821"/>
        <v>4436.8384800000003</v>
      </c>
      <c r="U14552" s="18">
        <f t="shared" si="1822"/>
        <v>5739.0860400000001</v>
      </c>
      <c r="V14552" s="18">
        <f t="shared" si="1823"/>
        <v>81493.617599999998</v>
      </c>
      <c r="W14552" s="21">
        <v>46794.515625</v>
      </c>
      <c r="X14552" s="21">
        <v>82</v>
      </c>
      <c r="Y14552" s="21">
        <v>39</v>
      </c>
      <c r="Z14552" s="21">
        <v>25</v>
      </c>
      <c r="AA14552" s="21">
        <v>59</v>
      </c>
    </row>
    <row r="14553" spans="1:27" x14ac:dyDescent="0.35">
      <c r="A14553">
        <v>2680</v>
      </c>
      <c r="B14553" t="s">
        <v>112</v>
      </c>
      <c r="C14553">
        <v>0</v>
      </c>
      <c r="D14553" t="s">
        <v>3352</v>
      </c>
      <c r="E14553" t="s">
        <v>3353</v>
      </c>
      <c r="F14553" t="s">
        <v>10</v>
      </c>
      <c r="G14553" s="19">
        <v>532</v>
      </c>
      <c r="H14553" s="19">
        <v>246.40923000000001</v>
      </c>
      <c r="I14553" s="19">
        <v>969.47540000000004</v>
      </c>
      <c r="J14553" s="19">
        <v>448.89917000000003</v>
      </c>
      <c r="K14553" s="19">
        <v>282.04836999999998</v>
      </c>
      <c r="L14553" s="19">
        <v>0</v>
      </c>
      <c r="M14553" s="19">
        <v>366.18799000000001</v>
      </c>
      <c r="N14553" s="19">
        <v>2845.0203000000001</v>
      </c>
      <c r="O14553" s="17">
        <f t="shared" si="1816"/>
        <v>6384</v>
      </c>
      <c r="P14553" s="18">
        <f t="shared" si="1817"/>
        <v>2956.9107600000002</v>
      </c>
      <c r="Q14553" s="18">
        <f t="shared" si="1818"/>
        <v>11633.7048</v>
      </c>
      <c r="R14553" s="18">
        <f t="shared" si="1819"/>
        <v>5386.7900399999999</v>
      </c>
      <c r="S14553" s="18">
        <f t="shared" si="1820"/>
        <v>3384.5804399999997</v>
      </c>
      <c r="T14553" s="18">
        <f t="shared" si="1821"/>
        <v>0</v>
      </c>
      <c r="U14553" s="18">
        <f t="shared" si="1822"/>
        <v>4394.2558800000006</v>
      </c>
      <c r="V14553" s="18">
        <f t="shared" si="1823"/>
        <v>34140.243600000002</v>
      </c>
      <c r="W14553" s="21">
        <v>74725.2109375</v>
      </c>
      <c r="X14553" s="21">
        <v>254</v>
      </c>
      <c r="Y14553" s="21">
        <v>128</v>
      </c>
      <c r="Z14553" s="21">
        <v>221</v>
      </c>
      <c r="AA14553" s="21">
        <v>53</v>
      </c>
    </row>
    <row r="14554" spans="1:27" hidden="1" x14ac:dyDescent="0.35">
      <c r="A14554">
        <v>1477</v>
      </c>
      <c r="B14554" t="s">
        <v>165</v>
      </c>
      <c r="C14554">
        <v>0</v>
      </c>
      <c r="D14554" t="s">
        <v>3354</v>
      </c>
      <c r="E14554" t="s">
        <v>3355</v>
      </c>
      <c r="F14554" t="s">
        <v>11</v>
      </c>
      <c r="G14554" s="19">
        <v>786</v>
      </c>
      <c r="H14554" s="19">
        <v>401.37338</v>
      </c>
      <c r="I14554" s="19">
        <v>990.01085999999998</v>
      </c>
      <c r="J14554" s="19">
        <v>737.93377999999996</v>
      </c>
      <c r="K14554" s="19">
        <v>430.23221000000001</v>
      </c>
      <c r="L14554" s="19">
        <v>255.54304999999999</v>
      </c>
      <c r="M14554" s="19">
        <v>443.28417999999999</v>
      </c>
      <c r="N14554" s="19">
        <v>4044.3773999999999</v>
      </c>
      <c r="O14554" s="17">
        <f t="shared" si="1816"/>
        <v>9432</v>
      </c>
      <c r="P14554" s="18">
        <f t="shared" si="1817"/>
        <v>4816.48056</v>
      </c>
      <c r="Q14554" s="18">
        <f t="shared" si="1818"/>
        <v>11880.13032</v>
      </c>
      <c r="R14554" s="18">
        <f t="shared" si="1819"/>
        <v>8855.2053599999999</v>
      </c>
      <c r="S14554" s="18">
        <f t="shared" si="1820"/>
        <v>5162.7865199999997</v>
      </c>
      <c r="T14554" s="18">
        <f t="shared" si="1821"/>
        <v>3066.5165999999999</v>
      </c>
      <c r="U14554" s="18">
        <f t="shared" si="1822"/>
        <v>5319.4101599999995</v>
      </c>
      <c r="V14554" s="18">
        <f t="shared" si="1823"/>
        <v>48532.5288</v>
      </c>
      <c r="W14554" s="21">
        <v>58753.9609375</v>
      </c>
      <c r="X14554" s="21">
        <v>82</v>
      </c>
      <c r="Y14554" s="21">
        <v>18</v>
      </c>
      <c r="Z14554" s="21">
        <v>60</v>
      </c>
      <c r="AA14554" s="21">
        <v>19</v>
      </c>
    </row>
    <row r="14555" spans="1:27" hidden="1" x14ac:dyDescent="0.35">
      <c r="A14555">
        <v>1477</v>
      </c>
      <c r="B14555" t="s">
        <v>165</v>
      </c>
      <c r="C14555">
        <v>0</v>
      </c>
      <c r="D14555" t="s">
        <v>3354</v>
      </c>
      <c r="E14555" t="s">
        <v>3355</v>
      </c>
      <c r="F14555" t="s">
        <v>12</v>
      </c>
      <c r="G14555" s="19">
        <v>786</v>
      </c>
      <c r="H14555" s="19">
        <v>588.07903999999996</v>
      </c>
      <c r="I14555" s="19">
        <v>1052.6695999999999</v>
      </c>
      <c r="J14555" s="19">
        <v>981.96843999999999</v>
      </c>
      <c r="K14555" s="19">
        <v>497.88306</v>
      </c>
      <c r="L14555" s="19">
        <v>373.11191000000002</v>
      </c>
      <c r="M14555" s="19">
        <v>418.80630000000002</v>
      </c>
      <c r="N14555" s="19">
        <v>4698.5186000000003</v>
      </c>
      <c r="O14555" s="17">
        <f t="shared" si="1816"/>
        <v>9432</v>
      </c>
      <c r="P14555" s="18">
        <f t="shared" si="1817"/>
        <v>7056.9484799999991</v>
      </c>
      <c r="Q14555" s="18">
        <f t="shared" si="1818"/>
        <v>12632.035199999998</v>
      </c>
      <c r="R14555" s="18">
        <f t="shared" si="1819"/>
        <v>11783.621279999999</v>
      </c>
      <c r="S14555" s="18">
        <f t="shared" si="1820"/>
        <v>5974.5967199999996</v>
      </c>
      <c r="T14555" s="18">
        <f t="shared" si="1821"/>
        <v>4477.34292</v>
      </c>
      <c r="U14555" s="18">
        <f t="shared" si="1822"/>
        <v>5025.6756000000005</v>
      </c>
      <c r="V14555" s="18">
        <f t="shared" si="1823"/>
        <v>56382.223200000008</v>
      </c>
      <c r="W14555" s="21">
        <v>58753.9609375</v>
      </c>
      <c r="X14555" s="21">
        <v>82</v>
      </c>
      <c r="Y14555" s="21">
        <v>18</v>
      </c>
      <c r="Z14555" s="21">
        <v>60</v>
      </c>
      <c r="AA14555" s="21">
        <v>19</v>
      </c>
    </row>
    <row r="14556" spans="1:27" hidden="1" x14ac:dyDescent="0.35">
      <c r="A14556">
        <v>1477</v>
      </c>
      <c r="B14556" t="s">
        <v>165</v>
      </c>
      <c r="C14556">
        <v>0</v>
      </c>
      <c r="D14556" t="s">
        <v>3354</v>
      </c>
      <c r="E14556" t="s">
        <v>3355</v>
      </c>
      <c r="F14556" t="s">
        <v>108</v>
      </c>
      <c r="G14556" s="19">
        <v>1004</v>
      </c>
      <c r="H14556" s="19">
        <v>784.52344000000005</v>
      </c>
      <c r="I14556" s="19">
        <v>1095.1288999999999</v>
      </c>
      <c r="J14556" s="19">
        <v>1226.0032000000001</v>
      </c>
      <c r="K14556" s="19">
        <v>648.05255</v>
      </c>
      <c r="L14556" s="19">
        <v>409.2869</v>
      </c>
      <c r="M14556" s="19">
        <v>484.83496000000002</v>
      </c>
      <c r="N14556" s="19">
        <v>5651.8301000000001</v>
      </c>
      <c r="O14556" s="17">
        <f t="shared" si="1816"/>
        <v>12048</v>
      </c>
      <c r="P14556" s="18">
        <f t="shared" si="1817"/>
        <v>9414.2812800000011</v>
      </c>
      <c r="Q14556" s="18">
        <f t="shared" si="1818"/>
        <v>13141.5468</v>
      </c>
      <c r="R14556" s="18">
        <f t="shared" si="1819"/>
        <v>14712.038400000001</v>
      </c>
      <c r="S14556" s="18">
        <f t="shared" si="1820"/>
        <v>7776.6306000000004</v>
      </c>
      <c r="T14556" s="18">
        <f t="shared" si="1821"/>
        <v>4911.4427999999998</v>
      </c>
      <c r="U14556" s="18">
        <f t="shared" si="1822"/>
        <v>5818.0195199999998</v>
      </c>
      <c r="V14556" s="18">
        <f t="shared" si="1823"/>
        <v>67821.961200000005</v>
      </c>
      <c r="W14556" s="21">
        <v>58753.9609375</v>
      </c>
      <c r="X14556" s="21">
        <v>82</v>
      </c>
      <c r="Y14556" s="21">
        <v>18</v>
      </c>
      <c r="Z14556" s="21">
        <v>60</v>
      </c>
      <c r="AA14556" s="21">
        <v>19</v>
      </c>
    </row>
    <row r="14557" spans="1:27" hidden="1" x14ac:dyDescent="0.35">
      <c r="A14557">
        <v>1477</v>
      </c>
      <c r="B14557" t="s">
        <v>165</v>
      </c>
      <c r="C14557">
        <v>0</v>
      </c>
      <c r="D14557" t="s">
        <v>3354</v>
      </c>
      <c r="E14557" t="s">
        <v>3355</v>
      </c>
      <c r="F14557" t="s">
        <v>109</v>
      </c>
      <c r="G14557" s="19">
        <v>1004</v>
      </c>
      <c r="H14557" s="19">
        <v>960.30975000000001</v>
      </c>
      <c r="I14557" s="19">
        <v>1165.3227999999999</v>
      </c>
      <c r="J14557" s="19">
        <v>1470.0377000000001</v>
      </c>
      <c r="K14557" s="19">
        <v>711.74689000000001</v>
      </c>
      <c r="L14557" s="19">
        <v>409.2869</v>
      </c>
      <c r="M14557" s="19">
        <v>470.70053000000001</v>
      </c>
      <c r="N14557" s="19">
        <v>6191.4043000000001</v>
      </c>
      <c r="O14557" s="17">
        <f t="shared" si="1816"/>
        <v>12048</v>
      </c>
      <c r="P14557" s="18">
        <f t="shared" si="1817"/>
        <v>11523.717000000001</v>
      </c>
      <c r="Q14557" s="18">
        <f t="shared" si="1818"/>
        <v>13983.873599999999</v>
      </c>
      <c r="R14557" s="18">
        <f t="shared" si="1819"/>
        <v>17640.452400000002</v>
      </c>
      <c r="S14557" s="18">
        <f t="shared" si="1820"/>
        <v>8540.9626800000005</v>
      </c>
      <c r="T14557" s="18">
        <f t="shared" si="1821"/>
        <v>4911.4427999999998</v>
      </c>
      <c r="U14557" s="18">
        <f t="shared" si="1822"/>
        <v>5648.4063599999999</v>
      </c>
      <c r="V14557" s="18">
        <f t="shared" si="1823"/>
        <v>74296.851599999995</v>
      </c>
      <c r="W14557" s="21">
        <v>58753.9609375</v>
      </c>
      <c r="X14557" s="21">
        <v>82</v>
      </c>
      <c r="Y14557" s="21">
        <v>18</v>
      </c>
      <c r="Z14557" s="21">
        <v>60</v>
      </c>
      <c r="AA14557" s="21">
        <v>19</v>
      </c>
    </row>
    <row r="14558" spans="1:27" hidden="1" x14ac:dyDescent="0.35">
      <c r="A14558">
        <v>1477</v>
      </c>
      <c r="B14558" t="s">
        <v>165</v>
      </c>
      <c r="C14558">
        <v>0</v>
      </c>
      <c r="D14558" t="s">
        <v>3354</v>
      </c>
      <c r="E14558" t="s">
        <v>3355</v>
      </c>
      <c r="F14558" t="s">
        <v>13</v>
      </c>
      <c r="G14558" s="19">
        <v>596</v>
      </c>
      <c r="H14558" s="19">
        <v>499.30297999999999</v>
      </c>
      <c r="I14558" s="19">
        <v>1090.2017000000001</v>
      </c>
      <c r="J14558" s="19">
        <v>987.79834000000005</v>
      </c>
      <c r="K14558" s="19">
        <v>396.87146000000001</v>
      </c>
      <c r="L14558" s="19">
        <v>0</v>
      </c>
      <c r="M14558" s="19">
        <v>547.66143999999997</v>
      </c>
      <c r="N14558" s="19">
        <v>4117.8359</v>
      </c>
      <c r="O14558" s="17">
        <f t="shared" si="1816"/>
        <v>7152</v>
      </c>
      <c r="P14558" s="18">
        <f t="shared" si="1817"/>
        <v>5991.6357600000001</v>
      </c>
      <c r="Q14558" s="18">
        <f t="shared" si="1818"/>
        <v>13082.420400000001</v>
      </c>
      <c r="R14558" s="18">
        <f t="shared" si="1819"/>
        <v>11853.58008</v>
      </c>
      <c r="S14558" s="18">
        <f t="shared" si="1820"/>
        <v>4762.4575199999999</v>
      </c>
      <c r="T14558" s="18">
        <f t="shared" si="1821"/>
        <v>0</v>
      </c>
      <c r="U14558" s="18">
        <f t="shared" si="1822"/>
        <v>6571.9372800000001</v>
      </c>
      <c r="V14558" s="18">
        <f t="shared" si="1823"/>
        <v>49414.0308</v>
      </c>
      <c r="W14558" s="21">
        <v>58753.9609375</v>
      </c>
      <c r="X14558" s="21">
        <v>82</v>
      </c>
      <c r="Y14558" s="21">
        <v>18</v>
      </c>
      <c r="Z14558" s="21">
        <v>60</v>
      </c>
      <c r="AA14558" s="21">
        <v>19</v>
      </c>
    </row>
    <row r="14559" spans="1:27" hidden="1" x14ac:dyDescent="0.35">
      <c r="A14559">
        <v>1477</v>
      </c>
      <c r="B14559" t="s">
        <v>165</v>
      </c>
      <c r="C14559">
        <v>0</v>
      </c>
      <c r="D14559" t="s">
        <v>3354</v>
      </c>
      <c r="E14559" t="s">
        <v>3355</v>
      </c>
      <c r="F14559" t="s">
        <v>14</v>
      </c>
      <c r="G14559" s="19">
        <v>786</v>
      </c>
      <c r="H14559" s="19">
        <v>621.43280000000004</v>
      </c>
      <c r="I14559" s="19">
        <v>1149.2135000000001</v>
      </c>
      <c r="J14559" s="19">
        <v>1231.8330000000001</v>
      </c>
      <c r="K14559" s="19">
        <v>509.96843999999999</v>
      </c>
      <c r="L14559" s="19">
        <v>255.54304999999999</v>
      </c>
      <c r="M14559" s="19">
        <v>582.38214000000005</v>
      </c>
      <c r="N14559" s="19">
        <v>5136.3729999999996</v>
      </c>
      <c r="O14559" s="17">
        <f t="shared" si="1816"/>
        <v>9432</v>
      </c>
      <c r="P14559" s="18">
        <f t="shared" si="1817"/>
        <v>7457.1936000000005</v>
      </c>
      <c r="Q14559" s="18">
        <f t="shared" si="1818"/>
        <v>13790.562000000002</v>
      </c>
      <c r="R14559" s="18">
        <f t="shared" si="1819"/>
        <v>14781.996000000001</v>
      </c>
      <c r="S14559" s="18">
        <f t="shared" si="1820"/>
        <v>6119.6212799999994</v>
      </c>
      <c r="T14559" s="18">
        <f t="shared" si="1821"/>
        <v>3066.5165999999999</v>
      </c>
      <c r="U14559" s="18">
        <f t="shared" si="1822"/>
        <v>6988.5856800000001</v>
      </c>
      <c r="V14559" s="18">
        <f t="shared" si="1823"/>
        <v>61636.475999999995</v>
      </c>
      <c r="W14559" s="21">
        <v>58753.9609375</v>
      </c>
      <c r="X14559" s="21">
        <v>82</v>
      </c>
      <c r="Y14559" s="21">
        <v>18</v>
      </c>
      <c r="Z14559" s="21">
        <v>60</v>
      </c>
      <c r="AA14559" s="21">
        <v>19</v>
      </c>
    </row>
    <row r="14560" spans="1:27" hidden="1" x14ac:dyDescent="0.35">
      <c r="A14560">
        <v>1477</v>
      </c>
      <c r="B14560" t="s">
        <v>165</v>
      </c>
      <c r="C14560">
        <v>0</v>
      </c>
      <c r="D14560" t="s">
        <v>3354</v>
      </c>
      <c r="E14560" t="s">
        <v>3355</v>
      </c>
      <c r="F14560" t="s">
        <v>15</v>
      </c>
      <c r="G14560" s="19">
        <v>786</v>
      </c>
      <c r="H14560" s="19">
        <v>787.03125</v>
      </c>
      <c r="I14560" s="19">
        <v>1189.2753</v>
      </c>
      <c r="J14560" s="19">
        <v>1475.8676</v>
      </c>
      <c r="K14560" s="19">
        <v>569.97125000000005</v>
      </c>
      <c r="L14560" s="19">
        <v>373.11191000000002</v>
      </c>
      <c r="M14560" s="19">
        <v>544.14520000000005</v>
      </c>
      <c r="N14560" s="19">
        <v>5725.4022999999997</v>
      </c>
      <c r="O14560" s="17">
        <f t="shared" si="1816"/>
        <v>9432</v>
      </c>
      <c r="P14560" s="18">
        <f t="shared" si="1817"/>
        <v>9444.375</v>
      </c>
      <c r="Q14560" s="18">
        <f t="shared" si="1818"/>
        <v>14271.303599999999</v>
      </c>
      <c r="R14560" s="18">
        <f t="shared" si="1819"/>
        <v>17710.411200000002</v>
      </c>
      <c r="S14560" s="18">
        <f t="shared" si="1820"/>
        <v>6839.6550000000007</v>
      </c>
      <c r="T14560" s="18">
        <f t="shared" si="1821"/>
        <v>4477.34292</v>
      </c>
      <c r="U14560" s="18">
        <f t="shared" si="1822"/>
        <v>6529.742400000001</v>
      </c>
      <c r="V14560" s="18">
        <f t="shared" si="1823"/>
        <v>68704.82759999999</v>
      </c>
      <c r="W14560" s="21">
        <v>58753.9609375</v>
      </c>
      <c r="X14560" s="21">
        <v>82</v>
      </c>
      <c r="Y14560" s="21">
        <v>18</v>
      </c>
      <c r="Z14560" s="21">
        <v>60</v>
      </c>
      <c r="AA14560" s="21">
        <v>19</v>
      </c>
    </row>
    <row r="14561" spans="1:27" hidden="1" x14ac:dyDescent="0.35">
      <c r="A14561">
        <v>1477</v>
      </c>
      <c r="B14561" t="s">
        <v>165</v>
      </c>
      <c r="C14561">
        <v>0</v>
      </c>
      <c r="D14561" t="s">
        <v>3354</v>
      </c>
      <c r="E14561" t="s">
        <v>3355</v>
      </c>
      <c r="F14561" t="s">
        <v>110</v>
      </c>
      <c r="G14561" s="19">
        <v>1004</v>
      </c>
      <c r="H14561" s="19">
        <v>960.90533000000005</v>
      </c>
      <c r="I14561" s="19">
        <v>1264.002</v>
      </c>
      <c r="J14561" s="19">
        <v>1719.9023</v>
      </c>
      <c r="K14561" s="19">
        <v>711.96265000000005</v>
      </c>
      <c r="L14561" s="19">
        <v>409.2869</v>
      </c>
      <c r="M14561" s="19">
        <v>593.18682999999999</v>
      </c>
      <c r="N14561" s="19">
        <v>6663.2461000000003</v>
      </c>
      <c r="O14561" s="17">
        <f t="shared" si="1816"/>
        <v>12048</v>
      </c>
      <c r="P14561" s="18">
        <f t="shared" si="1817"/>
        <v>11530.863960000001</v>
      </c>
      <c r="Q14561" s="18">
        <f t="shared" si="1818"/>
        <v>15168.023999999999</v>
      </c>
      <c r="R14561" s="18">
        <f t="shared" si="1819"/>
        <v>20638.827600000001</v>
      </c>
      <c r="S14561" s="18">
        <f t="shared" si="1820"/>
        <v>8543.5518000000011</v>
      </c>
      <c r="T14561" s="18">
        <f t="shared" si="1821"/>
        <v>4911.4427999999998</v>
      </c>
      <c r="U14561" s="18">
        <f t="shared" si="1822"/>
        <v>7118.2419599999994</v>
      </c>
      <c r="V14561" s="18">
        <f t="shared" si="1823"/>
        <v>79958.953200000004</v>
      </c>
      <c r="W14561" s="21">
        <v>58753.9609375</v>
      </c>
      <c r="X14561" s="21">
        <v>82</v>
      </c>
      <c r="Y14561" s="21">
        <v>18</v>
      </c>
      <c r="Z14561" s="21">
        <v>60</v>
      </c>
      <c r="AA14561" s="21">
        <v>19</v>
      </c>
    </row>
    <row r="14562" spans="1:27" hidden="1" x14ac:dyDescent="0.35">
      <c r="A14562">
        <v>1477</v>
      </c>
      <c r="B14562" t="s">
        <v>165</v>
      </c>
      <c r="C14562">
        <v>0</v>
      </c>
      <c r="D14562" t="s">
        <v>3354</v>
      </c>
      <c r="E14562" t="s">
        <v>3355</v>
      </c>
      <c r="F14562" t="s">
        <v>111</v>
      </c>
      <c r="G14562" s="19">
        <v>1004</v>
      </c>
      <c r="H14562" s="19">
        <v>1175.9177999999999</v>
      </c>
      <c r="I14562" s="19">
        <v>1268.4684999999999</v>
      </c>
      <c r="J14562" s="19">
        <v>1963.9368999999999</v>
      </c>
      <c r="K14562" s="19">
        <v>789.87023999999997</v>
      </c>
      <c r="L14562" s="19">
        <v>409.2869</v>
      </c>
      <c r="M14562" s="19">
        <v>553.22198000000003</v>
      </c>
      <c r="N14562" s="19">
        <v>7164.7021000000004</v>
      </c>
      <c r="O14562" s="17">
        <f t="shared" si="1816"/>
        <v>12048</v>
      </c>
      <c r="P14562" s="18">
        <f t="shared" si="1817"/>
        <v>14111.013599999998</v>
      </c>
      <c r="Q14562" s="18">
        <f t="shared" si="1818"/>
        <v>15221.621999999999</v>
      </c>
      <c r="R14562" s="18">
        <f t="shared" si="1819"/>
        <v>23567.2428</v>
      </c>
      <c r="S14562" s="18">
        <f t="shared" si="1820"/>
        <v>9478.4428799999987</v>
      </c>
      <c r="T14562" s="18">
        <f t="shared" si="1821"/>
        <v>4911.4427999999998</v>
      </c>
      <c r="U14562" s="18">
        <f t="shared" si="1822"/>
        <v>6638.6637600000004</v>
      </c>
      <c r="V14562" s="18">
        <f t="shared" si="1823"/>
        <v>85976.425199999998</v>
      </c>
      <c r="W14562" s="21">
        <v>58753.9609375</v>
      </c>
      <c r="X14562" s="21">
        <v>82</v>
      </c>
      <c r="Y14562" s="21">
        <v>18</v>
      </c>
      <c r="Z14562" s="21">
        <v>60</v>
      </c>
      <c r="AA14562" s="21">
        <v>19</v>
      </c>
    </row>
    <row r="14563" spans="1:27" x14ac:dyDescent="0.35">
      <c r="A14563">
        <v>556</v>
      </c>
      <c r="B14563" t="s">
        <v>1693</v>
      </c>
      <c r="C14563">
        <v>0</v>
      </c>
      <c r="D14563" t="s">
        <v>1702</v>
      </c>
      <c r="E14563" t="s">
        <v>1703</v>
      </c>
      <c r="F14563" t="s">
        <v>10</v>
      </c>
      <c r="G14563" s="19">
        <v>1255</v>
      </c>
      <c r="H14563" s="19">
        <v>415.66244999999998</v>
      </c>
      <c r="I14563" s="19">
        <v>966.02313000000004</v>
      </c>
      <c r="J14563" s="19">
        <v>391.77334999999999</v>
      </c>
      <c r="K14563" s="19">
        <v>605.34691999999995</v>
      </c>
      <c r="L14563" s="19">
        <v>0</v>
      </c>
      <c r="M14563" s="19">
        <v>869.30175999999994</v>
      </c>
      <c r="N14563" s="19">
        <v>4503.1073999999999</v>
      </c>
      <c r="O14563" s="17">
        <f t="shared" si="1816"/>
        <v>15060</v>
      </c>
      <c r="P14563" s="18">
        <f t="shared" si="1817"/>
        <v>4987.9493999999995</v>
      </c>
      <c r="Q14563" s="18">
        <f t="shared" si="1818"/>
        <v>11592.27756</v>
      </c>
      <c r="R14563" s="18">
        <f t="shared" si="1819"/>
        <v>4701.2802000000001</v>
      </c>
      <c r="S14563" s="18">
        <f t="shared" si="1820"/>
        <v>7264.1630399999995</v>
      </c>
      <c r="T14563" s="18">
        <f t="shared" si="1821"/>
        <v>0</v>
      </c>
      <c r="U14563" s="18">
        <f t="shared" si="1822"/>
        <v>10431.62112</v>
      </c>
      <c r="V14563" s="18">
        <f t="shared" si="1823"/>
        <v>54037.288799999995</v>
      </c>
      <c r="W14563" s="21">
        <v>95085.1171875</v>
      </c>
      <c r="X14563" s="21">
        <v>5</v>
      </c>
      <c r="Y14563" s="21">
        <v>2</v>
      </c>
      <c r="Z14563" s="21">
        <v>3</v>
      </c>
      <c r="AA14563" s="21">
        <v>3</v>
      </c>
    </row>
    <row r="14564" spans="1:27" hidden="1" x14ac:dyDescent="0.35">
      <c r="A14564">
        <v>1478</v>
      </c>
      <c r="B14564" t="s">
        <v>165</v>
      </c>
      <c r="C14564">
        <v>1</v>
      </c>
      <c r="D14564" t="s">
        <v>2952</v>
      </c>
      <c r="E14564" t="s">
        <v>308</v>
      </c>
      <c r="F14564" t="s">
        <v>11</v>
      </c>
      <c r="G14564" s="19">
        <v>628.44916000000001</v>
      </c>
      <c r="H14564" s="19">
        <v>393.72811999999999</v>
      </c>
      <c r="I14564" s="19">
        <v>1034.0277000000001</v>
      </c>
      <c r="J14564" s="19">
        <v>733.60460999999998</v>
      </c>
      <c r="K14564" s="19">
        <v>370.37511999999998</v>
      </c>
      <c r="L14564" s="19">
        <v>371.82351999999997</v>
      </c>
      <c r="M14564" s="19">
        <v>424.2373</v>
      </c>
      <c r="N14564" s="19">
        <v>3956.2456000000002</v>
      </c>
      <c r="O14564" s="17">
        <f t="shared" si="1816"/>
        <v>7541.3899199999996</v>
      </c>
      <c r="P14564" s="18">
        <f t="shared" si="1817"/>
        <v>4724.7374399999999</v>
      </c>
      <c r="Q14564" s="18">
        <f t="shared" si="1818"/>
        <v>12408.332400000001</v>
      </c>
      <c r="R14564" s="18">
        <f t="shared" si="1819"/>
        <v>8803.2553200000002</v>
      </c>
      <c r="S14564" s="18">
        <f t="shared" si="1820"/>
        <v>4444.50144</v>
      </c>
      <c r="T14564" s="18">
        <f t="shared" si="1821"/>
        <v>4461.8822399999999</v>
      </c>
      <c r="U14564" s="18">
        <f t="shared" si="1822"/>
        <v>5090.8476000000001</v>
      </c>
      <c r="V14564" s="18">
        <f t="shared" si="1823"/>
        <v>47474.947200000002</v>
      </c>
      <c r="W14564" s="21">
        <v>52224.37109375</v>
      </c>
      <c r="X14564" s="21">
        <v>82</v>
      </c>
      <c r="Y14564" s="21">
        <v>19</v>
      </c>
      <c r="Z14564" s="21">
        <v>40</v>
      </c>
      <c r="AA14564" s="21">
        <v>36</v>
      </c>
    </row>
    <row r="14565" spans="1:27" hidden="1" x14ac:dyDescent="0.35">
      <c r="A14565">
        <v>1478</v>
      </c>
      <c r="B14565" t="s">
        <v>165</v>
      </c>
      <c r="C14565">
        <v>1</v>
      </c>
      <c r="D14565" t="s">
        <v>2952</v>
      </c>
      <c r="E14565" t="s">
        <v>308</v>
      </c>
      <c r="F14565" t="s">
        <v>12</v>
      </c>
      <c r="G14565" s="19">
        <v>628.44916000000001</v>
      </c>
      <c r="H14565" s="19">
        <v>576.87750000000005</v>
      </c>
      <c r="I14565" s="19">
        <v>1103.2589</v>
      </c>
      <c r="J14565" s="19">
        <v>981.08594000000005</v>
      </c>
      <c r="K14565" s="19">
        <v>436.73739999999998</v>
      </c>
      <c r="L14565" s="19">
        <v>600.40015000000005</v>
      </c>
      <c r="M14565" s="19">
        <v>404.14551</v>
      </c>
      <c r="N14565" s="19">
        <v>4730.9546</v>
      </c>
      <c r="O14565" s="17">
        <f t="shared" si="1816"/>
        <v>7541.3899199999996</v>
      </c>
      <c r="P14565" s="18">
        <f t="shared" si="1817"/>
        <v>6922.5300000000007</v>
      </c>
      <c r="Q14565" s="18">
        <f t="shared" si="1818"/>
        <v>13239.106800000001</v>
      </c>
      <c r="R14565" s="18">
        <f t="shared" si="1819"/>
        <v>11773.031280000001</v>
      </c>
      <c r="S14565" s="18">
        <f t="shared" si="1820"/>
        <v>5240.8487999999998</v>
      </c>
      <c r="T14565" s="18">
        <f t="shared" si="1821"/>
        <v>7204.8018000000011</v>
      </c>
      <c r="U14565" s="18">
        <f t="shared" si="1822"/>
        <v>4849.7461199999998</v>
      </c>
      <c r="V14565" s="18">
        <f t="shared" si="1823"/>
        <v>56771.455199999997</v>
      </c>
      <c r="W14565" s="21">
        <v>52224.37109375</v>
      </c>
      <c r="X14565" s="21">
        <v>82</v>
      </c>
      <c r="Y14565" s="21">
        <v>19</v>
      </c>
      <c r="Z14565" s="21">
        <v>40</v>
      </c>
      <c r="AA14565" s="21">
        <v>36</v>
      </c>
    </row>
    <row r="14566" spans="1:27" hidden="1" x14ac:dyDescent="0.35">
      <c r="A14566">
        <v>1478</v>
      </c>
      <c r="B14566" t="s">
        <v>165</v>
      </c>
      <c r="C14566">
        <v>1</v>
      </c>
      <c r="D14566" t="s">
        <v>2952</v>
      </c>
      <c r="E14566" t="s">
        <v>308</v>
      </c>
      <c r="F14566" t="s">
        <v>108</v>
      </c>
      <c r="G14566" s="19">
        <v>813.67627000000005</v>
      </c>
      <c r="H14566" s="19">
        <v>769.58001999999999</v>
      </c>
      <c r="I14566" s="19">
        <v>1150.4348</v>
      </c>
      <c r="J14566" s="19">
        <v>1228.5672999999999</v>
      </c>
      <c r="K14566" s="19">
        <v>573.67620999999997</v>
      </c>
      <c r="L14566" s="19">
        <v>670.73137999999994</v>
      </c>
      <c r="M14566" s="19">
        <v>477.50063999999998</v>
      </c>
      <c r="N14566" s="19">
        <v>5684.1665000000003</v>
      </c>
      <c r="O14566" s="17">
        <f t="shared" si="1816"/>
        <v>9764.115240000001</v>
      </c>
      <c r="P14566" s="18">
        <f t="shared" si="1817"/>
        <v>9234.9602400000003</v>
      </c>
      <c r="Q14566" s="18">
        <f t="shared" si="1818"/>
        <v>13805.2176</v>
      </c>
      <c r="R14566" s="18">
        <f t="shared" si="1819"/>
        <v>14742.8076</v>
      </c>
      <c r="S14566" s="18">
        <f t="shared" si="1820"/>
        <v>6884.1145199999992</v>
      </c>
      <c r="T14566" s="18">
        <f t="shared" si="1821"/>
        <v>8048.7765599999993</v>
      </c>
      <c r="U14566" s="18">
        <f t="shared" si="1822"/>
        <v>5730.0076799999997</v>
      </c>
      <c r="V14566" s="18">
        <f t="shared" si="1823"/>
        <v>68209.998000000007</v>
      </c>
      <c r="W14566" s="21">
        <v>52224.37109375</v>
      </c>
      <c r="X14566" s="21">
        <v>82</v>
      </c>
      <c r="Y14566" s="21">
        <v>19</v>
      </c>
      <c r="Z14566" s="21">
        <v>40</v>
      </c>
      <c r="AA14566" s="21">
        <v>36</v>
      </c>
    </row>
    <row r="14567" spans="1:27" hidden="1" x14ac:dyDescent="0.35">
      <c r="A14567">
        <v>1478</v>
      </c>
      <c r="B14567" t="s">
        <v>165</v>
      </c>
      <c r="C14567">
        <v>1</v>
      </c>
      <c r="D14567" t="s">
        <v>2952</v>
      </c>
      <c r="E14567" t="s">
        <v>308</v>
      </c>
      <c r="F14567" t="s">
        <v>109</v>
      </c>
      <c r="G14567" s="19">
        <v>813.67627000000005</v>
      </c>
      <c r="H14567" s="19">
        <v>942.01801</v>
      </c>
      <c r="I14567" s="19">
        <v>1227.4662000000001</v>
      </c>
      <c r="J14567" s="19">
        <v>1476.0486000000001</v>
      </c>
      <c r="K14567" s="19">
        <v>636.15728999999999</v>
      </c>
      <c r="L14567" s="19">
        <v>670.73137999999994</v>
      </c>
      <c r="M14567" s="19">
        <v>464.23241999999999</v>
      </c>
      <c r="N14567" s="19">
        <v>6230.3301000000001</v>
      </c>
      <c r="O14567" s="17">
        <f t="shared" si="1816"/>
        <v>9764.115240000001</v>
      </c>
      <c r="P14567" s="18">
        <f t="shared" si="1817"/>
        <v>11304.216120000001</v>
      </c>
      <c r="Q14567" s="18">
        <f t="shared" si="1818"/>
        <v>14729.594400000002</v>
      </c>
      <c r="R14567" s="18">
        <f t="shared" si="1819"/>
        <v>17712.583200000001</v>
      </c>
      <c r="S14567" s="18">
        <f t="shared" si="1820"/>
        <v>7633.8874799999994</v>
      </c>
      <c r="T14567" s="18">
        <f t="shared" si="1821"/>
        <v>8048.7765599999993</v>
      </c>
      <c r="U14567" s="18">
        <f t="shared" si="1822"/>
        <v>5570.7890399999997</v>
      </c>
      <c r="V14567" s="18">
        <f t="shared" si="1823"/>
        <v>74763.961200000005</v>
      </c>
      <c r="W14567" s="21">
        <v>52224.37109375</v>
      </c>
      <c r="X14567" s="21">
        <v>82</v>
      </c>
      <c r="Y14567" s="21">
        <v>19</v>
      </c>
      <c r="Z14567" s="21">
        <v>40</v>
      </c>
      <c r="AA14567" s="21">
        <v>36</v>
      </c>
    </row>
    <row r="14568" spans="1:27" hidden="1" x14ac:dyDescent="0.35">
      <c r="A14568">
        <v>1478</v>
      </c>
      <c r="B14568" t="s">
        <v>165</v>
      </c>
      <c r="C14568">
        <v>1</v>
      </c>
      <c r="D14568" t="s">
        <v>2952</v>
      </c>
      <c r="E14568" t="s">
        <v>308</v>
      </c>
      <c r="F14568" t="s">
        <v>13</v>
      </c>
      <c r="G14568" s="19">
        <v>526.28021000000001</v>
      </c>
      <c r="H14568" s="19">
        <v>489.79239000000001</v>
      </c>
      <c r="I14568" s="19">
        <v>1114.3924999999999</v>
      </c>
      <c r="J14568" s="19">
        <v>972.24663999999996</v>
      </c>
      <c r="K14568" s="19">
        <v>368.16318000000001</v>
      </c>
      <c r="L14568" s="19">
        <v>0</v>
      </c>
      <c r="M14568" s="19">
        <v>522.57781999999997</v>
      </c>
      <c r="N14568" s="19">
        <v>3993.4526000000001</v>
      </c>
      <c r="O14568" s="17">
        <f t="shared" si="1816"/>
        <v>6315.3625200000006</v>
      </c>
      <c r="P14568" s="18">
        <f t="shared" si="1817"/>
        <v>5877.5086799999999</v>
      </c>
      <c r="Q14568" s="18">
        <f t="shared" si="1818"/>
        <v>13372.71</v>
      </c>
      <c r="R14568" s="18">
        <f t="shared" si="1819"/>
        <v>11666.95968</v>
      </c>
      <c r="S14568" s="18">
        <f t="shared" si="1820"/>
        <v>4417.9581600000001</v>
      </c>
      <c r="T14568" s="18">
        <f t="shared" si="1821"/>
        <v>0</v>
      </c>
      <c r="U14568" s="18">
        <f t="shared" si="1822"/>
        <v>6270.9338399999997</v>
      </c>
      <c r="V14568" s="18">
        <f t="shared" si="1823"/>
        <v>47921.431199999999</v>
      </c>
      <c r="W14568" s="21">
        <v>52224.37109375</v>
      </c>
      <c r="X14568" s="21">
        <v>82</v>
      </c>
      <c r="Y14568" s="21">
        <v>19</v>
      </c>
      <c r="Z14568" s="21">
        <v>40</v>
      </c>
      <c r="AA14568" s="21">
        <v>36</v>
      </c>
    </row>
    <row r="14569" spans="1:27" hidden="1" x14ac:dyDescent="0.35">
      <c r="A14569">
        <v>1478</v>
      </c>
      <c r="B14569" t="s">
        <v>165</v>
      </c>
      <c r="C14569">
        <v>1</v>
      </c>
      <c r="D14569" t="s">
        <v>2952</v>
      </c>
      <c r="E14569" t="s">
        <v>308</v>
      </c>
      <c r="F14569" t="s">
        <v>14</v>
      </c>
      <c r="G14569" s="19">
        <v>628.44916000000001</v>
      </c>
      <c r="H14569" s="19">
        <v>609.59595000000002</v>
      </c>
      <c r="I14569" s="19">
        <v>1179.4889000000001</v>
      </c>
      <c r="J14569" s="19">
        <v>1219.7279000000001</v>
      </c>
      <c r="K14569" s="19">
        <v>448.59258999999997</v>
      </c>
      <c r="L14569" s="19">
        <v>371.82351999999997</v>
      </c>
      <c r="M14569" s="19">
        <v>556.74834999999996</v>
      </c>
      <c r="N14569" s="19">
        <v>5014.4263000000001</v>
      </c>
      <c r="O14569" s="17">
        <f t="shared" si="1816"/>
        <v>7541.3899199999996</v>
      </c>
      <c r="P14569" s="18">
        <f t="shared" si="1817"/>
        <v>7315.1514000000006</v>
      </c>
      <c r="Q14569" s="18">
        <f t="shared" si="1818"/>
        <v>14153.8668</v>
      </c>
      <c r="R14569" s="18">
        <f t="shared" si="1819"/>
        <v>14636.734800000002</v>
      </c>
      <c r="S14569" s="18">
        <f t="shared" si="1820"/>
        <v>5383.1110799999997</v>
      </c>
      <c r="T14569" s="18">
        <f t="shared" si="1821"/>
        <v>4461.8822399999999</v>
      </c>
      <c r="U14569" s="18">
        <f t="shared" si="1822"/>
        <v>6680.9802</v>
      </c>
      <c r="V14569" s="18">
        <f t="shared" si="1823"/>
        <v>60173.115600000005</v>
      </c>
      <c r="W14569" s="21">
        <v>52224.37109375</v>
      </c>
      <c r="X14569" s="21">
        <v>82</v>
      </c>
      <c r="Y14569" s="21">
        <v>19</v>
      </c>
      <c r="Z14569" s="21">
        <v>40</v>
      </c>
      <c r="AA14569" s="21">
        <v>36</v>
      </c>
    </row>
    <row r="14570" spans="1:27" hidden="1" x14ac:dyDescent="0.35">
      <c r="A14570">
        <v>1478</v>
      </c>
      <c r="B14570" t="s">
        <v>165</v>
      </c>
      <c r="C14570">
        <v>1</v>
      </c>
      <c r="D14570" t="s">
        <v>2952</v>
      </c>
      <c r="E14570" t="s">
        <v>308</v>
      </c>
      <c r="F14570" t="s">
        <v>15</v>
      </c>
      <c r="G14570" s="19">
        <v>628.44916000000001</v>
      </c>
      <c r="H14570" s="19">
        <v>772.04003999999998</v>
      </c>
      <c r="I14570" s="19">
        <v>1223.9049</v>
      </c>
      <c r="J14570" s="19">
        <v>1467.2092</v>
      </c>
      <c r="K14570" s="19">
        <v>507.45247999999998</v>
      </c>
      <c r="L14570" s="19">
        <v>600.40015000000005</v>
      </c>
      <c r="M14570" s="19">
        <v>521.83496000000002</v>
      </c>
      <c r="N14570" s="19">
        <v>5721.2910000000002</v>
      </c>
      <c r="O14570" s="17">
        <f t="shared" si="1816"/>
        <v>7541.3899199999996</v>
      </c>
      <c r="P14570" s="18">
        <f t="shared" si="1817"/>
        <v>9264.4804800000002</v>
      </c>
      <c r="Q14570" s="18">
        <f t="shared" si="1818"/>
        <v>14686.8588</v>
      </c>
      <c r="R14570" s="18">
        <f t="shared" si="1819"/>
        <v>17606.510399999999</v>
      </c>
      <c r="S14570" s="18">
        <f t="shared" si="1820"/>
        <v>6089.42976</v>
      </c>
      <c r="T14570" s="18">
        <f t="shared" si="1821"/>
        <v>7204.8018000000011</v>
      </c>
      <c r="U14570" s="18">
        <f t="shared" si="1822"/>
        <v>6262.0195199999998</v>
      </c>
      <c r="V14570" s="18">
        <f t="shared" si="1823"/>
        <v>68655.491999999998</v>
      </c>
      <c r="W14570" s="21">
        <v>52224.37109375</v>
      </c>
      <c r="X14570" s="21">
        <v>82</v>
      </c>
      <c r="Y14570" s="21">
        <v>19</v>
      </c>
      <c r="Z14570" s="21">
        <v>40</v>
      </c>
      <c r="AA14570" s="21">
        <v>36</v>
      </c>
    </row>
    <row r="14571" spans="1:27" hidden="1" x14ac:dyDescent="0.35">
      <c r="A14571">
        <v>1478</v>
      </c>
      <c r="B14571" t="s">
        <v>165</v>
      </c>
      <c r="C14571">
        <v>1</v>
      </c>
      <c r="D14571" t="s">
        <v>2952</v>
      </c>
      <c r="E14571" t="s">
        <v>308</v>
      </c>
      <c r="F14571" t="s">
        <v>110</v>
      </c>
      <c r="G14571" s="19">
        <v>813.67627000000005</v>
      </c>
      <c r="H14571" s="19">
        <v>942.60229000000004</v>
      </c>
      <c r="I14571" s="19">
        <v>1304.0728999999999</v>
      </c>
      <c r="J14571" s="19">
        <v>1714.6907000000001</v>
      </c>
      <c r="K14571" s="19">
        <v>636.36896000000002</v>
      </c>
      <c r="L14571" s="19">
        <v>670.73137999999994</v>
      </c>
      <c r="M14571" s="19">
        <v>576.77930000000003</v>
      </c>
      <c r="N14571" s="19">
        <v>6658.9219000000003</v>
      </c>
      <c r="O14571" s="17">
        <f t="shared" si="1816"/>
        <v>9764.115240000001</v>
      </c>
      <c r="P14571" s="18">
        <f t="shared" si="1817"/>
        <v>11311.227480000001</v>
      </c>
      <c r="Q14571" s="18">
        <f t="shared" si="1818"/>
        <v>15648.874799999998</v>
      </c>
      <c r="R14571" s="18">
        <f t="shared" si="1819"/>
        <v>20576.288400000001</v>
      </c>
      <c r="S14571" s="18">
        <f t="shared" si="1820"/>
        <v>7636.4275200000002</v>
      </c>
      <c r="T14571" s="18">
        <f t="shared" si="1821"/>
        <v>8048.7765599999993</v>
      </c>
      <c r="U14571" s="18">
        <f t="shared" si="1822"/>
        <v>6921.3516</v>
      </c>
      <c r="V14571" s="18">
        <f t="shared" si="1823"/>
        <v>79907.0628</v>
      </c>
      <c r="W14571" s="21">
        <v>52224.37109375</v>
      </c>
      <c r="X14571" s="21">
        <v>82</v>
      </c>
      <c r="Y14571" s="21">
        <v>19</v>
      </c>
      <c r="Z14571" s="21">
        <v>40</v>
      </c>
      <c r="AA14571" s="21">
        <v>36</v>
      </c>
    </row>
    <row r="14572" spans="1:27" hidden="1" x14ac:dyDescent="0.35">
      <c r="A14572">
        <v>1478</v>
      </c>
      <c r="B14572" t="s">
        <v>165</v>
      </c>
      <c r="C14572">
        <v>1</v>
      </c>
      <c r="D14572" t="s">
        <v>2952</v>
      </c>
      <c r="E14572" t="s">
        <v>308</v>
      </c>
      <c r="F14572" t="s">
        <v>111</v>
      </c>
      <c r="G14572" s="19">
        <v>813.67627000000005</v>
      </c>
      <c r="H14572" s="19">
        <v>1153.5193999999999</v>
      </c>
      <c r="I14572" s="19">
        <v>1312.0026</v>
      </c>
      <c r="J14572" s="19">
        <v>1962.1719000000001</v>
      </c>
      <c r="K14572" s="19">
        <v>712.79259999999999</v>
      </c>
      <c r="L14572" s="19">
        <v>670.73137999999994</v>
      </c>
      <c r="M14572" s="19">
        <v>536.75518999999997</v>
      </c>
      <c r="N14572" s="19">
        <v>7161.6494000000002</v>
      </c>
      <c r="O14572" s="17">
        <f t="shared" si="1816"/>
        <v>9764.115240000001</v>
      </c>
      <c r="P14572" s="18">
        <f t="shared" si="1817"/>
        <v>13842.232799999998</v>
      </c>
      <c r="Q14572" s="18">
        <f t="shared" si="1818"/>
        <v>15744.031200000001</v>
      </c>
      <c r="R14572" s="18">
        <f t="shared" si="1819"/>
        <v>23546.0628</v>
      </c>
      <c r="S14572" s="18">
        <f t="shared" si="1820"/>
        <v>8553.5112000000008</v>
      </c>
      <c r="T14572" s="18">
        <f t="shared" si="1821"/>
        <v>8048.7765599999993</v>
      </c>
      <c r="U14572" s="18">
        <f t="shared" si="1822"/>
        <v>6441.0622800000001</v>
      </c>
      <c r="V14572" s="18">
        <f t="shared" si="1823"/>
        <v>85939.792799999996</v>
      </c>
      <c r="W14572" s="21">
        <v>52224.37109375</v>
      </c>
      <c r="X14572" s="21">
        <v>82</v>
      </c>
      <c r="Y14572" s="21">
        <v>19</v>
      </c>
      <c r="Z14572" s="21">
        <v>40</v>
      </c>
      <c r="AA14572" s="21">
        <v>36</v>
      </c>
    </row>
    <row r="14573" spans="1:27" x14ac:dyDescent="0.35">
      <c r="A14573">
        <v>2194</v>
      </c>
      <c r="B14573" t="s">
        <v>145</v>
      </c>
      <c r="C14573">
        <v>0</v>
      </c>
      <c r="D14573" t="s">
        <v>3356</v>
      </c>
      <c r="E14573" t="s">
        <v>3357</v>
      </c>
      <c r="F14573" t="s">
        <v>10</v>
      </c>
      <c r="G14573" s="19">
        <v>549</v>
      </c>
      <c r="H14573" s="19">
        <v>238.62788</v>
      </c>
      <c r="I14573" s="19">
        <v>927.36608999999999</v>
      </c>
      <c r="J14573" s="19">
        <v>538.89917000000003</v>
      </c>
      <c r="K14573" s="19">
        <v>285.38864000000001</v>
      </c>
      <c r="L14573" s="19">
        <v>0</v>
      </c>
      <c r="M14573" s="19">
        <v>473.43831999999998</v>
      </c>
      <c r="N14573" s="19">
        <v>3012.7202000000002</v>
      </c>
      <c r="O14573" s="17">
        <f t="shared" si="1816"/>
        <v>6588</v>
      </c>
      <c r="P14573" s="18">
        <f t="shared" si="1817"/>
        <v>2863.5345600000001</v>
      </c>
      <c r="Q14573" s="18">
        <f t="shared" si="1818"/>
        <v>11128.39308</v>
      </c>
      <c r="R14573" s="18">
        <f t="shared" si="1819"/>
        <v>6466.7900399999999</v>
      </c>
      <c r="S14573" s="18">
        <f t="shared" si="1820"/>
        <v>3424.6636800000001</v>
      </c>
      <c r="T14573" s="18">
        <f t="shared" si="1821"/>
        <v>0</v>
      </c>
      <c r="U14573" s="18">
        <f t="shared" si="1822"/>
        <v>5681.2598399999997</v>
      </c>
      <c r="V14573" s="18">
        <f t="shared" si="1823"/>
        <v>36152.642400000004</v>
      </c>
      <c r="W14573" s="21">
        <v>59270.453125</v>
      </c>
      <c r="X14573" s="21">
        <v>77</v>
      </c>
      <c r="Y14573" s="21">
        <v>35</v>
      </c>
      <c r="Z14573" s="21">
        <v>34</v>
      </c>
      <c r="AA14573" s="21">
        <v>44</v>
      </c>
    </row>
    <row r="14574" spans="1:27" hidden="1" x14ac:dyDescent="0.35">
      <c r="A14574">
        <v>1479</v>
      </c>
      <c r="B14574" t="s">
        <v>165</v>
      </c>
      <c r="C14574">
        <v>0</v>
      </c>
      <c r="D14574" t="s">
        <v>3358</v>
      </c>
      <c r="E14574" t="s">
        <v>314</v>
      </c>
      <c r="F14574" t="s">
        <v>11</v>
      </c>
      <c r="G14574" s="19">
        <v>702</v>
      </c>
      <c r="H14574" s="19">
        <v>375.88936999999999</v>
      </c>
      <c r="I14574" s="19">
        <v>930.16638</v>
      </c>
      <c r="J14574" s="19">
        <v>736.43695000000002</v>
      </c>
      <c r="K14574" s="19">
        <v>390.56182999999999</v>
      </c>
      <c r="L14574" s="19">
        <v>233.11049</v>
      </c>
      <c r="M14574" s="19">
        <v>372.20346000000001</v>
      </c>
      <c r="N14574" s="19">
        <v>3740.3683999999998</v>
      </c>
      <c r="O14574" s="17">
        <f t="shared" si="1816"/>
        <v>8424</v>
      </c>
      <c r="P14574" s="18">
        <f t="shared" si="1817"/>
        <v>4510.6724400000003</v>
      </c>
      <c r="Q14574" s="18">
        <f t="shared" si="1818"/>
        <v>11161.99656</v>
      </c>
      <c r="R14574" s="18">
        <f t="shared" si="1819"/>
        <v>8837.2433999999994</v>
      </c>
      <c r="S14574" s="18">
        <f t="shared" si="1820"/>
        <v>4686.7419599999994</v>
      </c>
      <c r="T14574" s="18">
        <f t="shared" si="1821"/>
        <v>2797.3258799999999</v>
      </c>
      <c r="U14574" s="18">
        <f t="shared" si="1822"/>
        <v>4466.4415200000003</v>
      </c>
      <c r="V14574" s="18">
        <f t="shared" si="1823"/>
        <v>44884.4208</v>
      </c>
      <c r="W14574" s="21">
        <v>44587.8671875</v>
      </c>
      <c r="X14574" s="21">
        <v>82</v>
      </c>
      <c r="Y14574" s="21">
        <v>74</v>
      </c>
      <c r="Z14574" s="21">
        <v>22</v>
      </c>
      <c r="AA14574" s="21">
        <v>66</v>
      </c>
    </row>
    <row r="14575" spans="1:27" hidden="1" x14ac:dyDescent="0.35">
      <c r="A14575">
        <v>1479</v>
      </c>
      <c r="B14575" t="s">
        <v>165</v>
      </c>
      <c r="C14575">
        <v>0</v>
      </c>
      <c r="D14575" t="s">
        <v>3358</v>
      </c>
      <c r="E14575" t="s">
        <v>314</v>
      </c>
      <c r="F14575" t="s">
        <v>12</v>
      </c>
      <c r="G14575" s="19">
        <v>702</v>
      </c>
      <c r="H14575" s="19">
        <v>550.74072000000001</v>
      </c>
      <c r="I14575" s="19">
        <v>983.72753999999998</v>
      </c>
      <c r="J14575" s="19">
        <v>979.97473000000002</v>
      </c>
      <c r="K14575" s="19">
        <v>453.91735999999997</v>
      </c>
      <c r="L14575" s="19">
        <v>340.35867000000002</v>
      </c>
      <c r="M14575" s="19">
        <v>351.63931000000002</v>
      </c>
      <c r="N14575" s="19">
        <v>4362.3584000000001</v>
      </c>
      <c r="O14575" s="17">
        <f t="shared" si="1816"/>
        <v>8424</v>
      </c>
      <c r="P14575" s="18">
        <f t="shared" si="1817"/>
        <v>6608.8886400000001</v>
      </c>
      <c r="Q14575" s="18">
        <f t="shared" si="1818"/>
        <v>11804.73048</v>
      </c>
      <c r="R14575" s="18">
        <f t="shared" si="1819"/>
        <v>11759.696760000001</v>
      </c>
      <c r="S14575" s="18">
        <f t="shared" si="1820"/>
        <v>5447.0083199999999</v>
      </c>
      <c r="T14575" s="18">
        <f t="shared" si="1821"/>
        <v>4084.30404</v>
      </c>
      <c r="U14575" s="18">
        <f t="shared" si="1822"/>
        <v>4219.6717200000003</v>
      </c>
      <c r="V14575" s="18">
        <f t="shared" si="1823"/>
        <v>52348.300799999997</v>
      </c>
      <c r="W14575" s="21">
        <v>44587.8671875</v>
      </c>
      <c r="X14575" s="21">
        <v>82</v>
      </c>
      <c r="Y14575" s="21">
        <v>74</v>
      </c>
      <c r="Z14575" s="21">
        <v>22</v>
      </c>
      <c r="AA14575" s="21">
        <v>66</v>
      </c>
    </row>
    <row r="14576" spans="1:27" hidden="1" x14ac:dyDescent="0.35">
      <c r="A14576">
        <v>1479</v>
      </c>
      <c r="B14576" t="s">
        <v>165</v>
      </c>
      <c r="C14576">
        <v>0</v>
      </c>
      <c r="D14576" t="s">
        <v>3358</v>
      </c>
      <c r="E14576" t="s">
        <v>314</v>
      </c>
      <c r="F14576" t="s">
        <v>108</v>
      </c>
      <c r="G14576" s="19">
        <v>914</v>
      </c>
      <c r="H14576" s="19">
        <v>734.7124</v>
      </c>
      <c r="I14576" s="19">
        <v>1018.4004</v>
      </c>
      <c r="J14576" s="19">
        <v>1223.5125</v>
      </c>
      <c r="K14576" s="19">
        <v>597.39349000000004</v>
      </c>
      <c r="L14576" s="19">
        <v>373.35811999999999</v>
      </c>
      <c r="M14576" s="19">
        <v>391.37563999999998</v>
      </c>
      <c r="N14576" s="19">
        <v>5252.7524000000003</v>
      </c>
      <c r="O14576" s="17">
        <f t="shared" si="1816"/>
        <v>10968</v>
      </c>
      <c r="P14576" s="18">
        <f t="shared" si="1817"/>
        <v>8816.5488000000005</v>
      </c>
      <c r="Q14576" s="18">
        <f t="shared" si="1818"/>
        <v>12220.8048</v>
      </c>
      <c r="R14576" s="18">
        <f t="shared" si="1819"/>
        <v>14682.150000000001</v>
      </c>
      <c r="S14576" s="18">
        <f t="shared" si="1820"/>
        <v>7168.721880000001</v>
      </c>
      <c r="T14576" s="18">
        <f t="shared" si="1821"/>
        <v>4480.2974400000003</v>
      </c>
      <c r="U14576" s="18">
        <f t="shared" si="1822"/>
        <v>4696.5076799999997</v>
      </c>
      <c r="V14576" s="18">
        <f t="shared" si="1823"/>
        <v>63033.0288</v>
      </c>
      <c r="W14576" s="21">
        <v>44587.8671875</v>
      </c>
      <c r="X14576" s="21">
        <v>82</v>
      </c>
      <c r="Y14576" s="21">
        <v>74</v>
      </c>
      <c r="Z14576" s="21">
        <v>22</v>
      </c>
      <c r="AA14576" s="21">
        <v>66</v>
      </c>
    </row>
    <row r="14577" spans="1:27" hidden="1" x14ac:dyDescent="0.35">
      <c r="A14577">
        <v>1479</v>
      </c>
      <c r="B14577" t="s">
        <v>165</v>
      </c>
      <c r="C14577">
        <v>0</v>
      </c>
      <c r="D14577" t="s">
        <v>3358</v>
      </c>
      <c r="E14577" t="s">
        <v>314</v>
      </c>
      <c r="F14577" t="s">
        <v>109</v>
      </c>
      <c r="G14577" s="19">
        <v>914</v>
      </c>
      <c r="H14577" s="19">
        <v>899.33765000000005</v>
      </c>
      <c r="I14577" s="19">
        <v>1032.9847</v>
      </c>
      <c r="J14577" s="19">
        <v>1467.0503000000001</v>
      </c>
      <c r="K14577" s="19">
        <v>657.04376000000002</v>
      </c>
      <c r="L14577" s="19">
        <v>373.35811999999999</v>
      </c>
      <c r="M14577" s="19">
        <v>349.13315</v>
      </c>
      <c r="N14577" s="19">
        <v>5692.9076999999997</v>
      </c>
      <c r="O14577" s="17">
        <f t="shared" si="1816"/>
        <v>10968</v>
      </c>
      <c r="P14577" s="18">
        <f t="shared" si="1817"/>
        <v>10792.051800000001</v>
      </c>
      <c r="Q14577" s="18">
        <f t="shared" si="1818"/>
        <v>12395.8164</v>
      </c>
      <c r="R14577" s="18">
        <f t="shared" si="1819"/>
        <v>17604.603600000002</v>
      </c>
      <c r="S14577" s="18">
        <f t="shared" si="1820"/>
        <v>7884.5251200000002</v>
      </c>
      <c r="T14577" s="18">
        <f t="shared" si="1821"/>
        <v>4480.2974400000003</v>
      </c>
      <c r="U14577" s="18">
        <f t="shared" si="1822"/>
        <v>4189.5977999999996</v>
      </c>
      <c r="V14577" s="18">
        <f t="shared" si="1823"/>
        <v>68314.892399999997</v>
      </c>
      <c r="W14577" s="21">
        <v>44587.8671875</v>
      </c>
      <c r="X14577" s="21">
        <v>82</v>
      </c>
      <c r="Y14577" s="21">
        <v>74</v>
      </c>
      <c r="Z14577" s="21">
        <v>22</v>
      </c>
      <c r="AA14577" s="21">
        <v>66</v>
      </c>
    </row>
    <row r="14578" spans="1:27" hidden="1" x14ac:dyDescent="0.35">
      <c r="A14578">
        <v>1479</v>
      </c>
      <c r="B14578" t="s">
        <v>165</v>
      </c>
      <c r="C14578">
        <v>0</v>
      </c>
      <c r="D14578" t="s">
        <v>3358</v>
      </c>
      <c r="E14578" t="s">
        <v>314</v>
      </c>
      <c r="F14578" t="s">
        <v>13</v>
      </c>
      <c r="G14578" s="19">
        <v>597</v>
      </c>
      <c r="H14578" s="19">
        <v>467.60120000000001</v>
      </c>
      <c r="I14578" s="19">
        <v>1043.7121999999999</v>
      </c>
      <c r="J14578" s="19">
        <v>985.79834000000005</v>
      </c>
      <c r="K14578" s="19">
        <v>385.74700999999999</v>
      </c>
      <c r="L14578" s="19">
        <v>0</v>
      </c>
      <c r="M14578" s="19">
        <v>524.84698000000003</v>
      </c>
      <c r="N14578" s="19">
        <v>4004.7055999999998</v>
      </c>
      <c r="O14578" s="17">
        <f t="shared" si="1816"/>
        <v>7164</v>
      </c>
      <c r="P14578" s="18">
        <f t="shared" si="1817"/>
        <v>5611.2143999999998</v>
      </c>
      <c r="Q14578" s="18">
        <f t="shared" si="1818"/>
        <v>12524.546399999999</v>
      </c>
      <c r="R14578" s="18">
        <f t="shared" si="1819"/>
        <v>11829.58008</v>
      </c>
      <c r="S14578" s="18">
        <f t="shared" si="1820"/>
        <v>4628.9641199999996</v>
      </c>
      <c r="T14578" s="18">
        <f t="shared" si="1821"/>
        <v>0</v>
      </c>
      <c r="U14578" s="18">
        <f t="shared" si="1822"/>
        <v>6298.1637600000004</v>
      </c>
      <c r="V14578" s="18">
        <f t="shared" si="1823"/>
        <v>48056.467199999999</v>
      </c>
      <c r="W14578" s="21">
        <v>44587.8671875</v>
      </c>
      <c r="X14578" s="21">
        <v>82</v>
      </c>
      <c r="Y14578" s="21">
        <v>74</v>
      </c>
      <c r="Z14578" s="21">
        <v>22</v>
      </c>
      <c r="AA14578" s="21">
        <v>66</v>
      </c>
    </row>
    <row r="14579" spans="1:27" hidden="1" x14ac:dyDescent="0.35">
      <c r="A14579">
        <v>1479</v>
      </c>
      <c r="B14579" t="s">
        <v>165</v>
      </c>
      <c r="C14579">
        <v>0</v>
      </c>
      <c r="D14579" t="s">
        <v>3358</v>
      </c>
      <c r="E14579" t="s">
        <v>314</v>
      </c>
      <c r="F14579" t="s">
        <v>14</v>
      </c>
      <c r="G14579" s="19">
        <v>702</v>
      </c>
      <c r="H14579" s="19">
        <v>581.97675000000004</v>
      </c>
      <c r="I14579" s="19">
        <v>1093.9259</v>
      </c>
      <c r="J14579" s="19">
        <v>1229.3362</v>
      </c>
      <c r="K14579" s="19">
        <v>465.23543999999998</v>
      </c>
      <c r="L14579" s="19">
        <v>233.11049</v>
      </c>
      <c r="M14579" s="19">
        <v>519.60808999999995</v>
      </c>
      <c r="N14579" s="19">
        <v>4825.1929</v>
      </c>
      <c r="O14579" s="17">
        <f t="shared" si="1816"/>
        <v>8424</v>
      </c>
      <c r="P14579" s="18">
        <f t="shared" si="1817"/>
        <v>6983.7210000000005</v>
      </c>
      <c r="Q14579" s="18">
        <f t="shared" si="1818"/>
        <v>13127.110799999999</v>
      </c>
      <c r="R14579" s="18">
        <f t="shared" si="1819"/>
        <v>14752.0344</v>
      </c>
      <c r="S14579" s="18">
        <f t="shared" si="1820"/>
        <v>5582.82528</v>
      </c>
      <c r="T14579" s="18">
        <f t="shared" si="1821"/>
        <v>2797.3258799999999</v>
      </c>
      <c r="U14579" s="18">
        <f t="shared" si="1822"/>
        <v>6235.2970799999994</v>
      </c>
      <c r="V14579" s="18">
        <f t="shared" si="1823"/>
        <v>57902.3148</v>
      </c>
      <c r="W14579" s="21">
        <v>44587.8671875</v>
      </c>
      <c r="X14579" s="21">
        <v>82</v>
      </c>
      <c r="Y14579" s="21">
        <v>74</v>
      </c>
      <c r="Z14579" s="21">
        <v>22</v>
      </c>
      <c r="AA14579" s="21">
        <v>66</v>
      </c>
    </row>
    <row r="14580" spans="1:27" hidden="1" x14ac:dyDescent="0.35">
      <c r="A14580">
        <v>1479</v>
      </c>
      <c r="B14580" t="s">
        <v>165</v>
      </c>
      <c r="C14580">
        <v>0</v>
      </c>
      <c r="D14580" t="s">
        <v>3358</v>
      </c>
      <c r="E14580" t="s">
        <v>314</v>
      </c>
      <c r="F14580" t="s">
        <v>15</v>
      </c>
      <c r="G14580" s="19">
        <v>702</v>
      </c>
      <c r="H14580" s="19">
        <v>737.06104000000005</v>
      </c>
      <c r="I14580" s="19">
        <v>1126.2716</v>
      </c>
      <c r="J14580" s="19">
        <v>1472.8739</v>
      </c>
      <c r="K14580" s="19">
        <v>521.42858999999999</v>
      </c>
      <c r="L14580" s="19">
        <v>340.35867000000002</v>
      </c>
      <c r="M14580" s="19">
        <v>474.21483999999998</v>
      </c>
      <c r="N14580" s="19">
        <v>5374.2084999999997</v>
      </c>
      <c r="O14580" s="17">
        <f t="shared" si="1816"/>
        <v>8424</v>
      </c>
      <c r="P14580" s="18">
        <f t="shared" si="1817"/>
        <v>8844.7324800000006</v>
      </c>
      <c r="Q14580" s="18">
        <f t="shared" si="1818"/>
        <v>13515.2592</v>
      </c>
      <c r="R14580" s="18">
        <f t="shared" si="1819"/>
        <v>17674.486799999999</v>
      </c>
      <c r="S14580" s="18">
        <f t="shared" si="1820"/>
        <v>6257.1430799999998</v>
      </c>
      <c r="T14580" s="18">
        <f t="shared" si="1821"/>
        <v>4084.30404</v>
      </c>
      <c r="U14580" s="18">
        <f t="shared" si="1822"/>
        <v>5690.5780799999993</v>
      </c>
      <c r="V14580" s="18">
        <f t="shared" si="1823"/>
        <v>64490.501999999993</v>
      </c>
      <c r="W14580" s="21">
        <v>44587.8671875</v>
      </c>
      <c r="X14580" s="21">
        <v>82</v>
      </c>
      <c r="Y14580" s="21">
        <v>74</v>
      </c>
      <c r="Z14580" s="21">
        <v>22</v>
      </c>
      <c r="AA14580" s="21">
        <v>66</v>
      </c>
    </row>
    <row r="14581" spans="1:27" hidden="1" x14ac:dyDescent="0.35">
      <c r="A14581">
        <v>1479</v>
      </c>
      <c r="B14581" t="s">
        <v>165</v>
      </c>
      <c r="C14581">
        <v>0</v>
      </c>
      <c r="D14581" t="s">
        <v>3358</v>
      </c>
      <c r="E14581" t="s">
        <v>314</v>
      </c>
      <c r="F14581" t="s">
        <v>110</v>
      </c>
      <c r="G14581" s="19">
        <v>914</v>
      </c>
      <c r="H14581" s="19">
        <v>899.89544999999998</v>
      </c>
      <c r="I14581" s="19">
        <v>1139.3629000000001</v>
      </c>
      <c r="J14581" s="19">
        <v>1716.4117000000001</v>
      </c>
      <c r="K14581" s="19">
        <v>657.24585000000002</v>
      </c>
      <c r="L14581" s="19">
        <v>373.35811999999999</v>
      </c>
      <c r="M14581" s="19">
        <v>498.84438999999998</v>
      </c>
      <c r="N14581" s="19">
        <v>6199.1187</v>
      </c>
      <c r="O14581" s="17">
        <f t="shared" si="1816"/>
        <v>10968</v>
      </c>
      <c r="P14581" s="18">
        <f t="shared" si="1817"/>
        <v>10798.7454</v>
      </c>
      <c r="Q14581" s="18">
        <f t="shared" si="1818"/>
        <v>13672.354800000001</v>
      </c>
      <c r="R14581" s="18">
        <f t="shared" si="1819"/>
        <v>20596.940399999999</v>
      </c>
      <c r="S14581" s="18">
        <f t="shared" si="1820"/>
        <v>7886.9502000000002</v>
      </c>
      <c r="T14581" s="18">
        <f t="shared" si="1821"/>
        <v>4480.2974400000003</v>
      </c>
      <c r="U14581" s="18">
        <f t="shared" si="1822"/>
        <v>5986.1326799999997</v>
      </c>
      <c r="V14581" s="18">
        <f t="shared" si="1823"/>
        <v>74389.424400000004</v>
      </c>
      <c r="W14581" s="21">
        <v>44587.8671875</v>
      </c>
      <c r="X14581" s="21">
        <v>82</v>
      </c>
      <c r="Y14581" s="21">
        <v>74</v>
      </c>
      <c r="Z14581" s="21">
        <v>22</v>
      </c>
      <c r="AA14581" s="21">
        <v>66</v>
      </c>
    </row>
    <row r="14582" spans="1:27" hidden="1" x14ac:dyDescent="0.35">
      <c r="A14582">
        <v>1479</v>
      </c>
      <c r="B14582" t="s">
        <v>165</v>
      </c>
      <c r="C14582">
        <v>0</v>
      </c>
      <c r="D14582" t="s">
        <v>3358</v>
      </c>
      <c r="E14582" t="s">
        <v>314</v>
      </c>
      <c r="F14582" t="s">
        <v>111</v>
      </c>
      <c r="G14582" s="19">
        <v>914</v>
      </c>
      <c r="H14582" s="19">
        <v>1101.2563</v>
      </c>
      <c r="I14582" s="19">
        <v>1136.5703000000001</v>
      </c>
      <c r="J14582" s="19">
        <v>1959.9494999999999</v>
      </c>
      <c r="K14582" s="19">
        <v>730.20685000000003</v>
      </c>
      <c r="L14582" s="19">
        <v>373.35811999999999</v>
      </c>
      <c r="M14582" s="19">
        <v>449.86914000000002</v>
      </c>
      <c r="N14582" s="19">
        <v>6665.2103999999999</v>
      </c>
      <c r="O14582" s="17">
        <f t="shared" si="1816"/>
        <v>10968</v>
      </c>
      <c r="P14582" s="18">
        <f t="shared" si="1817"/>
        <v>13215.0756</v>
      </c>
      <c r="Q14582" s="18">
        <f t="shared" si="1818"/>
        <v>13638.8436</v>
      </c>
      <c r="R14582" s="18">
        <f t="shared" si="1819"/>
        <v>23519.394</v>
      </c>
      <c r="S14582" s="18">
        <f t="shared" si="1820"/>
        <v>8762.4822000000004</v>
      </c>
      <c r="T14582" s="18">
        <f t="shared" si="1821"/>
        <v>4480.2974400000003</v>
      </c>
      <c r="U14582" s="18">
        <f t="shared" si="1822"/>
        <v>5398.4296800000002</v>
      </c>
      <c r="V14582" s="18">
        <f t="shared" si="1823"/>
        <v>79982.524799999999</v>
      </c>
      <c r="W14582" s="21">
        <v>44587.8671875</v>
      </c>
      <c r="X14582" s="21">
        <v>82</v>
      </c>
      <c r="Y14582" s="21">
        <v>74</v>
      </c>
      <c r="Z14582" s="21">
        <v>22</v>
      </c>
      <c r="AA14582" s="21">
        <v>66</v>
      </c>
    </row>
    <row r="14583" spans="1:27" x14ac:dyDescent="0.35">
      <c r="A14583">
        <v>1726</v>
      </c>
      <c r="B14583" t="s">
        <v>173</v>
      </c>
      <c r="C14583">
        <v>0</v>
      </c>
      <c r="D14583" t="s">
        <v>3359</v>
      </c>
      <c r="E14583" t="s">
        <v>3360</v>
      </c>
      <c r="F14583" t="s">
        <v>10</v>
      </c>
      <c r="G14583" s="19">
        <v>502</v>
      </c>
      <c r="H14583" s="19">
        <v>274.94083000000001</v>
      </c>
      <c r="I14583" s="19">
        <v>975.21198000000004</v>
      </c>
      <c r="J14583" s="19">
        <v>505.5575</v>
      </c>
      <c r="K14583" s="19">
        <v>281.5163</v>
      </c>
      <c r="L14583" s="19">
        <v>0</v>
      </c>
      <c r="M14583" s="19">
        <v>453.71451000000002</v>
      </c>
      <c r="N14583" s="19">
        <v>2992.9412000000002</v>
      </c>
      <c r="O14583" s="17">
        <f t="shared" si="1816"/>
        <v>6024</v>
      </c>
      <c r="P14583" s="18">
        <f t="shared" si="1817"/>
        <v>3299.2899600000001</v>
      </c>
      <c r="Q14583" s="18">
        <f t="shared" si="1818"/>
        <v>11702.54376</v>
      </c>
      <c r="R14583" s="18">
        <f t="shared" si="1819"/>
        <v>6066.6900000000005</v>
      </c>
      <c r="S14583" s="18">
        <f t="shared" si="1820"/>
        <v>3378.1956</v>
      </c>
      <c r="T14583" s="18">
        <f t="shared" si="1821"/>
        <v>0</v>
      </c>
      <c r="U14583" s="18">
        <f t="shared" si="1822"/>
        <v>5444.5741200000002</v>
      </c>
      <c r="V14583" s="18">
        <f t="shared" si="1823"/>
        <v>35915.294399999999</v>
      </c>
      <c r="W14583" s="21">
        <v>80353.2421875</v>
      </c>
      <c r="X14583" s="21">
        <v>93</v>
      </c>
      <c r="Y14583" s="21">
        <v>79</v>
      </c>
      <c r="Z14583" s="21">
        <v>85</v>
      </c>
      <c r="AA14583" s="21">
        <v>14</v>
      </c>
    </row>
    <row r="14584" spans="1:27" hidden="1" x14ac:dyDescent="0.35">
      <c r="A14584">
        <v>1480</v>
      </c>
      <c r="B14584" t="s">
        <v>165</v>
      </c>
      <c r="C14584">
        <v>0</v>
      </c>
      <c r="D14584" t="s">
        <v>3361</v>
      </c>
      <c r="E14584" t="s">
        <v>3362</v>
      </c>
      <c r="F14584" t="s">
        <v>11</v>
      </c>
      <c r="G14584" s="19">
        <v>684</v>
      </c>
      <c r="H14584" s="19">
        <v>383.53451999999999</v>
      </c>
      <c r="I14584" s="19">
        <v>988.56511999999998</v>
      </c>
      <c r="J14584" s="19">
        <v>734.94006000000002</v>
      </c>
      <c r="K14584" s="19">
        <v>386.80988000000002</v>
      </c>
      <c r="L14584" s="19">
        <v>231.92438000000001</v>
      </c>
      <c r="M14584" s="19">
        <v>388.10678000000001</v>
      </c>
      <c r="N14584" s="19">
        <v>3797.8809000000001</v>
      </c>
      <c r="O14584" s="17">
        <f t="shared" si="1816"/>
        <v>8208</v>
      </c>
      <c r="P14584" s="18">
        <f t="shared" si="1817"/>
        <v>4602.4142400000001</v>
      </c>
      <c r="Q14584" s="18">
        <f t="shared" si="1818"/>
        <v>11862.781439999999</v>
      </c>
      <c r="R14584" s="18">
        <f t="shared" si="1819"/>
        <v>8819.2807200000007</v>
      </c>
      <c r="S14584" s="18">
        <f t="shared" si="1820"/>
        <v>4641.7185600000003</v>
      </c>
      <c r="T14584" s="18">
        <f t="shared" si="1821"/>
        <v>2783.09256</v>
      </c>
      <c r="U14584" s="18">
        <f t="shared" si="1822"/>
        <v>4657.2813599999999</v>
      </c>
      <c r="V14584" s="18">
        <f t="shared" si="1823"/>
        <v>45574.570800000001</v>
      </c>
      <c r="W14584" s="21">
        <v>55368.515625</v>
      </c>
      <c r="X14584" s="21">
        <v>82</v>
      </c>
      <c r="Y14584" s="21">
        <v>62</v>
      </c>
      <c r="Z14584" s="21">
        <v>59</v>
      </c>
      <c r="AA14584" s="21">
        <v>27</v>
      </c>
    </row>
    <row r="14585" spans="1:27" hidden="1" x14ac:dyDescent="0.35">
      <c r="A14585">
        <v>1480</v>
      </c>
      <c r="B14585" t="s">
        <v>165</v>
      </c>
      <c r="C14585">
        <v>0</v>
      </c>
      <c r="D14585" t="s">
        <v>3361</v>
      </c>
      <c r="E14585" t="s">
        <v>3362</v>
      </c>
      <c r="F14585" t="s">
        <v>12</v>
      </c>
      <c r="G14585" s="19">
        <v>684</v>
      </c>
      <c r="H14585" s="19">
        <v>561.94219999999996</v>
      </c>
      <c r="I14585" s="19">
        <v>1051.29</v>
      </c>
      <c r="J14585" s="19">
        <v>977.98095999999998</v>
      </c>
      <c r="K14585" s="19">
        <v>451.45398</v>
      </c>
      <c r="L14585" s="19">
        <v>338.62686000000002</v>
      </c>
      <c r="M14585" s="19">
        <v>367.17221000000001</v>
      </c>
      <c r="N14585" s="19">
        <v>4432.4663</v>
      </c>
      <c r="O14585" s="17">
        <f t="shared" si="1816"/>
        <v>8208</v>
      </c>
      <c r="P14585" s="18">
        <f t="shared" si="1817"/>
        <v>6743.3063999999995</v>
      </c>
      <c r="Q14585" s="18">
        <f t="shared" si="1818"/>
        <v>12615.48</v>
      </c>
      <c r="R14585" s="18">
        <f t="shared" si="1819"/>
        <v>11735.77152</v>
      </c>
      <c r="S14585" s="18">
        <f t="shared" si="1820"/>
        <v>5417.44776</v>
      </c>
      <c r="T14585" s="18">
        <f t="shared" si="1821"/>
        <v>4063.52232</v>
      </c>
      <c r="U14585" s="18">
        <f t="shared" si="1822"/>
        <v>4406.0665200000003</v>
      </c>
      <c r="V14585" s="18">
        <f t="shared" si="1823"/>
        <v>53189.595600000001</v>
      </c>
      <c r="W14585" s="21">
        <v>55368.515625</v>
      </c>
      <c r="X14585" s="21">
        <v>82</v>
      </c>
      <c r="Y14585" s="21">
        <v>62</v>
      </c>
      <c r="Z14585" s="21">
        <v>59</v>
      </c>
      <c r="AA14585" s="21">
        <v>27</v>
      </c>
    </row>
    <row r="14586" spans="1:27" hidden="1" x14ac:dyDescent="0.35">
      <c r="A14586">
        <v>1480</v>
      </c>
      <c r="B14586" t="s">
        <v>165</v>
      </c>
      <c r="C14586">
        <v>0</v>
      </c>
      <c r="D14586" t="s">
        <v>3361</v>
      </c>
      <c r="E14586" t="s">
        <v>3362</v>
      </c>
      <c r="F14586" t="s">
        <v>108</v>
      </c>
      <c r="G14586" s="19">
        <v>871</v>
      </c>
      <c r="H14586" s="19">
        <v>749.65557999999999</v>
      </c>
      <c r="I14586" s="19">
        <v>1093.3710000000001</v>
      </c>
      <c r="J14586" s="19">
        <v>1221.0219999999999</v>
      </c>
      <c r="K14586" s="19">
        <v>587.22742000000005</v>
      </c>
      <c r="L14586" s="19">
        <v>371.45839999999998</v>
      </c>
      <c r="M14586" s="19">
        <v>402.37891000000002</v>
      </c>
      <c r="N14586" s="19">
        <v>5296.1133</v>
      </c>
      <c r="O14586" s="17">
        <f t="shared" si="1816"/>
        <v>10452</v>
      </c>
      <c r="P14586" s="18">
        <f t="shared" si="1817"/>
        <v>8995.8669599999994</v>
      </c>
      <c r="Q14586" s="18">
        <f t="shared" si="1818"/>
        <v>13120.452000000001</v>
      </c>
      <c r="R14586" s="18">
        <f t="shared" si="1819"/>
        <v>14652.263999999999</v>
      </c>
      <c r="S14586" s="18">
        <f t="shared" si="1820"/>
        <v>7046.7290400000002</v>
      </c>
      <c r="T14586" s="18">
        <f t="shared" si="1821"/>
        <v>4457.5007999999998</v>
      </c>
      <c r="U14586" s="18">
        <f t="shared" si="1822"/>
        <v>4828.5469200000007</v>
      </c>
      <c r="V14586" s="18">
        <f t="shared" si="1823"/>
        <v>63553.359599999996</v>
      </c>
      <c r="W14586" s="21">
        <v>55368.515625</v>
      </c>
      <c r="X14586" s="21">
        <v>82</v>
      </c>
      <c r="Y14586" s="21">
        <v>62</v>
      </c>
      <c r="Z14586" s="21">
        <v>59</v>
      </c>
      <c r="AA14586" s="21">
        <v>27</v>
      </c>
    </row>
    <row r="14587" spans="1:27" hidden="1" x14ac:dyDescent="0.35">
      <c r="A14587">
        <v>1480</v>
      </c>
      <c r="B14587" t="s">
        <v>165</v>
      </c>
      <c r="C14587">
        <v>0</v>
      </c>
      <c r="D14587" t="s">
        <v>3361</v>
      </c>
      <c r="E14587" t="s">
        <v>3362</v>
      </c>
      <c r="F14587" t="s">
        <v>109</v>
      </c>
      <c r="G14587" s="19">
        <v>871</v>
      </c>
      <c r="H14587" s="19">
        <v>917.62920999999994</v>
      </c>
      <c r="I14587" s="19">
        <v>1162.8547000000001</v>
      </c>
      <c r="J14587" s="19">
        <v>1464.0626999999999</v>
      </c>
      <c r="K14587" s="19">
        <v>648.09087999999997</v>
      </c>
      <c r="L14587" s="19">
        <v>371.45839999999998</v>
      </c>
      <c r="M14587" s="19">
        <v>380.69565</v>
      </c>
      <c r="N14587" s="19">
        <v>5815.7915000000003</v>
      </c>
      <c r="O14587" s="17">
        <f t="shared" si="1816"/>
        <v>10452</v>
      </c>
      <c r="P14587" s="18">
        <f t="shared" si="1817"/>
        <v>11011.550519999999</v>
      </c>
      <c r="Q14587" s="18">
        <f t="shared" si="1818"/>
        <v>13954.256400000002</v>
      </c>
      <c r="R14587" s="18">
        <f t="shared" si="1819"/>
        <v>17568.752399999998</v>
      </c>
      <c r="S14587" s="18">
        <f t="shared" si="1820"/>
        <v>7777.0905599999996</v>
      </c>
      <c r="T14587" s="18">
        <f t="shared" si="1821"/>
        <v>4457.5007999999998</v>
      </c>
      <c r="U14587" s="18">
        <f t="shared" si="1822"/>
        <v>4568.3477999999996</v>
      </c>
      <c r="V14587" s="18">
        <f t="shared" si="1823"/>
        <v>69789.498000000007</v>
      </c>
      <c r="W14587" s="21">
        <v>55368.515625</v>
      </c>
      <c r="X14587" s="21">
        <v>82</v>
      </c>
      <c r="Y14587" s="21">
        <v>62</v>
      </c>
      <c r="Z14587" s="21">
        <v>59</v>
      </c>
      <c r="AA14587" s="21">
        <v>27</v>
      </c>
    </row>
    <row r="14588" spans="1:27" hidden="1" x14ac:dyDescent="0.35">
      <c r="A14588">
        <v>1480</v>
      </c>
      <c r="B14588" t="s">
        <v>165</v>
      </c>
      <c r="C14588">
        <v>0</v>
      </c>
      <c r="D14588" t="s">
        <v>3361</v>
      </c>
      <c r="E14588" t="s">
        <v>3362</v>
      </c>
      <c r="F14588" t="s">
        <v>13</v>
      </c>
      <c r="G14588" s="19">
        <v>519</v>
      </c>
      <c r="H14588" s="19">
        <v>477.11169000000001</v>
      </c>
      <c r="I14588" s="19">
        <v>1084.4092000000001</v>
      </c>
      <c r="J14588" s="19">
        <v>983.79834000000005</v>
      </c>
      <c r="K14588" s="19">
        <v>360.93054000000001</v>
      </c>
      <c r="L14588" s="19">
        <v>0</v>
      </c>
      <c r="M14588" s="19">
        <v>511.05371000000002</v>
      </c>
      <c r="N14588" s="19">
        <v>3936.3035</v>
      </c>
      <c r="O14588" s="17">
        <f t="shared" si="1816"/>
        <v>6228</v>
      </c>
      <c r="P14588" s="18">
        <f t="shared" si="1817"/>
        <v>5725.3402800000003</v>
      </c>
      <c r="Q14588" s="18">
        <f t="shared" si="1818"/>
        <v>13012.910400000001</v>
      </c>
      <c r="R14588" s="18">
        <f t="shared" si="1819"/>
        <v>11805.58008</v>
      </c>
      <c r="S14588" s="18">
        <f t="shared" si="1820"/>
        <v>4331.1664799999999</v>
      </c>
      <c r="T14588" s="18">
        <f t="shared" si="1821"/>
        <v>0</v>
      </c>
      <c r="U14588" s="18">
        <f t="shared" si="1822"/>
        <v>6132.6445199999998</v>
      </c>
      <c r="V14588" s="18">
        <f t="shared" si="1823"/>
        <v>47235.642</v>
      </c>
      <c r="W14588" s="21">
        <v>55368.515625</v>
      </c>
      <c r="X14588" s="21">
        <v>82</v>
      </c>
      <c r="Y14588" s="21">
        <v>62</v>
      </c>
      <c r="Z14588" s="21">
        <v>59</v>
      </c>
      <c r="AA14588" s="21">
        <v>27</v>
      </c>
    </row>
    <row r="14589" spans="1:27" hidden="1" x14ac:dyDescent="0.35">
      <c r="A14589">
        <v>1480</v>
      </c>
      <c r="B14589" t="s">
        <v>165</v>
      </c>
      <c r="C14589">
        <v>0</v>
      </c>
      <c r="D14589" t="s">
        <v>3361</v>
      </c>
      <c r="E14589" t="s">
        <v>3362</v>
      </c>
      <c r="F14589" t="s">
        <v>14</v>
      </c>
      <c r="G14589" s="19">
        <v>684</v>
      </c>
      <c r="H14589" s="19">
        <v>593.81348000000003</v>
      </c>
      <c r="I14589" s="19">
        <v>1143.3842</v>
      </c>
      <c r="J14589" s="19">
        <v>1226.8391999999999</v>
      </c>
      <c r="K14589" s="19">
        <v>463.00223</v>
      </c>
      <c r="L14589" s="19">
        <v>231.92438000000001</v>
      </c>
      <c r="M14589" s="19">
        <v>529.85613999999998</v>
      </c>
      <c r="N14589" s="19">
        <v>4872.8198000000002</v>
      </c>
      <c r="O14589" s="17">
        <f t="shared" si="1816"/>
        <v>8208</v>
      </c>
      <c r="P14589" s="18">
        <f t="shared" si="1817"/>
        <v>7125.7617600000003</v>
      </c>
      <c r="Q14589" s="18">
        <f t="shared" si="1818"/>
        <v>13720.6104</v>
      </c>
      <c r="R14589" s="18">
        <f t="shared" si="1819"/>
        <v>14722.070399999999</v>
      </c>
      <c r="S14589" s="18">
        <f t="shared" si="1820"/>
        <v>5556.0267599999997</v>
      </c>
      <c r="T14589" s="18">
        <f t="shared" si="1821"/>
        <v>2783.09256</v>
      </c>
      <c r="U14589" s="18">
        <f t="shared" si="1822"/>
        <v>6358.2736800000002</v>
      </c>
      <c r="V14589" s="18">
        <f t="shared" si="1823"/>
        <v>58473.837599999999</v>
      </c>
      <c r="W14589" s="21">
        <v>55368.515625</v>
      </c>
      <c r="X14589" s="21">
        <v>82</v>
      </c>
      <c r="Y14589" s="21">
        <v>62</v>
      </c>
      <c r="Z14589" s="21">
        <v>59</v>
      </c>
      <c r="AA14589" s="21">
        <v>27</v>
      </c>
    </row>
    <row r="14590" spans="1:27" hidden="1" x14ac:dyDescent="0.35">
      <c r="A14590">
        <v>1480</v>
      </c>
      <c r="B14590" t="s">
        <v>165</v>
      </c>
      <c r="C14590">
        <v>0</v>
      </c>
      <c r="D14590" t="s">
        <v>3361</v>
      </c>
      <c r="E14590" t="s">
        <v>3362</v>
      </c>
      <c r="F14590" t="s">
        <v>15</v>
      </c>
      <c r="G14590" s="19">
        <v>684</v>
      </c>
      <c r="H14590" s="19">
        <v>752.05200000000002</v>
      </c>
      <c r="I14590" s="19">
        <v>1182.9059</v>
      </c>
      <c r="J14590" s="19">
        <v>1469.8801000000001</v>
      </c>
      <c r="K14590" s="19">
        <v>520.33825999999999</v>
      </c>
      <c r="L14590" s="19">
        <v>338.62686000000002</v>
      </c>
      <c r="M14590" s="19">
        <v>487.72787</v>
      </c>
      <c r="N14590" s="19">
        <v>5435.5312999999996</v>
      </c>
      <c r="O14590" s="17">
        <f t="shared" si="1816"/>
        <v>8208</v>
      </c>
      <c r="P14590" s="18">
        <f t="shared" si="1817"/>
        <v>9024.6239999999998</v>
      </c>
      <c r="Q14590" s="18">
        <f t="shared" si="1818"/>
        <v>14194.870800000001</v>
      </c>
      <c r="R14590" s="18">
        <f t="shared" si="1819"/>
        <v>17638.5612</v>
      </c>
      <c r="S14590" s="18">
        <f t="shared" si="1820"/>
        <v>6244.0591199999999</v>
      </c>
      <c r="T14590" s="18">
        <f t="shared" si="1821"/>
        <v>4063.52232</v>
      </c>
      <c r="U14590" s="18">
        <f t="shared" si="1822"/>
        <v>5852.7344400000002</v>
      </c>
      <c r="V14590" s="18">
        <f t="shared" si="1823"/>
        <v>65226.375599999999</v>
      </c>
      <c r="W14590" s="21">
        <v>55368.515625</v>
      </c>
      <c r="X14590" s="21">
        <v>82</v>
      </c>
      <c r="Y14590" s="21">
        <v>62</v>
      </c>
      <c r="Z14590" s="21">
        <v>59</v>
      </c>
      <c r="AA14590" s="21">
        <v>27</v>
      </c>
    </row>
    <row r="14591" spans="1:27" hidden="1" x14ac:dyDescent="0.35">
      <c r="A14591">
        <v>1480</v>
      </c>
      <c r="B14591" t="s">
        <v>165</v>
      </c>
      <c r="C14591">
        <v>0</v>
      </c>
      <c r="D14591" t="s">
        <v>3361</v>
      </c>
      <c r="E14591" t="s">
        <v>3362</v>
      </c>
      <c r="F14591" t="s">
        <v>110</v>
      </c>
      <c r="G14591" s="19">
        <v>871</v>
      </c>
      <c r="H14591" s="19">
        <v>918.19830000000002</v>
      </c>
      <c r="I14591" s="19">
        <v>1256.4952000000001</v>
      </c>
      <c r="J14591" s="19">
        <v>1712.9211</v>
      </c>
      <c r="K14591" s="19">
        <v>648.29705999999999</v>
      </c>
      <c r="L14591" s="19">
        <v>371.45839999999998</v>
      </c>
      <c r="M14591" s="19">
        <v>520.94854999999995</v>
      </c>
      <c r="N14591" s="19">
        <v>6299.3188</v>
      </c>
      <c r="O14591" s="17">
        <f t="shared" si="1816"/>
        <v>10452</v>
      </c>
      <c r="P14591" s="18">
        <f t="shared" si="1817"/>
        <v>11018.3796</v>
      </c>
      <c r="Q14591" s="18">
        <f t="shared" si="1818"/>
        <v>15077.9424</v>
      </c>
      <c r="R14591" s="18">
        <f t="shared" si="1819"/>
        <v>20555.053200000002</v>
      </c>
      <c r="S14591" s="18">
        <f t="shared" si="1820"/>
        <v>7779.5647200000003</v>
      </c>
      <c r="T14591" s="18">
        <f t="shared" si="1821"/>
        <v>4457.5007999999998</v>
      </c>
      <c r="U14591" s="18">
        <f t="shared" si="1822"/>
        <v>6251.382599999999</v>
      </c>
      <c r="V14591" s="18">
        <f t="shared" si="1823"/>
        <v>75591.825599999996</v>
      </c>
      <c r="W14591" s="21">
        <v>55368.515625</v>
      </c>
      <c r="X14591" s="21">
        <v>82</v>
      </c>
      <c r="Y14591" s="21">
        <v>62</v>
      </c>
      <c r="Z14591" s="21">
        <v>59</v>
      </c>
      <c r="AA14591" s="21">
        <v>27</v>
      </c>
    </row>
    <row r="14592" spans="1:27" hidden="1" x14ac:dyDescent="0.35">
      <c r="A14592">
        <v>1480</v>
      </c>
      <c r="B14592" t="s">
        <v>165</v>
      </c>
      <c r="C14592">
        <v>0</v>
      </c>
      <c r="D14592" t="s">
        <v>3361</v>
      </c>
      <c r="E14592" t="s">
        <v>3362</v>
      </c>
      <c r="F14592" t="s">
        <v>111</v>
      </c>
      <c r="G14592" s="19">
        <v>871</v>
      </c>
      <c r="H14592" s="19">
        <v>1123.6547</v>
      </c>
      <c r="I14592" s="19">
        <v>1260.3811000000001</v>
      </c>
      <c r="J14592" s="19">
        <v>1955.9619</v>
      </c>
      <c r="K14592" s="19">
        <v>722.74207000000001</v>
      </c>
      <c r="L14592" s="19">
        <v>371.45839999999998</v>
      </c>
      <c r="M14592" s="19">
        <v>475.70247999999998</v>
      </c>
      <c r="N14592" s="19">
        <v>6780.9004000000004</v>
      </c>
      <c r="O14592" s="17">
        <f t="shared" si="1816"/>
        <v>10452</v>
      </c>
      <c r="P14592" s="18">
        <f t="shared" si="1817"/>
        <v>13483.856400000001</v>
      </c>
      <c r="Q14592" s="18">
        <f t="shared" si="1818"/>
        <v>15124.573200000001</v>
      </c>
      <c r="R14592" s="18">
        <f t="shared" si="1819"/>
        <v>23471.542799999999</v>
      </c>
      <c r="S14592" s="18">
        <f t="shared" si="1820"/>
        <v>8672.9048399999992</v>
      </c>
      <c r="T14592" s="18">
        <f t="shared" si="1821"/>
        <v>4457.5007999999998</v>
      </c>
      <c r="U14592" s="18">
        <f t="shared" si="1822"/>
        <v>5708.42976</v>
      </c>
      <c r="V14592" s="18">
        <f t="shared" si="1823"/>
        <v>81370.804800000013</v>
      </c>
      <c r="W14592" s="21">
        <v>55368.515625</v>
      </c>
      <c r="X14592" s="21">
        <v>82</v>
      </c>
      <c r="Y14592" s="21">
        <v>62</v>
      </c>
      <c r="Z14592" s="21">
        <v>59</v>
      </c>
      <c r="AA14592" s="21">
        <v>27</v>
      </c>
    </row>
    <row r="14593" spans="1:27" x14ac:dyDescent="0.35">
      <c r="A14593">
        <v>941</v>
      </c>
      <c r="B14593" t="s">
        <v>315</v>
      </c>
      <c r="C14593">
        <v>0</v>
      </c>
      <c r="D14593" t="s">
        <v>2441</v>
      </c>
      <c r="E14593" t="s">
        <v>2442</v>
      </c>
      <c r="F14593" t="s">
        <v>10</v>
      </c>
      <c r="G14593" s="19">
        <v>543</v>
      </c>
      <c r="H14593" s="19">
        <v>237.76329000000001</v>
      </c>
      <c r="I14593" s="19">
        <v>972.50780999999995</v>
      </c>
      <c r="J14593" s="19">
        <v>496.5575</v>
      </c>
      <c r="K14593" s="19">
        <v>282.90134</v>
      </c>
      <c r="L14593" s="19">
        <v>0</v>
      </c>
      <c r="M14593" s="19">
        <v>476.43212999999997</v>
      </c>
      <c r="N14593" s="19">
        <v>3009.1621</v>
      </c>
      <c r="O14593" s="17">
        <f t="shared" si="1816"/>
        <v>6516</v>
      </c>
      <c r="P14593" s="18">
        <f t="shared" si="1817"/>
        <v>2853.1594800000003</v>
      </c>
      <c r="Q14593" s="18">
        <f t="shared" si="1818"/>
        <v>11670.093719999999</v>
      </c>
      <c r="R14593" s="18">
        <f t="shared" si="1819"/>
        <v>5958.6900000000005</v>
      </c>
      <c r="S14593" s="18">
        <f t="shared" si="1820"/>
        <v>3394.8160800000001</v>
      </c>
      <c r="T14593" s="18">
        <f t="shared" si="1821"/>
        <v>0</v>
      </c>
      <c r="U14593" s="18">
        <f t="shared" si="1822"/>
        <v>5717.1855599999999</v>
      </c>
      <c r="V14593" s="18">
        <f t="shared" si="1823"/>
        <v>36109.945200000002</v>
      </c>
      <c r="W14593" s="21">
        <v>59122.58984375</v>
      </c>
      <c r="X14593" s="21">
        <v>105</v>
      </c>
      <c r="Y14593" s="21">
        <v>87</v>
      </c>
      <c r="Z14593" s="21">
        <v>22</v>
      </c>
      <c r="AA14593" s="21">
        <v>91</v>
      </c>
    </row>
    <row r="14594" spans="1:27" hidden="1" x14ac:dyDescent="0.35">
      <c r="A14594">
        <v>1481</v>
      </c>
      <c r="B14594" t="s">
        <v>165</v>
      </c>
      <c r="C14594">
        <v>0</v>
      </c>
      <c r="D14594" t="s">
        <v>3363</v>
      </c>
      <c r="E14594" t="s">
        <v>3364</v>
      </c>
      <c r="F14594" t="s">
        <v>11</v>
      </c>
      <c r="G14594" s="19">
        <v>684</v>
      </c>
      <c r="H14594" s="19">
        <v>372.06673999999998</v>
      </c>
      <c r="I14594" s="19">
        <v>969.39160000000004</v>
      </c>
      <c r="J14594" s="19">
        <v>736.43695000000002</v>
      </c>
      <c r="K14594" s="19">
        <v>382.65463</v>
      </c>
      <c r="L14594" s="19">
        <v>231.72565</v>
      </c>
      <c r="M14594" s="19">
        <v>375.59766000000002</v>
      </c>
      <c r="N14594" s="19">
        <v>3751.8733000000002</v>
      </c>
      <c r="O14594" s="17">
        <f t="shared" si="1816"/>
        <v>8208</v>
      </c>
      <c r="P14594" s="18">
        <f t="shared" si="1817"/>
        <v>4464.8008799999998</v>
      </c>
      <c r="Q14594" s="18">
        <f t="shared" si="1818"/>
        <v>11632.699200000001</v>
      </c>
      <c r="R14594" s="18">
        <f t="shared" si="1819"/>
        <v>8837.2433999999994</v>
      </c>
      <c r="S14594" s="18">
        <f t="shared" si="1820"/>
        <v>4591.85556</v>
      </c>
      <c r="T14594" s="18">
        <f t="shared" si="1821"/>
        <v>2780.7078000000001</v>
      </c>
      <c r="U14594" s="18">
        <f t="shared" si="1822"/>
        <v>4507.1719200000007</v>
      </c>
      <c r="V14594" s="18">
        <f t="shared" si="1823"/>
        <v>45022.479600000006</v>
      </c>
      <c r="W14594" s="21">
        <v>51666.8046875</v>
      </c>
      <c r="X14594" s="21">
        <v>82</v>
      </c>
      <c r="Y14594" s="21">
        <v>75</v>
      </c>
      <c r="Z14594" s="21">
        <v>50</v>
      </c>
      <c r="AA14594" s="21">
        <v>41</v>
      </c>
    </row>
    <row r="14595" spans="1:27" hidden="1" x14ac:dyDescent="0.35">
      <c r="A14595">
        <v>1481</v>
      </c>
      <c r="B14595" t="s">
        <v>165</v>
      </c>
      <c r="C14595">
        <v>0</v>
      </c>
      <c r="D14595" t="s">
        <v>3363</v>
      </c>
      <c r="E14595" t="s">
        <v>3364</v>
      </c>
      <c r="F14595" t="s">
        <v>12</v>
      </c>
      <c r="G14595" s="19">
        <v>684</v>
      </c>
      <c r="H14595" s="19">
        <v>545.13995</v>
      </c>
      <c r="I14595" s="19">
        <v>1026.7012999999999</v>
      </c>
      <c r="J14595" s="19">
        <v>979.97473000000002</v>
      </c>
      <c r="K14595" s="19">
        <v>445.36583999999999</v>
      </c>
      <c r="L14595" s="19">
        <v>338.33670000000001</v>
      </c>
      <c r="M14595" s="19">
        <v>354.53255999999999</v>
      </c>
      <c r="N14595" s="19">
        <v>4374.0513000000001</v>
      </c>
      <c r="O14595" s="17">
        <f t="shared" ref="O14595:O14658" si="1824">G14595*12</f>
        <v>8208</v>
      </c>
      <c r="P14595" s="18">
        <f t="shared" ref="P14595:P14658" si="1825">H14595*12</f>
        <v>6541.6794</v>
      </c>
      <c r="Q14595" s="18">
        <f t="shared" ref="Q14595:Q14658" si="1826">I14595*12</f>
        <v>12320.4156</v>
      </c>
      <c r="R14595" s="18">
        <f t="shared" ref="R14595:R14658" si="1827">J14595*12</f>
        <v>11759.696760000001</v>
      </c>
      <c r="S14595" s="18">
        <f t="shared" ref="S14595:S14658" si="1828">K14595*12</f>
        <v>5344.3900800000001</v>
      </c>
      <c r="T14595" s="18">
        <f t="shared" ref="T14595:T14658" si="1829">L14595*12</f>
        <v>4060.0403999999999</v>
      </c>
      <c r="U14595" s="18">
        <f t="shared" ref="U14595:U14658" si="1830">M14595*12</f>
        <v>4254.3907199999994</v>
      </c>
      <c r="V14595" s="18">
        <f t="shared" ref="V14595:V14658" si="1831">N14595*12</f>
        <v>52488.615600000005</v>
      </c>
      <c r="W14595" s="21">
        <v>51666.8046875</v>
      </c>
      <c r="X14595" s="21">
        <v>82</v>
      </c>
      <c r="Y14595" s="21">
        <v>75</v>
      </c>
      <c r="Z14595" s="21">
        <v>50</v>
      </c>
      <c r="AA14595" s="21">
        <v>41</v>
      </c>
    </row>
    <row r="14596" spans="1:27" hidden="1" x14ac:dyDescent="0.35">
      <c r="A14596">
        <v>1481</v>
      </c>
      <c r="B14596" t="s">
        <v>165</v>
      </c>
      <c r="C14596">
        <v>0</v>
      </c>
      <c r="D14596" t="s">
        <v>3363</v>
      </c>
      <c r="E14596" t="s">
        <v>3364</v>
      </c>
      <c r="F14596" t="s">
        <v>108</v>
      </c>
      <c r="G14596" s="19">
        <v>924</v>
      </c>
      <c r="H14596" s="19">
        <v>727.24072000000001</v>
      </c>
      <c r="I14596" s="19">
        <v>1064.4725000000001</v>
      </c>
      <c r="J14596" s="19">
        <v>1223.5125</v>
      </c>
      <c r="K14596" s="19">
        <v>598.30962999999997</v>
      </c>
      <c r="L14596" s="19">
        <v>371.14010999999999</v>
      </c>
      <c r="M14596" s="19">
        <v>407.34960999999998</v>
      </c>
      <c r="N14596" s="19">
        <v>5316.0249000000003</v>
      </c>
      <c r="O14596" s="17">
        <f t="shared" si="1824"/>
        <v>11088</v>
      </c>
      <c r="P14596" s="18">
        <f t="shared" si="1825"/>
        <v>8726.888640000001</v>
      </c>
      <c r="Q14596" s="18">
        <f t="shared" si="1826"/>
        <v>12773.670000000002</v>
      </c>
      <c r="R14596" s="18">
        <f t="shared" si="1827"/>
        <v>14682.150000000001</v>
      </c>
      <c r="S14596" s="18">
        <f t="shared" si="1828"/>
        <v>7179.7155599999996</v>
      </c>
      <c r="T14596" s="18">
        <f t="shared" si="1829"/>
        <v>4453.6813199999997</v>
      </c>
      <c r="U14596" s="18">
        <f t="shared" si="1830"/>
        <v>4888.1953199999998</v>
      </c>
      <c r="V14596" s="18">
        <f t="shared" si="1831"/>
        <v>63792.298800000004</v>
      </c>
      <c r="W14596" s="21">
        <v>51666.8046875</v>
      </c>
      <c r="X14596" s="21">
        <v>82</v>
      </c>
      <c r="Y14596" s="21">
        <v>75</v>
      </c>
      <c r="Z14596" s="21">
        <v>50</v>
      </c>
      <c r="AA14596" s="21">
        <v>41</v>
      </c>
    </row>
    <row r="14597" spans="1:27" hidden="1" x14ac:dyDescent="0.35">
      <c r="A14597">
        <v>1481</v>
      </c>
      <c r="B14597" t="s">
        <v>165</v>
      </c>
      <c r="C14597">
        <v>0</v>
      </c>
      <c r="D14597" t="s">
        <v>3363</v>
      </c>
      <c r="E14597" t="s">
        <v>3364</v>
      </c>
      <c r="F14597" t="s">
        <v>109</v>
      </c>
      <c r="G14597" s="19">
        <v>924</v>
      </c>
      <c r="H14597" s="19">
        <v>890.19188999999994</v>
      </c>
      <c r="I14597" s="19">
        <v>1082.152</v>
      </c>
      <c r="J14597" s="19">
        <v>1467.0503000000001</v>
      </c>
      <c r="K14597" s="19">
        <v>657.35326999999995</v>
      </c>
      <c r="L14597" s="19">
        <v>371.14010999999999</v>
      </c>
      <c r="M14597" s="19">
        <v>366.01724000000002</v>
      </c>
      <c r="N14597" s="19">
        <v>5757.9048000000003</v>
      </c>
      <c r="O14597" s="17">
        <f t="shared" si="1824"/>
        <v>11088</v>
      </c>
      <c r="P14597" s="18">
        <f t="shared" si="1825"/>
        <v>10682.302679999999</v>
      </c>
      <c r="Q14597" s="18">
        <f t="shared" si="1826"/>
        <v>12985.824000000001</v>
      </c>
      <c r="R14597" s="18">
        <f t="shared" si="1827"/>
        <v>17604.603600000002</v>
      </c>
      <c r="S14597" s="18">
        <f t="shared" si="1828"/>
        <v>7888.239239999999</v>
      </c>
      <c r="T14597" s="18">
        <f t="shared" si="1829"/>
        <v>4453.6813199999997</v>
      </c>
      <c r="U14597" s="18">
        <f t="shared" si="1830"/>
        <v>4392.2068799999997</v>
      </c>
      <c r="V14597" s="18">
        <f t="shared" si="1831"/>
        <v>69094.857600000003</v>
      </c>
      <c r="W14597" s="21">
        <v>51666.8046875</v>
      </c>
      <c r="X14597" s="21">
        <v>82</v>
      </c>
      <c r="Y14597" s="21">
        <v>75</v>
      </c>
      <c r="Z14597" s="21">
        <v>50</v>
      </c>
      <c r="AA14597" s="21">
        <v>41</v>
      </c>
    </row>
    <row r="14598" spans="1:27" hidden="1" x14ac:dyDescent="0.35">
      <c r="A14598">
        <v>1481</v>
      </c>
      <c r="B14598" t="s">
        <v>165</v>
      </c>
      <c r="C14598">
        <v>0</v>
      </c>
      <c r="D14598" t="s">
        <v>3363</v>
      </c>
      <c r="E14598" t="s">
        <v>3364</v>
      </c>
      <c r="F14598" t="s">
        <v>13</v>
      </c>
      <c r="G14598" s="19">
        <v>529</v>
      </c>
      <c r="H14598" s="19">
        <v>462.84591999999998</v>
      </c>
      <c r="I14598" s="19">
        <v>1072.9131</v>
      </c>
      <c r="J14598" s="19">
        <v>985.79834000000005</v>
      </c>
      <c r="K14598" s="19">
        <v>359.38488999999998</v>
      </c>
      <c r="L14598" s="19">
        <v>0</v>
      </c>
      <c r="M14598" s="19">
        <v>507.18783999999999</v>
      </c>
      <c r="N14598" s="19">
        <v>3917.1300999999999</v>
      </c>
      <c r="O14598" s="17">
        <f t="shared" si="1824"/>
        <v>6348</v>
      </c>
      <c r="P14598" s="18">
        <f t="shared" si="1825"/>
        <v>5554.1510399999997</v>
      </c>
      <c r="Q14598" s="18">
        <f t="shared" si="1826"/>
        <v>12874.957200000001</v>
      </c>
      <c r="R14598" s="18">
        <f t="shared" si="1827"/>
        <v>11829.58008</v>
      </c>
      <c r="S14598" s="18">
        <f t="shared" si="1828"/>
        <v>4312.6186799999996</v>
      </c>
      <c r="T14598" s="18">
        <f t="shared" si="1829"/>
        <v>0</v>
      </c>
      <c r="U14598" s="18">
        <f t="shared" si="1830"/>
        <v>6086.2540799999997</v>
      </c>
      <c r="V14598" s="18">
        <f t="shared" si="1831"/>
        <v>47005.561199999996</v>
      </c>
      <c r="W14598" s="21">
        <v>51666.8046875</v>
      </c>
      <c r="X14598" s="21">
        <v>82</v>
      </c>
      <c r="Y14598" s="21">
        <v>75</v>
      </c>
      <c r="Z14598" s="21">
        <v>50</v>
      </c>
      <c r="AA14598" s="21">
        <v>41</v>
      </c>
    </row>
    <row r="14599" spans="1:27" hidden="1" x14ac:dyDescent="0.35">
      <c r="A14599">
        <v>1481</v>
      </c>
      <c r="B14599" t="s">
        <v>165</v>
      </c>
      <c r="C14599">
        <v>0</v>
      </c>
      <c r="D14599" t="s">
        <v>3363</v>
      </c>
      <c r="E14599" t="s">
        <v>3364</v>
      </c>
      <c r="F14599" t="s">
        <v>14</v>
      </c>
      <c r="G14599" s="19">
        <v>684</v>
      </c>
      <c r="H14599" s="19">
        <v>576.05829000000006</v>
      </c>
      <c r="I14599" s="19">
        <v>1126.809</v>
      </c>
      <c r="J14599" s="19">
        <v>1229.3362</v>
      </c>
      <c r="K14599" s="19">
        <v>456.56885</v>
      </c>
      <c r="L14599" s="19">
        <v>231.72565</v>
      </c>
      <c r="M14599" s="19">
        <v>519.60419000000002</v>
      </c>
      <c r="N14599" s="19">
        <v>4824.1021000000001</v>
      </c>
      <c r="O14599" s="17">
        <f t="shared" si="1824"/>
        <v>8208</v>
      </c>
      <c r="P14599" s="18">
        <f t="shared" si="1825"/>
        <v>6912.6994800000011</v>
      </c>
      <c r="Q14599" s="18">
        <f t="shared" si="1826"/>
        <v>13521.707999999999</v>
      </c>
      <c r="R14599" s="18">
        <f t="shared" si="1827"/>
        <v>14752.0344</v>
      </c>
      <c r="S14599" s="18">
        <f t="shared" si="1828"/>
        <v>5478.8261999999995</v>
      </c>
      <c r="T14599" s="18">
        <f t="shared" si="1829"/>
        <v>2780.7078000000001</v>
      </c>
      <c r="U14599" s="18">
        <f t="shared" si="1830"/>
        <v>6235.2502800000002</v>
      </c>
      <c r="V14599" s="18">
        <f t="shared" si="1831"/>
        <v>57889.225200000001</v>
      </c>
      <c r="W14599" s="21">
        <v>51666.8046875</v>
      </c>
      <c r="X14599" s="21">
        <v>82</v>
      </c>
      <c r="Y14599" s="21">
        <v>75</v>
      </c>
      <c r="Z14599" s="21">
        <v>50</v>
      </c>
      <c r="AA14599" s="21">
        <v>41</v>
      </c>
    </row>
    <row r="14600" spans="1:27" hidden="1" x14ac:dyDescent="0.35">
      <c r="A14600">
        <v>1481</v>
      </c>
      <c r="B14600" t="s">
        <v>165</v>
      </c>
      <c r="C14600">
        <v>0</v>
      </c>
      <c r="D14600" t="s">
        <v>3363</v>
      </c>
      <c r="E14600" t="s">
        <v>3364</v>
      </c>
      <c r="F14600" t="s">
        <v>15</v>
      </c>
      <c r="G14600" s="19">
        <v>684</v>
      </c>
      <c r="H14600" s="19">
        <v>729.56542999999999</v>
      </c>
      <c r="I14600" s="19">
        <v>1162.348</v>
      </c>
      <c r="J14600" s="19">
        <v>1472.8739</v>
      </c>
      <c r="K14600" s="19">
        <v>512.19048999999995</v>
      </c>
      <c r="L14600" s="19">
        <v>338.33670000000001</v>
      </c>
      <c r="M14600" s="19">
        <v>474.46776999999997</v>
      </c>
      <c r="N14600" s="19">
        <v>5373.7821999999996</v>
      </c>
      <c r="O14600" s="17">
        <f t="shared" si="1824"/>
        <v>8208</v>
      </c>
      <c r="P14600" s="18">
        <f t="shared" si="1825"/>
        <v>8754.7851599999995</v>
      </c>
      <c r="Q14600" s="18">
        <f t="shared" si="1826"/>
        <v>13948.175999999999</v>
      </c>
      <c r="R14600" s="18">
        <f t="shared" si="1827"/>
        <v>17674.486799999999</v>
      </c>
      <c r="S14600" s="18">
        <f t="shared" si="1828"/>
        <v>6146.2858799999995</v>
      </c>
      <c r="T14600" s="18">
        <f t="shared" si="1829"/>
        <v>4060.0403999999999</v>
      </c>
      <c r="U14600" s="18">
        <f t="shared" si="1830"/>
        <v>5693.6132399999997</v>
      </c>
      <c r="V14600" s="18">
        <f t="shared" si="1831"/>
        <v>64485.386399999996</v>
      </c>
      <c r="W14600" s="21">
        <v>51666.8046875</v>
      </c>
      <c r="X14600" s="21">
        <v>82</v>
      </c>
      <c r="Y14600" s="21">
        <v>75</v>
      </c>
      <c r="Z14600" s="21">
        <v>50</v>
      </c>
      <c r="AA14600" s="21">
        <v>41</v>
      </c>
    </row>
    <row r="14601" spans="1:27" hidden="1" x14ac:dyDescent="0.35">
      <c r="A14601">
        <v>1481</v>
      </c>
      <c r="B14601" t="s">
        <v>165</v>
      </c>
      <c r="C14601">
        <v>0</v>
      </c>
      <c r="D14601" t="s">
        <v>3363</v>
      </c>
      <c r="E14601" t="s">
        <v>3364</v>
      </c>
      <c r="F14601" t="s">
        <v>110</v>
      </c>
      <c r="G14601" s="19">
        <v>924</v>
      </c>
      <c r="H14601" s="19">
        <v>890.74396000000002</v>
      </c>
      <c r="I14601" s="19">
        <v>1178.5797</v>
      </c>
      <c r="J14601" s="19">
        <v>1716.4117000000001</v>
      </c>
      <c r="K14601" s="19">
        <v>657.55327999999997</v>
      </c>
      <c r="L14601" s="19">
        <v>371.14010999999999</v>
      </c>
      <c r="M14601" s="19">
        <v>509.9375</v>
      </c>
      <c r="N14601" s="19">
        <v>6248.3662000000004</v>
      </c>
      <c r="O14601" s="17">
        <f t="shared" si="1824"/>
        <v>11088</v>
      </c>
      <c r="P14601" s="18">
        <f t="shared" si="1825"/>
        <v>10688.927520000001</v>
      </c>
      <c r="Q14601" s="18">
        <f t="shared" si="1826"/>
        <v>14142.956399999999</v>
      </c>
      <c r="R14601" s="18">
        <f t="shared" si="1827"/>
        <v>20596.940399999999</v>
      </c>
      <c r="S14601" s="18">
        <f t="shared" si="1828"/>
        <v>7890.6393599999992</v>
      </c>
      <c r="T14601" s="18">
        <f t="shared" si="1829"/>
        <v>4453.6813199999997</v>
      </c>
      <c r="U14601" s="18">
        <f t="shared" si="1830"/>
        <v>6119.25</v>
      </c>
      <c r="V14601" s="18">
        <f t="shared" si="1831"/>
        <v>74980.394400000005</v>
      </c>
      <c r="W14601" s="21">
        <v>51666.8046875</v>
      </c>
      <c r="X14601" s="21">
        <v>82</v>
      </c>
      <c r="Y14601" s="21">
        <v>75</v>
      </c>
      <c r="Z14601" s="21">
        <v>50</v>
      </c>
      <c r="AA14601" s="21">
        <v>41</v>
      </c>
    </row>
    <row r="14602" spans="1:27" hidden="1" x14ac:dyDescent="0.35">
      <c r="A14602">
        <v>1481</v>
      </c>
      <c r="B14602" t="s">
        <v>165</v>
      </c>
      <c r="C14602">
        <v>0</v>
      </c>
      <c r="D14602" t="s">
        <v>3363</v>
      </c>
      <c r="E14602" t="s">
        <v>3364</v>
      </c>
      <c r="F14602" t="s">
        <v>111</v>
      </c>
      <c r="G14602" s="19">
        <v>924</v>
      </c>
      <c r="H14602" s="19">
        <v>1090.0571</v>
      </c>
      <c r="I14602" s="19">
        <v>1178.9681</v>
      </c>
      <c r="J14602" s="19">
        <v>1959.9494999999999</v>
      </c>
      <c r="K14602" s="19">
        <v>729.77233999999999</v>
      </c>
      <c r="L14602" s="19">
        <v>371.14010999999999</v>
      </c>
      <c r="M14602" s="19">
        <v>461.27929999999998</v>
      </c>
      <c r="N14602" s="19">
        <v>6715.1665000000003</v>
      </c>
      <c r="O14602" s="17">
        <f t="shared" si="1824"/>
        <v>11088</v>
      </c>
      <c r="P14602" s="18">
        <f t="shared" si="1825"/>
        <v>13080.6852</v>
      </c>
      <c r="Q14602" s="18">
        <f t="shared" si="1826"/>
        <v>14147.617200000001</v>
      </c>
      <c r="R14602" s="18">
        <f t="shared" si="1827"/>
        <v>23519.394</v>
      </c>
      <c r="S14602" s="18">
        <f t="shared" si="1828"/>
        <v>8757.2680799999998</v>
      </c>
      <c r="T14602" s="18">
        <f t="shared" si="1829"/>
        <v>4453.6813199999997</v>
      </c>
      <c r="U14602" s="18">
        <f t="shared" si="1830"/>
        <v>5535.3516</v>
      </c>
      <c r="V14602" s="18">
        <f t="shared" si="1831"/>
        <v>80581.998000000007</v>
      </c>
      <c r="W14602" s="21">
        <v>51666.8046875</v>
      </c>
      <c r="X14602" s="21">
        <v>82</v>
      </c>
      <c r="Y14602" s="21">
        <v>75</v>
      </c>
      <c r="Z14602" s="21">
        <v>50</v>
      </c>
      <c r="AA14602" s="21">
        <v>41</v>
      </c>
    </row>
    <row r="14603" spans="1:27" x14ac:dyDescent="0.35">
      <c r="A14603">
        <v>1727</v>
      </c>
      <c r="B14603" t="s">
        <v>173</v>
      </c>
      <c r="C14603">
        <v>0</v>
      </c>
      <c r="D14603" t="s">
        <v>3365</v>
      </c>
      <c r="E14603" t="s">
        <v>3366</v>
      </c>
      <c r="F14603" t="s">
        <v>10</v>
      </c>
      <c r="G14603" s="19">
        <v>484</v>
      </c>
      <c r="H14603" s="19">
        <v>267.15944999999999</v>
      </c>
      <c r="I14603" s="19">
        <v>936.62360000000001</v>
      </c>
      <c r="J14603" s="19">
        <v>656.5575</v>
      </c>
      <c r="K14603" s="19">
        <v>272.17468000000002</v>
      </c>
      <c r="L14603" s="19">
        <v>0</v>
      </c>
      <c r="M14603" s="19">
        <v>473.83267000000001</v>
      </c>
      <c r="N14603" s="19">
        <v>3090.3479000000002</v>
      </c>
      <c r="O14603" s="17">
        <f t="shared" si="1824"/>
        <v>5808</v>
      </c>
      <c r="P14603" s="18">
        <f t="shared" si="1825"/>
        <v>3205.9133999999999</v>
      </c>
      <c r="Q14603" s="18">
        <f t="shared" si="1826"/>
        <v>11239.483200000001</v>
      </c>
      <c r="R14603" s="18">
        <f t="shared" si="1827"/>
        <v>7878.6900000000005</v>
      </c>
      <c r="S14603" s="18">
        <f t="shared" si="1828"/>
        <v>3266.0961600000001</v>
      </c>
      <c r="T14603" s="18">
        <f t="shared" si="1829"/>
        <v>0</v>
      </c>
      <c r="U14603" s="18">
        <f t="shared" si="1830"/>
        <v>5685.9920400000001</v>
      </c>
      <c r="V14603" s="18">
        <f t="shared" si="1831"/>
        <v>37084.174800000001</v>
      </c>
      <c r="W14603" s="21">
        <v>68112.453125</v>
      </c>
      <c r="X14603" s="21">
        <v>93</v>
      </c>
      <c r="Y14603" s="21">
        <v>38</v>
      </c>
      <c r="Z14603" s="21">
        <v>37</v>
      </c>
      <c r="AA14603" s="21">
        <v>55</v>
      </c>
    </row>
    <row r="14604" spans="1:27" hidden="1" x14ac:dyDescent="0.35">
      <c r="A14604">
        <v>1482</v>
      </c>
      <c r="B14604" t="s">
        <v>165</v>
      </c>
      <c r="C14604">
        <v>0</v>
      </c>
      <c r="D14604" t="s">
        <v>3367</v>
      </c>
      <c r="E14604" t="s">
        <v>1587</v>
      </c>
      <c r="F14604" t="s">
        <v>11</v>
      </c>
      <c r="G14604" s="19">
        <v>684</v>
      </c>
      <c r="H14604" s="19">
        <v>388.63135</v>
      </c>
      <c r="I14604" s="19">
        <v>965.58221000000003</v>
      </c>
      <c r="J14604" s="19">
        <v>736.43695000000002</v>
      </c>
      <c r="K14604" s="19">
        <v>388.65665000000001</v>
      </c>
      <c r="L14604" s="19">
        <v>229.35796999999999</v>
      </c>
      <c r="M14604" s="19">
        <v>382.30991</v>
      </c>
      <c r="N14604" s="19">
        <v>3774.9751000000001</v>
      </c>
      <c r="O14604" s="17">
        <f t="shared" si="1824"/>
        <v>8208</v>
      </c>
      <c r="P14604" s="18">
        <f t="shared" si="1825"/>
        <v>4663.5761999999995</v>
      </c>
      <c r="Q14604" s="18">
        <f t="shared" si="1826"/>
        <v>11586.98652</v>
      </c>
      <c r="R14604" s="18">
        <f t="shared" si="1827"/>
        <v>8837.2433999999994</v>
      </c>
      <c r="S14604" s="18">
        <f t="shared" si="1828"/>
        <v>4663.8798000000006</v>
      </c>
      <c r="T14604" s="18">
        <f t="shared" si="1829"/>
        <v>2752.2956399999998</v>
      </c>
      <c r="U14604" s="18">
        <f t="shared" si="1830"/>
        <v>4587.7189200000003</v>
      </c>
      <c r="V14604" s="18">
        <f t="shared" si="1831"/>
        <v>45299.701200000003</v>
      </c>
      <c r="W14604" s="21">
        <v>39926.078125</v>
      </c>
      <c r="X14604" s="21">
        <v>82</v>
      </c>
      <c r="Y14604" s="21">
        <v>67</v>
      </c>
      <c r="Z14604" s="21">
        <v>10</v>
      </c>
      <c r="AA14604" s="21">
        <v>73</v>
      </c>
    </row>
    <row r="14605" spans="1:27" hidden="1" x14ac:dyDescent="0.35">
      <c r="A14605">
        <v>1482</v>
      </c>
      <c r="B14605" t="s">
        <v>165</v>
      </c>
      <c r="C14605">
        <v>0</v>
      </c>
      <c r="D14605" t="s">
        <v>3367</v>
      </c>
      <c r="E14605" t="s">
        <v>1587</v>
      </c>
      <c r="F14605" t="s">
        <v>12</v>
      </c>
      <c r="G14605" s="19">
        <v>684</v>
      </c>
      <c r="H14605" s="19">
        <v>569.40985000000001</v>
      </c>
      <c r="I14605" s="19">
        <v>1014.3856</v>
      </c>
      <c r="J14605" s="19">
        <v>979.97473000000002</v>
      </c>
      <c r="K14605" s="19">
        <v>454.15985000000001</v>
      </c>
      <c r="L14605" s="19">
        <v>334.87973</v>
      </c>
      <c r="M14605" s="19">
        <v>360.09701999999999</v>
      </c>
      <c r="N14605" s="19">
        <v>4396.9066999999995</v>
      </c>
      <c r="O14605" s="17">
        <f t="shared" si="1824"/>
        <v>8208</v>
      </c>
      <c r="P14605" s="18">
        <f t="shared" si="1825"/>
        <v>6832.9182000000001</v>
      </c>
      <c r="Q14605" s="18">
        <f t="shared" si="1826"/>
        <v>12172.627199999999</v>
      </c>
      <c r="R14605" s="18">
        <f t="shared" si="1827"/>
        <v>11759.696760000001</v>
      </c>
      <c r="S14605" s="18">
        <f t="shared" si="1828"/>
        <v>5449.9182000000001</v>
      </c>
      <c r="T14605" s="18">
        <f t="shared" si="1829"/>
        <v>4018.5567599999999</v>
      </c>
      <c r="U14605" s="18">
        <f t="shared" si="1830"/>
        <v>4321.1642400000001</v>
      </c>
      <c r="V14605" s="18">
        <f t="shared" si="1831"/>
        <v>52762.880399999995</v>
      </c>
      <c r="W14605" s="21">
        <v>39926.078125</v>
      </c>
      <c r="X14605" s="21">
        <v>82</v>
      </c>
      <c r="Y14605" s="21">
        <v>67</v>
      </c>
      <c r="Z14605" s="21">
        <v>10</v>
      </c>
      <c r="AA14605" s="21">
        <v>73</v>
      </c>
    </row>
    <row r="14606" spans="1:27" hidden="1" x14ac:dyDescent="0.35">
      <c r="A14606">
        <v>1482</v>
      </c>
      <c r="B14606" t="s">
        <v>165</v>
      </c>
      <c r="C14606">
        <v>0</v>
      </c>
      <c r="D14606" t="s">
        <v>3367</v>
      </c>
      <c r="E14606" t="s">
        <v>1587</v>
      </c>
      <c r="F14606" t="s">
        <v>108</v>
      </c>
      <c r="G14606" s="19">
        <v>851</v>
      </c>
      <c r="H14606" s="19">
        <v>759.61785999999995</v>
      </c>
      <c r="I14606" s="19">
        <v>1044.5948000000001</v>
      </c>
      <c r="J14606" s="19">
        <v>1223.5125</v>
      </c>
      <c r="K14606" s="19">
        <v>583.59038999999996</v>
      </c>
      <c r="L14606" s="19">
        <v>367.34793000000002</v>
      </c>
      <c r="M14606" s="19">
        <v>382.40201000000002</v>
      </c>
      <c r="N14606" s="19">
        <v>5212.0654000000004</v>
      </c>
      <c r="O14606" s="17">
        <f t="shared" si="1824"/>
        <v>10212</v>
      </c>
      <c r="P14606" s="18">
        <f t="shared" si="1825"/>
        <v>9115.4143199999999</v>
      </c>
      <c r="Q14606" s="18">
        <f t="shared" si="1826"/>
        <v>12535.137600000002</v>
      </c>
      <c r="R14606" s="18">
        <f t="shared" si="1827"/>
        <v>14682.150000000001</v>
      </c>
      <c r="S14606" s="18">
        <f t="shared" si="1828"/>
        <v>7003.0846799999999</v>
      </c>
      <c r="T14606" s="18">
        <f t="shared" si="1829"/>
        <v>4408.1751600000007</v>
      </c>
      <c r="U14606" s="18">
        <f t="shared" si="1830"/>
        <v>4588.8241200000002</v>
      </c>
      <c r="V14606" s="18">
        <f t="shared" si="1831"/>
        <v>62544.784800000009</v>
      </c>
      <c r="W14606" s="21">
        <v>39926.078125</v>
      </c>
      <c r="X14606" s="21">
        <v>82</v>
      </c>
      <c r="Y14606" s="21">
        <v>67</v>
      </c>
      <c r="Z14606" s="21">
        <v>10</v>
      </c>
      <c r="AA14606" s="21">
        <v>73</v>
      </c>
    </row>
    <row r="14607" spans="1:27" hidden="1" x14ac:dyDescent="0.35">
      <c r="A14607">
        <v>1482</v>
      </c>
      <c r="B14607" t="s">
        <v>165</v>
      </c>
      <c r="C14607">
        <v>0</v>
      </c>
      <c r="D14607" t="s">
        <v>3367</v>
      </c>
      <c r="E14607" t="s">
        <v>1587</v>
      </c>
      <c r="F14607" t="s">
        <v>109</v>
      </c>
      <c r="G14607" s="19">
        <v>851</v>
      </c>
      <c r="H14607" s="19">
        <v>929.82354999999995</v>
      </c>
      <c r="I14607" s="19">
        <v>1054.9191000000001</v>
      </c>
      <c r="J14607" s="19">
        <v>1467.0503000000001</v>
      </c>
      <c r="K14607" s="19">
        <v>645.26256999999998</v>
      </c>
      <c r="L14607" s="19">
        <v>367.34793000000002</v>
      </c>
      <c r="M14607" s="19">
        <v>341.00259</v>
      </c>
      <c r="N14607" s="19">
        <v>5656.4062999999996</v>
      </c>
      <c r="O14607" s="17">
        <f t="shared" si="1824"/>
        <v>10212</v>
      </c>
      <c r="P14607" s="18">
        <f t="shared" si="1825"/>
        <v>11157.882599999999</v>
      </c>
      <c r="Q14607" s="18">
        <f t="shared" si="1826"/>
        <v>12659.029200000001</v>
      </c>
      <c r="R14607" s="18">
        <f t="shared" si="1827"/>
        <v>17604.603600000002</v>
      </c>
      <c r="S14607" s="18">
        <f t="shared" si="1828"/>
        <v>7743.1508400000002</v>
      </c>
      <c r="T14607" s="18">
        <f t="shared" si="1829"/>
        <v>4408.1751600000007</v>
      </c>
      <c r="U14607" s="18">
        <f t="shared" si="1830"/>
        <v>4092.0310799999997</v>
      </c>
      <c r="V14607" s="18">
        <f t="shared" si="1831"/>
        <v>67876.875599999999</v>
      </c>
      <c r="W14607" s="21">
        <v>39926.078125</v>
      </c>
      <c r="X14607" s="21">
        <v>82</v>
      </c>
      <c r="Y14607" s="21">
        <v>67</v>
      </c>
      <c r="Z14607" s="21">
        <v>10</v>
      </c>
      <c r="AA14607" s="21">
        <v>73</v>
      </c>
    </row>
    <row r="14608" spans="1:27" hidden="1" x14ac:dyDescent="0.35">
      <c r="A14608">
        <v>1482</v>
      </c>
      <c r="B14608" t="s">
        <v>165</v>
      </c>
      <c r="C14608">
        <v>0</v>
      </c>
      <c r="D14608" t="s">
        <v>3367</v>
      </c>
      <c r="E14608" t="s">
        <v>1587</v>
      </c>
      <c r="F14608" t="s">
        <v>13</v>
      </c>
      <c r="G14608" s="19">
        <v>519</v>
      </c>
      <c r="H14608" s="19">
        <v>483.45202999999998</v>
      </c>
      <c r="I14608" s="19">
        <v>1079.8746000000001</v>
      </c>
      <c r="J14608" s="19">
        <v>985.79834000000005</v>
      </c>
      <c r="K14608" s="19">
        <v>363.22791000000001</v>
      </c>
      <c r="L14608" s="19">
        <v>0</v>
      </c>
      <c r="M14608" s="19">
        <v>512.59540000000004</v>
      </c>
      <c r="N14608" s="19">
        <v>3943.9481999999998</v>
      </c>
      <c r="O14608" s="17">
        <f t="shared" si="1824"/>
        <v>6228</v>
      </c>
      <c r="P14608" s="18">
        <f t="shared" si="1825"/>
        <v>5801.42436</v>
      </c>
      <c r="Q14608" s="18">
        <f t="shared" si="1826"/>
        <v>12958.495200000001</v>
      </c>
      <c r="R14608" s="18">
        <f t="shared" si="1827"/>
        <v>11829.58008</v>
      </c>
      <c r="S14608" s="18">
        <f t="shared" si="1828"/>
        <v>4358.7349199999999</v>
      </c>
      <c r="T14608" s="18">
        <f t="shared" si="1829"/>
        <v>0</v>
      </c>
      <c r="U14608" s="18">
        <f t="shared" si="1830"/>
        <v>6151.1448</v>
      </c>
      <c r="V14608" s="18">
        <f t="shared" si="1831"/>
        <v>47327.378400000001</v>
      </c>
      <c r="W14608" s="21">
        <v>39926.078125</v>
      </c>
      <c r="X14608" s="21">
        <v>82</v>
      </c>
      <c r="Y14608" s="21">
        <v>67</v>
      </c>
      <c r="Z14608" s="21">
        <v>10</v>
      </c>
      <c r="AA14608" s="21">
        <v>73</v>
      </c>
    </row>
    <row r="14609" spans="1:27" hidden="1" x14ac:dyDescent="0.35">
      <c r="A14609">
        <v>1482</v>
      </c>
      <c r="B14609" t="s">
        <v>165</v>
      </c>
      <c r="C14609">
        <v>0</v>
      </c>
      <c r="D14609" t="s">
        <v>3367</v>
      </c>
      <c r="E14609" t="s">
        <v>1587</v>
      </c>
      <c r="F14609" t="s">
        <v>14</v>
      </c>
      <c r="G14609" s="19">
        <v>684</v>
      </c>
      <c r="H14609" s="19">
        <v>601.70477000000005</v>
      </c>
      <c r="I14609" s="19">
        <v>1125.7809</v>
      </c>
      <c r="J14609" s="19">
        <v>1229.3362</v>
      </c>
      <c r="K14609" s="19">
        <v>465.86156999999997</v>
      </c>
      <c r="L14609" s="19">
        <v>229.35796999999999</v>
      </c>
      <c r="M14609" s="19">
        <v>528.53710999999998</v>
      </c>
      <c r="N14609" s="19">
        <v>4864.5785999999998</v>
      </c>
      <c r="O14609" s="17">
        <f t="shared" si="1824"/>
        <v>8208</v>
      </c>
      <c r="P14609" s="18">
        <f t="shared" si="1825"/>
        <v>7220.4572400000006</v>
      </c>
      <c r="Q14609" s="18">
        <f t="shared" si="1826"/>
        <v>13509.370800000001</v>
      </c>
      <c r="R14609" s="18">
        <f t="shared" si="1827"/>
        <v>14752.0344</v>
      </c>
      <c r="S14609" s="18">
        <f t="shared" si="1828"/>
        <v>5590.3388399999994</v>
      </c>
      <c r="T14609" s="18">
        <f t="shared" si="1829"/>
        <v>2752.2956399999998</v>
      </c>
      <c r="U14609" s="18">
        <f t="shared" si="1830"/>
        <v>6342.4453199999998</v>
      </c>
      <c r="V14609" s="18">
        <f t="shared" si="1831"/>
        <v>58374.943199999994</v>
      </c>
      <c r="W14609" s="21">
        <v>39926.078125</v>
      </c>
      <c r="X14609" s="21">
        <v>82</v>
      </c>
      <c r="Y14609" s="21">
        <v>67</v>
      </c>
      <c r="Z14609" s="21">
        <v>10</v>
      </c>
      <c r="AA14609" s="21">
        <v>73</v>
      </c>
    </row>
    <row r="14610" spans="1:27" hidden="1" x14ac:dyDescent="0.35">
      <c r="A14610">
        <v>1482</v>
      </c>
      <c r="B14610" t="s">
        <v>165</v>
      </c>
      <c r="C14610">
        <v>0</v>
      </c>
      <c r="D14610" t="s">
        <v>3367</v>
      </c>
      <c r="E14610" t="s">
        <v>1587</v>
      </c>
      <c r="F14610" t="s">
        <v>15</v>
      </c>
      <c r="G14610" s="19">
        <v>684</v>
      </c>
      <c r="H14610" s="19">
        <v>762.04607999999996</v>
      </c>
      <c r="I14610" s="19">
        <v>1154.0150000000001</v>
      </c>
      <c r="J14610" s="19">
        <v>1472.8739</v>
      </c>
      <c r="K14610" s="19">
        <v>523.95952999999997</v>
      </c>
      <c r="L14610" s="19">
        <v>334.87973</v>
      </c>
      <c r="M14610" s="19">
        <v>484.13866999999999</v>
      </c>
      <c r="N14610" s="19">
        <v>5415.9130999999998</v>
      </c>
      <c r="O14610" s="17">
        <f t="shared" si="1824"/>
        <v>8208</v>
      </c>
      <c r="P14610" s="18">
        <f t="shared" si="1825"/>
        <v>9144.5529599999991</v>
      </c>
      <c r="Q14610" s="18">
        <f t="shared" si="1826"/>
        <v>13848.18</v>
      </c>
      <c r="R14610" s="18">
        <f t="shared" si="1827"/>
        <v>17674.486799999999</v>
      </c>
      <c r="S14610" s="18">
        <f t="shared" si="1828"/>
        <v>6287.5143599999992</v>
      </c>
      <c r="T14610" s="18">
        <f t="shared" si="1829"/>
        <v>4018.5567599999999</v>
      </c>
      <c r="U14610" s="18">
        <f t="shared" si="1830"/>
        <v>5809.6640399999997</v>
      </c>
      <c r="V14610" s="18">
        <f t="shared" si="1831"/>
        <v>64990.957199999997</v>
      </c>
      <c r="W14610" s="21">
        <v>39926.078125</v>
      </c>
      <c r="X14610" s="21">
        <v>82</v>
      </c>
      <c r="Y14610" s="21">
        <v>67</v>
      </c>
      <c r="Z14610" s="21">
        <v>10</v>
      </c>
      <c r="AA14610" s="21">
        <v>73</v>
      </c>
    </row>
    <row r="14611" spans="1:27" hidden="1" x14ac:dyDescent="0.35">
      <c r="A14611">
        <v>1482</v>
      </c>
      <c r="B14611" t="s">
        <v>165</v>
      </c>
      <c r="C14611">
        <v>0</v>
      </c>
      <c r="D14611" t="s">
        <v>3367</v>
      </c>
      <c r="E14611" t="s">
        <v>1587</v>
      </c>
      <c r="F14611" t="s">
        <v>110</v>
      </c>
      <c r="G14611" s="19">
        <v>851</v>
      </c>
      <c r="H14611" s="19">
        <v>930.40033000000005</v>
      </c>
      <c r="I14611" s="19">
        <v>1163.3530000000001</v>
      </c>
      <c r="J14611" s="19">
        <v>1716.4117000000001</v>
      </c>
      <c r="K14611" s="19">
        <v>645.47162000000003</v>
      </c>
      <c r="L14611" s="19">
        <v>367.34793000000002</v>
      </c>
      <c r="M14611" s="19">
        <v>492.86002000000002</v>
      </c>
      <c r="N14611" s="19">
        <v>6166.8446999999996</v>
      </c>
      <c r="O14611" s="17">
        <f t="shared" si="1824"/>
        <v>10212</v>
      </c>
      <c r="P14611" s="18">
        <f t="shared" si="1825"/>
        <v>11164.803960000001</v>
      </c>
      <c r="Q14611" s="18">
        <f t="shared" si="1826"/>
        <v>13960.236000000001</v>
      </c>
      <c r="R14611" s="18">
        <f t="shared" si="1827"/>
        <v>20596.940399999999</v>
      </c>
      <c r="S14611" s="18">
        <f t="shared" si="1828"/>
        <v>7745.6594400000004</v>
      </c>
      <c r="T14611" s="18">
        <f t="shared" si="1829"/>
        <v>4408.1751600000007</v>
      </c>
      <c r="U14611" s="18">
        <f t="shared" si="1830"/>
        <v>5914.32024</v>
      </c>
      <c r="V14611" s="18">
        <f t="shared" si="1831"/>
        <v>74002.136399999988</v>
      </c>
      <c r="W14611" s="21">
        <v>39926.078125</v>
      </c>
      <c r="X14611" s="21">
        <v>82</v>
      </c>
      <c r="Y14611" s="21">
        <v>67</v>
      </c>
      <c r="Z14611" s="21">
        <v>10</v>
      </c>
      <c r="AA14611" s="21">
        <v>73</v>
      </c>
    </row>
    <row r="14612" spans="1:27" hidden="1" x14ac:dyDescent="0.35">
      <c r="A14612">
        <v>1482</v>
      </c>
      <c r="B14612" t="s">
        <v>165</v>
      </c>
      <c r="C14612">
        <v>0</v>
      </c>
      <c r="D14612" t="s">
        <v>3367</v>
      </c>
      <c r="E14612" t="s">
        <v>1587</v>
      </c>
      <c r="F14612" t="s">
        <v>111</v>
      </c>
      <c r="G14612" s="19">
        <v>851</v>
      </c>
      <c r="H14612" s="19">
        <v>1138.587</v>
      </c>
      <c r="I14612" s="19">
        <v>1157.1403</v>
      </c>
      <c r="J14612" s="19">
        <v>1959.9494999999999</v>
      </c>
      <c r="K14612" s="19">
        <v>720.90581999999995</v>
      </c>
      <c r="L14612" s="19">
        <v>367.34793000000002</v>
      </c>
      <c r="M14612" s="19">
        <v>445.44857999999999</v>
      </c>
      <c r="N14612" s="19">
        <v>6640.3788999999997</v>
      </c>
      <c r="O14612" s="17">
        <f t="shared" si="1824"/>
        <v>10212</v>
      </c>
      <c r="P14612" s="18">
        <f t="shared" si="1825"/>
        <v>13663.044</v>
      </c>
      <c r="Q14612" s="18">
        <f t="shared" si="1826"/>
        <v>13885.6836</v>
      </c>
      <c r="R14612" s="18">
        <f t="shared" si="1827"/>
        <v>23519.394</v>
      </c>
      <c r="S14612" s="18">
        <f t="shared" si="1828"/>
        <v>8650.8698399999994</v>
      </c>
      <c r="T14612" s="18">
        <f t="shared" si="1829"/>
        <v>4408.1751600000007</v>
      </c>
      <c r="U14612" s="18">
        <f t="shared" si="1830"/>
        <v>5345.3829599999999</v>
      </c>
      <c r="V14612" s="18">
        <f t="shared" si="1831"/>
        <v>79684.546799999996</v>
      </c>
      <c r="W14612" s="21">
        <v>39926.078125</v>
      </c>
      <c r="X14612" s="21">
        <v>82</v>
      </c>
      <c r="Y14612" s="21">
        <v>67</v>
      </c>
      <c r="Z14612" s="21">
        <v>10</v>
      </c>
      <c r="AA14612" s="21">
        <v>73</v>
      </c>
    </row>
    <row r="14613" spans="1:27" x14ac:dyDescent="0.35">
      <c r="A14613">
        <v>1457</v>
      </c>
      <c r="B14613" t="s">
        <v>165</v>
      </c>
      <c r="C14613">
        <v>0</v>
      </c>
      <c r="D14613" t="s">
        <v>3324</v>
      </c>
      <c r="E14613" t="s">
        <v>3325</v>
      </c>
      <c r="F14613" t="s">
        <v>10</v>
      </c>
      <c r="G14613" s="19">
        <v>516</v>
      </c>
      <c r="H14613" s="19">
        <v>264.56569999999999</v>
      </c>
      <c r="I14613" s="19">
        <v>990.53314</v>
      </c>
      <c r="J14613" s="19">
        <v>492.89917000000003</v>
      </c>
      <c r="K14613" s="19">
        <v>282.82970999999998</v>
      </c>
      <c r="L14613" s="19">
        <v>0</v>
      </c>
      <c r="M14613" s="19">
        <v>467.9375</v>
      </c>
      <c r="N14613" s="19">
        <v>3014.7651000000001</v>
      </c>
      <c r="O14613" s="17">
        <f t="shared" si="1824"/>
        <v>6192</v>
      </c>
      <c r="P14613" s="18">
        <f t="shared" si="1825"/>
        <v>3174.7883999999999</v>
      </c>
      <c r="Q14613" s="18">
        <f t="shared" si="1826"/>
        <v>11886.39768</v>
      </c>
      <c r="R14613" s="18">
        <f t="shared" si="1827"/>
        <v>5914.7900399999999</v>
      </c>
      <c r="S14613" s="18">
        <f t="shared" si="1828"/>
        <v>3393.9565199999997</v>
      </c>
      <c r="T14613" s="18">
        <f t="shared" si="1829"/>
        <v>0</v>
      </c>
      <c r="U14613" s="18">
        <f t="shared" si="1830"/>
        <v>5615.25</v>
      </c>
      <c r="V14613" s="18">
        <f t="shared" si="1831"/>
        <v>36177.181199999999</v>
      </c>
      <c r="W14613" s="21">
        <v>38361.1953125</v>
      </c>
      <c r="X14613" s="21">
        <v>82</v>
      </c>
      <c r="Y14613" s="21">
        <v>37</v>
      </c>
      <c r="Z14613" s="21">
        <v>6</v>
      </c>
      <c r="AA14613" s="21">
        <v>75</v>
      </c>
    </row>
    <row r="14614" spans="1:27" hidden="1" x14ac:dyDescent="0.35">
      <c r="A14614">
        <v>1483</v>
      </c>
      <c r="B14614" t="s">
        <v>165</v>
      </c>
      <c r="C14614">
        <v>1</v>
      </c>
      <c r="D14614" t="s">
        <v>3212</v>
      </c>
      <c r="E14614" t="s">
        <v>3220</v>
      </c>
      <c r="F14614" t="s">
        <v>11</v>
      </c>
      <c r="G14614" s="19">
        <v>1020.0245</v>
      </c>
      <c r="H14614" s="19">
        <v>400.09915000000001</v>
      </c>
      <c r="I14614" s="19">
        <v>959.99017000000003</v>
      </c>
      <c r="J14614" s="19">
        <v>724.62341000000004</v>
      </c>
      <c r="K14614" s="19">
        <v>514.56682999999998</v>
      </c>
      <c r="L14614" s="19">
        <v>469.10073999999997</v>
      </c>
      <c r="M14614" s="19">
        <v>573.30957000000001</v>
      </c>
      <c r="N14614" s="19">
        <v>4661.7143999999998</v>
      </c>
      <c r="O14614" s="17">
        <f t="shared" si="1824"/>
        <v>12240.294</v>
      </c>
      <c r="P14614" s="18">
        <f t="shared" si="1825"/>
        <v>4801.1898000000001</v>
      </c>
      <c r="Q14614" s="18">
        <f t="shared" si="1826"/>
        <v>11519.88204</v>
      </c>
      <c r="R14614" s="18">
        <f t="shared" si="1827"/>
        <v>8695.48092</v>
      </c>
      <c r="S14614" s="18">
        <f t="shared" si="1828"/>
        <v>6174.8019599999998</v>
      </c>
      <c r="T14614" s="18">
        <f t="shared" si="1829"/>
        <v>5629.2088800000001</v>
      </c>
      <c r="U14614" s="18">
        <f t="shared" si="1830"/>
        <v>6879.7148400000005</v>
      </c>
      <c r="V14614" s="18">
        <f t="shared" si="1831"/>
        <v>55940.572799999994</v>
      </c>
      <c r="W14614" s="21">
        <v>79464.015625</v>
      </c>
      <c r="X14614" s="21">
        <v>82</v>
      </c>
      <c r="Y14614" s="21">
        <v>1</v>
      </c>
      <c r="Z14614" s="21">
        <v>78</v>
      </c>
      <c r="AA14614" s="21">
        <v>4</v>
      </c>
    </row>
    <row r="14615" spans="1:27" hidden="1" x14ac:dyDescent="0.35">
      <c r="A14615">
        <v>1483</v>
      </c>
      <c r="B14615" t="s">
        <v>165</v>
      </c>
      <c r="C14615">
        <v>1</v>
      </c>
      <c r="D14615" t="s">
        <v>3212</v>
      </c>
      <c r="E14615" t="s">
        <v>3220</v>
      </c>
      <c r="F14615" t="s">
        <v>12</v>
      </c>
      <c r="G14615" s="19">
        <v>1020.0245</v>
      </c>
      <c r="H14615" s="19">
        <v>586.21216000000004</v>
      </c>
      <c r="I14615" s="19">
        <v>1070.8077000000001</v>
      </c>
      <c r="J14615" s="19">
        <v>969.12347</v>
      </c>
      <c r="K14615" s="19">
        <v>582.00287000000003</v>
      </c>
      <c r="L14615" s="19">
        <v>757.47802999999999</v>
      </c>
      <c r="M14615" s="19">
        <v>594.16570999999999</v>
      </c>
      <c r="N14615" s="19">
        <v>5579.8145000000004</v>
      </c>
      <c r="O14615" s="17">
        <f t="shared" si="1824"/>
        <v>12240.294</v>
      </c>
      <c r="P14615" s="18">
        <f t="shared" si="1825"/>
        <v>7034.5459200000005</v>
      </c>
      <c r="Q14615" s="18">
        <f t="shared" si="1826"/>
        <v>12849.6924</v>
      </c>
      <c r="R14615" s="18">
        <f t="shared" si="1827"/>
        <v>11629.48164</v>
      </c>
      <c r="S14615" s="18">
        <f t="shared" si="1828"/>
        <v>6984.0344400000004</v>
      </c>
      <c r="T14615" s="18">
        <f t="shared" si="1829"/>
        <v>9089.736359999999</v>
      </c>
      <c r="U14615" s="18">
        <f t="shared" si="1830"/>
        <v>7129.9885199999999</v>
      </c>
      <c r="V14615" s="18">
        <f t="shared" si="1831"/>
        <v>66957.774000000005</v>
      </c>
      <c r="W14615" s="21">
        <v>79464.015625</v>
      </c>
      <c r="X14615" s="21">
        <v>82</v>
      </c>
      <c r="Y14615" s="21">
        <v>1</v>
      </c>
      <c r="Z14615" s="21">
        <v>78</v>
      </c>
      <c r="AA14615" s="21">
        <v>4</v>
      </c>
    </row>
    <row r="14616" spans="1:27" hidden="1" x14ac:dyDescent="0.35">
      <c r="A14616">
        <v>1483</v>
      </c>
      <c r="B14616" t="s">
        <v>165</v>
      </c>
      <c r="C14616">
        <v>1</v>
      </c>
      <c r="D14616" t="s">
        <v>3212</v>
      </c>
      <c r="E14616" t="s">
        <v>3220</v>
      </c>
      <c r="F14616" t="s">
        <v>108</v>
      </c>
      <c r="G14616" s="19">
        <v>1271.7473</v>
      </c>
      <c r="H14616" s="19">
        <v>782.03290000000004</v>
      </c>
      <c r="I14616" s="19">
        <v>1118.4265</v>
      </c>
      <c r="J14616" s="19">
        <v>1213.6237000000001</v>
      </c>
      <c r="K14616" s="19">
        <v>744.16558999999995</v>
      </c>
      <c r="L14616" s="19">
        <v>846.20952999999997</v>
      </c>
      <c r="M14616" s="19">
        <v>749.97333000000003</v>
      </c>
      <c r="N14616" s="19">
        <v>6726.1787000000004</v>
      </c>
      <c r="O14616" s="17">
        <f t="shared" si="1824"/>
        <v>15260.9676</v>
      </c>
      <c r="P14616" s="18">
        <f t="shared" si="1825"/>
        <v>9384.3948</v>
      </c>
      <c r="Q14616" s="18">
        <f t="shared" si="1826"/>
        <v>13421.118</v>
      </c>
      <c r="R14616" s="18">
        <f t="shared" si="1827"/>
        <v>14563.484400000001</v>
      </c>
      <c r="S14616" s="18">
        <f t="shared" si="1828"/>
        <v>8929.987079999999</v>
      </c>
      <c r="T14616" s="18">
        <f t="shared" si="1829"/>
        <v>10154.514359999999</v>
      </c>
      <c r="U14616" s="18">
        <f t="shared" si="1830"/>
        <v>8999.6799600000013</v>
      </c>
      <c r="V14616" s="18">
        <f t="shared" si="1831"/>
        <v>80714.144400000005</v>
      </c>
      <c r="W14616" s="21">
        <v>79464.015625</v>
      </c>
      <c r="X14616" s="21">
        <v>82</v>
      </c>
      <c r="Y14616" s="21">
        <v>1</v>
      </c>
      <c r="Z14616" s="21">
        <v>78</v>
      </c>
      <c r="AA14616" s="21">
        <v>4</v>
      </c>
    </row>
    <row r="14617" spans="1:27" hidden="1" x14ac:dyDescent="0.35">
      <c r="A14617">
        <v>1483</v>
      </c>
      <c r="B14617" t="s">
        <v>165</v>
      </c>
      <c r="C14617">
        <v>1</v>
      </c>
      <c r="D14617" t="s">
        <v>3212</v>
      </c>
      <c r="E14617" t="s">
        <v>3220</v>
      </c>
      <c r="F14617" t="s">
        <v>109</v>
      </c>
      <c r="G14617" s="19">
        <v>1271.7473</v>
      </c>
      <c r="H14617" s="19">
        <v>957.26104999999995</v>
      </c>
      <c r="I14617" s="19">
        <v>1144.6002000000001</v>
      </c>
      <c r="J14617" s="19">
        <v>1458.1237000000001</v>
      </c>
      <c r="K14617" s="19">
        <v>807.65759000000003</v>
      </c>
      <c r="L14617" s="19">
        <v>846.20952999999997</v>
      </c>
      <c r="M14617" s="19">
        <v>756.70898</v>
      </c>
      <c r="N14617" s="19">
        <v>7242.3086000000003</v>
      </c>
      <c r="O14617" s="17">
        <f t="shared" si="1824"/>
        <v>15260.9676</v>
      </c>
      <c r="P14617" s="18">
        <f t="shared" si="1825"/>
        <v>11487.132599999999</v>
      </c>
      <c r="Q14617" s="18">
        <f t="shared" si="1826"/>
        <v>13735.202400000002</v>
      </c>
      <c r="R14617" s="18">
        <f t="shared" si="1827"/>
        <v>17497.484400000001</v>
      </c>
      <c r="S14617" s="18">
        <f t="shared" si="1828"/>
        <v>9691.8910800000012</v>
      </c>
      <c r="T14617" s="18">
        <f t="shared" si="1829"/>
        <v>10154.514359999999</v>
      </c>
      <c r="U14617" s="18">
        <f t="shared" si="1830"/>
        <v>9080.5077600000004</v>
      </c>
      <c r="V14617" s="18">
        <f t="shared" si="1831"/>
        <v>86907.703200000004</v>
      </c>
      <c r="W14617" s="21">
        <v>79464.015625</v>
      </c>
      <c r="X14617" s="21">
        <v>82</v>
      </c>
      <c r="Y14617" s="21">
        <v>1</v>
      </c>
      <c r="Z14617" s="21">
        <v>78</v>
      </c>
      <c r="AA14617" s="21">
        <v>4</v>
      </c>
    </row>
    <row r="14618" spans="1:27" hidden="1" x14ac:dyDescent="0.35">
      <c r="A14618">
        <v>1483</v>
      </c>
      <c r="B14618" t="s">
        <v>165</v>
      </c>
      <c r="C14618">
        <v>1</v>
      </c>
      <c r="D14618" t="s">
        <v>3212</v>
      </c>
      <c r="E14618" t="s">
        <v>3220</v>
      </c>
      <c r="F14618" t="s">
        <v>13</v>
      </c>
      <c r="G14618" s="19">
        <v>868.99084000000005</v>
      </c>
      <c r="H14618" s="19">
        <v>497.71785999999997</v>
      </c>
      <c r="I14618" s="19">
        <v>1067.2112999999999</v>
      </c>
      <c r="J14618" s="19">
        <v>960.24663999999996</v>
      </c>
      <c r="K14618" s="19">
        <v>495.21246000000002</v>
      </c>
      <c r="L14618" s="19">
        <v>0</v>
      </c>
      <c r="M14618" s="19">
        <v>629.2002</v>
      </c>
      <c r="N14618" s="19">
        <v>4518.5790999999999</v>
      </c>
      <c r="O14618" s="17">
        <f t="shared" si="1824"/>
        <v>10427.890080000001</v>
      </c>
      <c r="P14618" s="18">
        <f t="shared" si="1825"/>
        <v>5972.6143199999997</v>
      </c>
      <c r="Q14618" s="18">
        <f t="shared" si="1826"/>
        <v>12806.535599999999</v>
      </c>
      <c r="R14618" s="18">
        <f t="shared" si="1827"/>
        <v>11522.95968</v>
      </c>
      <c r="S14618" s="18">
        <f t="shared" si="1828"/>
        <v>5942.5495200000005</v>
      </c>
      <c r="T14618" s="18">
        <f t="shared" si="1829"/>
        <v>0</v>
      </c>
      <c r="U14618" s="18">
        <f t="shared" si="1830"/>
        <v>7550.4023999999999</v>
      </c>
      <c r="V14618" s="18">
        <f t="shared" si="1831"/>
        <v>54222.949200000003</v>
      </c>
      <c r="W14618" s="21">
        <v>79464.015625</v>
      </c>
      <c r="X14618" s="21">
        <v>82</v>
      </c>
      <c r="Y14618" s="21">
        <v>1</v>
      </c>
      <c r="Z14618" s="21">
        <v>78</v>
      </c>
      <c r="AA14618" s="21">
        <v>4</v>
      </c>
    </row>
    <row r="14619" spans="1:27" hidden="1" x14ac:dyDescent="0.35">
      <c r="A14619">
        <v>1483</v>
      </c>
      <c r="B14619" t="s">
        <v>165</v>
      </c>
      <c r="C14619">
        <v>1</v>
      </c>
      <c r="D14619" t="s">
        <v>3212</v>
      </c>
      <c r="E14619" t="s">
        <v>3220</v>
      </c>
      <c r="F14619" t="s">
        <v>14</v>
      </c>
      <c r="G14619" s="19">
        <v>1020.0245</v>
      </c>
      <c r="H14619" s="19">
        <v>619.46001999999999</v>
      </c>
      <c r="I14619" s="19">
        <v>1180.5695000000001</v>
      </c>
      <c r="J14619" s="19">
        <v>1204.7466999999999</v>
      </c>
      <c r="K14619" s="19">
        <v>594.04987000000006</v>
      </c>
      <c r="L14619" s="19">
        <v>469.10073999999997</v>
      </c>
      <c r="M14619" s="19">
        <v>723.19695999999999</v>
      </c>
      <c r="N14619" s="19">
        <v>5811.1484</v>
      </c>
      <c r="O14619" s="17">
        <f t="shared" si="1824"/>
        <v>12240.294</v>
      </c>
      <c r="P14619" s="18">
        <f t="shared" si="1825"/>
        <v>7433.5202399999998</v>
      </c>
      <c r="Q14619" s="18">
        <f t="shared" si="1826"/>
        <v>14166.834000000001</v>
      </c>
      <c r="R14619" s="18">
        <f t="shared" si="1827"/>
        <v>14456.9604</v>
      </c>
      <c r="S14619" s="18">
        <f t="shared" si="1828"/>
        <v>7128.5984400000007</v>
      </c>
      <c r="T14619" s="18">
        <f t="shared" si="1829"/>
        <v>5629.2088800000001</v>
      </c>
      <c r="U14619" s="18">
        <f t="shared" si="1830"/>
        <v>8678.363519999999</v>
      </c>
      <c r="V14619" s="18">
        <f t="shared" si="1831"/>
        <v>69733.780800000008</v>
      </c>
      <c r="W14619" s="21">
        <v>79464.015625</v>
      </c>
      <c r="X14619" s="21">
        <v>82</v>
      </c>
      <c r="Y14619" s="21">
        <v>1</v>
      </c>
      <c r="Z14619" s="21">
        <v>78</v>
      </c>
      <c r="AA14619" s="21">
        <v>4</v>
      </c>
    </row>
    <row r="14620" spans="1:27" hidden="1" x14ac:dyDescent="0.35">
      <c r="A14620">
        <v>1483</v>
      </c>
      <c r="B14620" t="s">
        <v>165</v>
      </c>
      <c r="C14620">
        <v>1</v>
      </c>
      <c r="D14620" t="s">
        <v>3212</v>
      </c>
      <c r="E14620" t="s">
        <v>3220</v>
      </c>
      <c r="F14620" t="s">
        <v>15</v>
      </c>
      <c r="G14620" s="19">
        <v>1020.0245</v>
      </c>
      <c r="H14620" s="19">
        <v>784.53270999999995</v>
      </c>
      <c r="I14620" s="19">
        <v>1225.5431000000001</v>
      </c>
      <c r="J14620" s="19">
        <v>1449.2467999999999</v>
      </c>
      <c r="K14620" s="19">
        <v>653.86224000000004</v>
      </c>
      <c r="L14620" s="19">
        <v>757.47802999999999</v>
      </c>
      <c r="M14620" s="19">
        <v>708.96680000000003</v>
      </c>
      <c r="N14620" s="19">
        <v>6599.6543000000001</v>
      </c>
      <c r="O14620" s="17">
        <f t="shared" si="1824"/>
        <v>12240.294</v>
      </c>
      <c r="P14620" s="18">
        <f t="shared" si="1825"/>
        <v>9414.3925199999994</v>
      </c>
      <c r="Q14620" s="18">
        <f t="shared" si="1826"/>
        <v>14706.517200000002</v>
      </c>
      <c r="R14620" s="18">
        <f t="shared" si="1827"/>
        <v>17390.961599999999</v>
      </c>
      <c r="S14620" s="18">
        <f t="shared" si="1828"/>
        <v>7846.346880000001</v>
      </c>
      <c r="T14620" s="18">
        <f t="shared" si="1829"/>
        <v>9089.736359999999</v>
      </c>
      <c r="U14620" s="18">
        <f t="shared" si="1830"/>
        <v>8507.6016</v>
      </c>
      <c r="V14620" s="18">
        <f t="shared" si="1831"/>
        <v>79195.851599999995</v>
      </c>
      <c r="W14620" s="21">
        <v>79464.015625</v>
      </c>
      <c r="X14620" s="21">
        <v>82</v>
      </c>
      <c r="Y14620" s="21">
        <v>1</v>
      </c>
      <c r="Z14620" s="21">
        <v>78</v>
      </c>
      <c r="AA14620" s="21">
        <v>4</v>
      </c>
    </row>
    <row r="14621" spans="1:27" hidden="1" x14ac:dyDescent="0.35">
      <c r="A14621">
        <v>1483</v>
      </c>
      <c r="B14621" t="s">
        <v>165</v>
      </c>
      <c r="C14621">
        <v>1</v>
      </c>
      <c r="D14621" t="s">
        <v>3212</v>
      </c>
      <c r="E14621" t="s">
        <v>3220</v>
      </c>
      <c r="F14621" t="s">
        <v>110</v>
      </c>
      <c r="G14621" s="19">
        <v>1271.7473</v>
      </c>
      <c r="H14621" s="19">
        <v>957.85479999999995</v>
      </c>
      <c r="I14621" s="19">
        <v>1249.8884</v>
      </c>
      <c r="J14621" s="19">
        <v>1693.7467999999999</v>
      </c>
      <c r="K14621" s="19">
        <v>807.87274000000002</v>
      </c>
      <c r="L14621" s="19">
        <v>846.20952999999997</v>
      </c>
      <c r="M14621" s="19">
        <v>779.85613999999998</v>
      </c>
      <c r="N14621" s="19">
        <v>7607.1758</v>
      </c>
      <c r="O14621" s="17">
        <f t="shared" si="1824"/>
        <v>15260.9676</v>
      </c>
      <c r="P14621" s="18">
        <f t="shared" si="1825"/>
        <v>11494.257599999999</v>
      </c>
      <c r="Q14621" s="18">
        <f t="shared" si="1826"/>
        <v>14998.660800000001</v>
      </c>
      <c r="R14621" s="18">
        <f t="shared" si="1827"/>
        <v>20324.961599999999</v>
      </c>
      <c r="S14621" s="18">
        <f t="shared" si="1828"/>
        <v>9694.4728800000012</v>
      </c>
      <c r="T14621" s="18">
        <f t="shared" si="1829"/>
        <v>10154.514359999999</v>
      </c>
      <c r="U14621" s="18">
        <f t="shared" si="1830"/>
        <v>9358.2736800000002</v>
      </c>
      <c r="V14621" s="18">
        <f t="shared" si="1831"/>
        <v>91286.109599999996</v>
      </c>
      <c r="W14621" s="21">
        <v>79464.015625</v>
      </c>
      <c r="X14621" s="21">
        <v>82</v>
      </c>
      <c r="Y14621" s="21">
        <v>1</v>
      </c>
      <c r="Z14621" s="21">
        <v>78</v>
      </c>
      <c r="AA14621" s="21">
        <v>4</v>
      </c>
    </row>
    <row r="14622" spans="1:27" hidden="1" x14ac:dyDescent="0.35">
      <c r="A14622">
        <v>1483</v>
      </c>
      <c r="B14622" t="s">
        <v>165</v>
      </c>
      <c r="C14622">
        <v>1</v>
      </c>
      <c r="D14622" t="s">
        <v>3212</v>
      </c>
      <c r="E14622" t="s">
        <v>3220</v>
      </c>
      <c r="F14622" t="s">
        <v>111</v>
      </c>
      <c r="G14622" s="19">
        <v>1271.7473</v>
      </c>
      <c r="H14622" s="19">
        <v>1172.1847</v>
      </c>
      <c r="I14622" s="19">
        <v>1257.5228999999999</v>
      </c>
      <c r="J14622" s="19">
        <v>1938.2469000000001</v>
      </c>
      <c r="K14622" s="19">
        <v>885.53301999999996</v>
      </c>
      <c r="L14622" s="19">
        <v>846.20952999999997</v>
      </c>
      <c r="M14622" s="19">
        <v>764.57159000000001</v>
      </c>
      <c r="N14622" s="19">
        <v>8136.0160999999998</v>
      </c>
      <c r="O14622" s="17">
        <f t="shared" si="1824"/>
        <v>15260.9676</v>
      </c>
      <c r="P14622" s="18">
        <f t="shared" si="1825"/>
        <v>14066.216400000001</v>
      </c>
      <c r="Q14622" s="18">
        <f t="shared" si="1826"/>
        <v>15090.274799999999</v>
      </c>
      <c r="R14622" s="18">
        <f t="shared" si="1827"/>
        <v>23258.962800000001</v>
      </c>
      <c r="S14622" s="18">
        <f t="shared" si="1828"/>
        <v>10626.39624</v>
      </c>
      <c r="T14622" s="18">
        <f t="shared" si="1829"/>
        <v>10154.514359999999</v>
      </c>
      <c r="U14622" s="18">
        <f t="shared" si="1830"/>
        <v>9174.8590800000002</v>
      </c>
      <c r="V14622" s="18">
        <f t="shared" si="1831"/>
        <v>97632.193199999994</v>
      </c>
      <c r="W14622" s="21">
        <v>79464.015625</v>
      </c>
      <c r="X14622" s="21">
        <v>82</v>
      </c>
      <c r="Y14622" s="21">
        <v>1</v>
      </c>
      <c r="Z14622" s="21">
        <v>78</v>
      </c>
      <c r="AA14622" s="21">
        <v>4</v>
      </c>
    </row>
    <row r="14623" spans="1:27" x14ac:dyDescent="0.35">
      <c r="A14623">
        <v>79</v>
      </c>
      <c r="B14623" t="s">
        <v>271</v>
      </c>
      <c r="C14623">
        <v>0</v>
      </c>
      <c r="D14623" t="s">
        <v>393</v>
      </c>
      <c r="E14623" t="s">
        <v>394</v>
      </c>
      <c r="F14623" t="s">
        <v>10</v>
      </c>
      <c r="G14623" s="19">
        <v>814</v>
      </c>
      <c r="H14623" s="19">
        <v>312.95236</v>
      </c>
      <c r="I14623" s="19">
        <v>987.17975000000001</v>
      </c>
      <c r="J14623" s="19">
        <v>513.77332000000001</v>
      </c>
      <c r="K14623" s="19">
        <v>408.33929000000001</v>
      </c>
      <c r="L14623" s="19">
        <v>0</v>
      </c>
      <c r="M14623" s="19">
        <v>477.17415999999997</v>
      </c>
      <c r="N14623" s="19">
        <v>3513.4189000000001</v>
      </c>
      <c r="O14623" s="17">
        <f t="shared" si="1824"/>
        <v>9768</v>
      </c>
      <c r="P14623" s="18">
        <f t="shared" si="1825"/>
        <v>3755.42832</v>
      </c>
      <c r="Q14623" s="18">
        <f t="shared" si="1826"/>
        <v>11846.156999999999</v>
      </c>
      <c r="R14623" s="18">
        <f t="shared" si="1827"/>
        <v>6165.2798400000001</v>
      </c>
      <c r="S14623" s="18">
        <f t="shared" si="1828"/>
        <v>4900.0714800000005</v>
      </c>
      <c r="T14623" s="18">
        <f t="shared" si="1829"/>
        <v>0</v>
      </c>
      <c r="U14623" s="18">
        <f t="shared" si="1830"/>
        <v>5726.0899199999994</v>
      </c>
      <c r="V14623" s="18">
        <f t="shared" si="1831"/>
        <v>42161.0268</v>
      </c>
      <c r="W14623" s="21">
        <v>90893.6171875</v>
      </c>
      <c r="X14623" s="21">
        <v>29</v>
      </c>
      <c r="Y14623" s="21">
        <v>16</v>
      </c>
      <c r="Z14623" s="21">
        <v>23</v>
      </c>
      <c r="AA14623" s="21">
        <v>12</v>
      </c>
    </row>
    <row r="14624" spans="1:27" hidden="1" x14ac:dyDescent="0.35">
      <c r="A14624">
        <v>1484</v>
      </c>
      <c r="B14624" t="s">
        <v>165</v>
      </c>
      <c r="C14624">
        <v>0</v>
      </c>
      <c r="D14624" t="s">
        <v>3368</v>
      </c>
      <c r="E14624" t="s">
        <v>684</v>
      </c>
      <c r="F14624" t="s">
        <v>11</v>
      </c>
      <c r="G14624" s="19">
        <v>684</v>
      </c>
      <c r="H14624" s="19">
        <v>349.1311</v>
      </c>
      <c r="I14624" s="19">
        <v>976.82556</v>
      </c>
      <c r="J14624" s="19">
        <v>736.43695000000002</v>
      </c>
      <c r="K14624" s="19">
        <v>374.34415000000001</v>
      </c>
      <c r="L14624" s="19">
        <v>229.35796999999999</v>
      </c>
      <c r="M14624" s="19">
        <v>366.19887999999997</v>
      </c>
      <c r="N14624" s="19">
        <v>3716.2946999999999</v>
      </c>
      <c r="O14624" s="17">
        <f t="shared" si="1824"/>
        <v>8208</v>
      </c>
      <c r="P14624" s="18">
        <f t="shared" si="1825"/>
        <v>4189.5731999999998</v>
      </c>
      <c r="Q14624" s="18">
        <f t="shared" si="1826"/>
        <v>11721.906719999999</v>
      </c>
      <c r="R14624" s="18">
        <f t="shared" si="1827"/>
        <v>8837.2433999999994</v>
      </c>
      <c r="S14624" s="18">
        <f t="shared" si="1828"/>
        <v>4492.1298000000006</v>
      </c>
      <c r="T14624" s="18">
        <f t="shared" si="1829"/>
        <v>2752.2956399999998</v>
      </c>
      <c r="U14624" s="18">
        <f t="shared" si="1830"/>
        <v>4394.3865599999999</v>
      </c>
      <c r="V14624" s="18">
        <f t="shared" si="1831"/>
        <v>44595.536399999997</v>
      </c>
      <c r="W14624" s="21">
        <v>51778.73046875</v>
      </c>
      <c r="X14624" s="21">
        <v>82</v>
      </c>
      <c r="Y14624" s="21">
        <v>80</v>
      </c>
      <c r="Z14624" s="21">
        <v>52</v>
      </c>
      <c r="AA14624" s="21">
        <v>39</v>
      </c>
    </row>
    <row r="14625" spans="1:27" hidden="1" x14ac:dyDescent="0.35">
      <c r="A14625">
        <v>1484</v>
      </c>
      <c r="B14625" t="s">
        <v>165</v>
      </c>
      <c r="C14625">
        <v>0</v>
      </c>
      <c r="D14625" t="s">
        <v>3368</v>
      </c>
      <c r="E14625" t="s">
        <v>684</v>
      </c>
      <c r="F14625" t="s">
        <v>12</v>
      </c>
      <c r="G14625" s="19">
        <v>684</v>
      </c>
      <c r="H14625" s="19">
        <v>511.53543000000002</v>
      </c>
      <c r="I14625" s="19">
        <v>1034.8549</v>
      </c>
      <c r="J14625" s="19">
        <v>979.97473000000002</v>
      </c>
      <c r="K14625" s="19">
        <v>433.18964</v>
      </c>
      <c r="L14625" s="19">
        <v>334.87973</v>
      </c>
      <c r="M14625" s="19">
        <v>343.86752000000001</v>
      </c>
      <c r="N14625" s="19">
        <v>4322.3018000000002</v>
      </c>
      <c r="O14625" s="17">
        <f t="shared" si="1824"/>
        <v>8208</v>
      </c>
      <c r="P14625" s="18">
        <f t="shared" si="1825"/>
        <v>6138.4251600000007</v>
      </c>
      <c r="Q14625" s="18">
        <f t="shared" si="1826"/>
        <v>12418.2588</v>
      </c>
      <c r="R14625" s="18">
        <f t="shared" si="1827"/>
        <v>11759.696760000001</v>
      </c>
      <c r="S14625" s="18">
        <f t="shared" si="1828"/>
        <v>5198.2756799999997</v>
      </c>
      <c r="T14625" s="18">
        <f t="shared" si="1829"/>
        <v>4018.5567599999999</v>
      </c>
      <c r="U14625" s="18">
        <f t="shared" si="1830"/>
        <v>4126.4102400000002</v>
      </c>
      <c r="V14625" s="18">
        <f t="shared" si="1831"/>
        <v>51867.621599999999</v>
      </c>
      <c r="W14625" s="21">
        <v>51778.73046875</v>
      </c>
      <c r="X14625" s="21">
        <v>82</v>
      </c>
      <c r="Y14625" s="21">
        <v>80</v>
      </c>
      <c r="Z14625" s="21">
        <v>52</v>
      </c>
      <c r="AA14625" s="21">
        <v>39</v>
      </c>
    </row>
    <row r="14626" spans="1:27" hidden="1" x14ac:dyDescent="0.35">
      <c r="A14626">
        <v>1484</v>
      </c>
      <c r="B14626" t="s">
        <v>165</v>
      </c>
      <c r="C14626">
        <v>0</v>
      </c>
      <c r="D14626" t="s">
        <v>3368</v>
      </c>
      <c r="E14626" t="s">
        <v>684</v>
      </c>
      <c r="F14626" t="s">
        <v>108</v>
      </c>
      <c r="G14626" s="19">
        <v>851</v>
      </c>
      <c r="H14626" s="19">
        <v>682.41076999999996</v>
      </c>
      <c r="I14626" s="19">
        <v>1072.8694</v>
      </c>
      <c r="J14626" s="19">
        <v>1223.5125</v>
      </c>
      <c r="K14626" s="19">
        <v>555.61517000000003</v>
      </c>
      <c r="L14626" s="19">
        <v>367.34793000000002</v>
      </c>
      <c r="M14626" s="19">
        <v>360.47656000000001</v>
      </c>
      <c r="N14626" s="19">
        <v>5113.2323999999999</v>
      </c>
      <c r="O14626" s="17">
        <f t="shared" si="1824"/>
        <v>10212</v>
      </c>
      <c r="P14626" s="18">
        <f t="shared" si="1825"/>
        <v>8188.9292399999995</v>
      </c>
      <c r="Q14626" s="18">
        <f t="shared" si="1826"/>
        <v>12874.4328</v>
      </c>
      <c r="R14626" s="18">
        <f t="shared" si="1827"/>
        <v>14682.150000000001</v>
      </c>
      <c r="S14626" s="18">
        <f t="shared" si="1828"/>
        <v>6667.3820400000004</v>
      </c>
      <c r="T14626" s="18">
        <f t="shared" si="1829"/>
        <v>4408.1751600000007</v>
      </c>
      <c r="U14626" s="18">
        <f t="shared" si="1830"/>
        <v>4325.7187199999998</v>
      </c>
      <c r="V14626" s="18">
        <f t="shared" si="1831"/>
        <v>61358.788799999995</v>
      </c>
      <c r="W14626" s="21">
        <v>51778.73046875</v>
      </c>
      <c r="X14626" s="21">
        <v>82</v>
      </c>
      <c r="Y14626" s="21">
        <v>80</v>
      </c>
      <c r="Z14626" s="21">
        <v>52</v>
      </c>
      <c r="AA14626" s="21">
        <v>39</v>
      </c>
    </row>
    <row r="14627" spans="1:27" hidden="1" x14ac:dyDescent="0.35">
      <c r="A14627">
        <v>1484</v>
      </c>
      <c r="B14627" t="s">
        <v>165</v>
      </c>
      <c r="C14627">
        <v>0</v>
      </c>
      <c r="D14627" t="s">
        <v>3368</v>
      </c>
      <c r="E14627" t="s">
        <v>684</v>
      </c>
      <c r="F14627" t="s">
        <v>109</v>
      </c>
      <c r="G14627" s="19">
        <v>851</v>
      </c>
      <c r="H14627" s="19">
        <v>835.31695999999999</v>
      </c>
      <c r="I14627" s="19">
        <v>1090.4004</v>
      </c>
      <c r="J14627" s="19">
        <v>1467.0503000000001</v>
      </c>
      <c r="K14627" s="19">
        <v>611.01909999999998</v>
      </c>
      <c r="L14627" s="19">
        <v>367.34793000000002</v>
      </c>
      <c r="M14627" s="19">
        <v>309.68813999999998</v>
      </c>
      <c r="N14627" s="19">
        <v>5531.8227999999999</v>
      </c>
      <c r="O14627" s="17">
        <f t="shared" si="1824"/>
        <v>10212</v>
      </c>
      <c r="P14627" s="18">
        <f t="shared" si="1825"/>
        <v>10023.803519999999</v>
      </c>
      <c r="Q14627" s="18">
        <f t="shared" si="1826"/>
        <v>13084.8048</v>
      </c>
      <c r="R14627" s="18">
        <f t="shared" si="1827"/>
        <v>17604.603600000002</v>
      </c>
      <c r="S14627" s="18">
        <f t="shared" si="1828"/>
        <v>7332.2291999999998</v>
      </c>
      <c r="T14627" s="18">
        <f t="shared" si="1829"/>
        <v>4408.1751600000007</v>
      </c>
      <c r="U14627" s="18">
        <f t="shared" si="1830"/>
        <v>3716.2576799999997</v>
      </c>
      <c r="V14627" s="18">
        <f t="shared" si="1831"/>
        <v>66381.873599999992</v>
      </c>
      <c r="W14627" s="21">
        <v>51778.73046875</v>
      </c>
      <c r="X14627" s="21">
        <v>82</v>
      </c>
      <c r="Y14627" s="21">
        <v>80</v>
      </c>
      <c r="Z14627" s="21">
        <v>52</v>
      </c>
      <c r="AA14627" s="21">
        <v>39</v>
      </c>
    </row>
    <row r="14628" spans="1:27" hidden="1" x14ac:dyDescent="0.35">
      <c r="A14628">
        <v>1484</v>
      </c>
      <c r="B14628" t="s">
        <v>165</v>
      </c>
      <c r="C14628">
        <v>0</v>
      </c>
      <c r="D14628" t="s">
        <v>3368</v>
      </c>
      <c r="E14628" t="s">
        <v>684</v>
      </c>
      <c r="F14628" t="s">
        <v>13</v>
      </c>
      <c r="G14628" s="19">
        <v>536</v>
      </c>
      <c r="H14628" s="19">
        <v>434.3143</v>
      </c>
      <c r="I14628" s="19">
        <v>1074.5011</v>
      </c>
      <c r="J14628" s="19">
        <v>985.79834000000005</v>
      </c>
      <c r="K14628" s="19">
        <v>351.58316000000002</v>
      </c>
      <c r="L14628" s="19">
        <v>0</v>
      </c>
      <c r="M14628" s="19">
        <v>500.18065999999999</v>
      </c>
      <c r="N14628" s="19">
        <v>3882.3773999999999</v>
      </c>
      <c r="O14628" s="17">
        <f t="shared" si="1824"/>
        <v>6432</v>
      </c>
      <c r="P14628" s="18">
        <f t="shared" si="1825"/>
        <v>5211.7716</v>
      </c>
      <c r="Q14628" s="18">
        <f t="shared" si="1826"/>
        <v>12894.013199999999</v>
      </c>
      <c r="R14628" s="18">
        <f t="shared" si="1827"/>
        <v>11829.58008</v>
      </c>
      <c r="S14628" s="18">
        <f t="shared" si="1828"/>
        <v>4218.9979199999998</v>
      </c>
      <c r="T14628" s="18">
        <f t="shared" si="1829"/>
        <v>0</v>
      </c>
      <c r="U14628" s="18">
        <f t="shared" si="1830"/>
        <v>6002.1679199999999</v>
      </c>
      <c r="V14628" s="18">
        <f t="shared" si="1831"/>
        <v>46588.5288</v>
      </c>
      <c r="W14628" s="21">
        <v>51778.73046875</v>
      </c>
      <c r="X14628" s="21">
        <v>82</v>
      </c>
      <c r="Y14628" s="21">
        <v>80</v>
      </c>
      <c r="Z14628" s="21">
        <v>52</v>
      </c>
      <c r="AA14628" s="21">
        <v>39</v>
      </c>
    </row>
    <row r="14629" spans="1:27" hidden="1" x14ac:dyDescent="0.35">
      <c r="A14629">
        <v>1484</v>
      </c>
      <c r="B14629" t="s">
        <v>165</v>
      </c>
      <c r="C14629">
        <v>0</v>
      </c>
      <c r="D14629" t="s">
        <v>3368</v>
      </c>
      <c r="E14629" t="s">
        <v>684</v>
      </c>
      <c r="F14629" t="s">
        <v>14</v>
      </c>
      <c r="G14629" s="19">
        <v>684</v>
      </c>
      <c r="H14629" s="19">
        <v>540.54785000000004</v>
      </c>
      <c r="I14629" s="19">
        <v>1128.9096999999999</v>
      </c>
      <c r="J14629" s="19">
        <v>1229.3362</v>
      </c>
      <c r="K14629" s="19">
        <v>443.70197000000002</v>
      </c>
      <c r="L14629" s="19">
        <v>229.35796999999999</v>
      </c>
      <c r="M14629" s="19">
        <v>507.06020999999998</v>
      </c>
      <c r="N14629" s="19">
        <v>4762.9141</v>
      </c>
      <c r="O14629" s="17">
        <f t="shared" si="1824"/>
        <v>8208</v>
      </c>
      <c r="P14629" s="18">
        <f t="shared" si="1825"/>
        <v>6486.5742000000009</v>
      </c>
      <c r="Q14629" s="18">
        <f t="shared" si="1826"/>
        <v>13546.916399999998</v>
      </c>
      <c r="R14629" s="18">
        <f t="shared" si="1827"/>
        <v>14752.0344</v>
      </c>
      <c r="S14629" s="18">
        <f t="shared" si="1828"/>
        <v>5324.42364</v>
      </c>
      <c r="T14629" s="18">
        <f t="shared" si="1829"/>
        <v>2752.2956399999998</v>
      </c>
      <c r="U14629" s="18">
        <f t="shared" si="1830"/>
        <v>6084.7225199999993</v>
      </c>
      <c r="V14629" s="18">
        <f t="shared" si="1831"/>
        <v>57154.9692</v>
      </c>
      <c r="W14629" s="21">
        <v>51778.73046875</v>
      </c>
      <c r="X14629" s="21">
        <v>82</v>
      </c>
      <c r="Y14629" s="21">
        <v>80</v>
      </c>
      <c r="Z14629" s="21">
        <v>52</v>
      </c>
      <c r="AA14629" s="21">
        <v>39</v>
      </c>
    </row>
    <row r="14630" spans="1:27" hidden="1" x14ac:dyDescent="0.35">
      <c r="A14630">
        <v>1484</v>
      </c>
      <c r="B14630" t="s">
        <v>165</v>
      </c>
      <c r="C14630">
        <v>0</v>
      </c>
      <c r="D14630" t="s">
        <v>3368</v>
      </c>
      <c r="E14630" t="s">
        <v>684</v>
      </c>
      <c r="F14630" t="s">
        <v>15</v>
      </c>
      <c r="G14630" s="19">
        <v>684</v>
      </c>
      <c r="H14630" s="19">
        <v>684.59222</v>
      </c>
      <c r="I14630" s="19">
        <v>1164.4869000000001</v>
      </c>
      <c r="J14630" s="19">
        <v>1472.8739</v>
      </c>
      <c r="K14630" s="19">
        <v>495.89496000000003</v>
      </c>
      <c r="L14630" s="19">
        <v>334.87973</v>
      </c>
      <c r="M14630" s="19">
        <v>457.98340000000002</v>
      </c>
      <c r="N14630" s="19">
        <v>5294.7109</v>
      </c>
      <c r="O14630" s="17">
        <f t="shared" si="1824"/>
        <v>8208</v>
      </c>
      <c r="P14630" s="18">
        <f t="shared" si="1825"/>
        <v>8215.10664</v>
      </c>
      <c r="Q14630" s="18">
        <f t="shared" si="1826"/>
        <v>13973.842800000002</v>
      </c>
      <c r="R14630" s="18">
        <f t="shared" si="1827"/>
        <v>17674.486799999999</v>
      </c>
      <c r="S14630" s="18">
        <f t="shared" si="1828"/>
        <v>5950.7395200000001</v>
      </c>
      <c r="T14630" s="18">
        <f t="shared" si="1829"/>
        <v>4018.5567599999999</v>
      </c>
      <c r="U14630" s="18">
        <f t="shared" si="1830"/>
        <v>5495.8008</v>
      </c>
      <c r="V14630" s="18">
        <f t="shared" si="1831"/>
        <v>63536.5308</v>
      </c>
      <c r="W14630" s="21">
        <v>51778.73046875</v>
      </c>
      <c r="X14630" s="21">
        <v>82</v>
      </c>
      <c r="Y14630" s="21">
        <v>80</v>
      </c>
      <c r="Z14630" s="21">
        <v>52</v>
      </c>
      <c r="AA14630" s="21">
        <v>39</v>
      </c>
    </row>
    <row r="14631" spans="1:27" hidden="1" x14ac:dyDescent="0.35">
      <c r="A14631">
        <v>1484</v>
      </c>
      <c r="B14631" t="s">
        <v>165</v>
      </c>
      <c r="C14631">
        <v>0</v>
      </c>
      <c r="D14631" t="s">
        <v>3368</v>
      </c>
      <c r="E14631" t="s">
        <v>684</v>
      </c>
      <c r="F14631" t="s">
        <v>110</v>
      </c>
      <c r="G14631" s="19">
        <v>851</v>
      </c>
      <c r="H14631" s="19">
        <v>835.83501999999999</v>
      </c>
      <c r="I14631" s="19">
        <v>1180.4238</v>
      </c>
      <c r="J14631" s="19">
        <v>1716.4117000000001</v>
      </c>
      <c r="K14631" s="19">
        <v>611.20685000000003</v>
      </c>
      <c r="L14631" s="19">
        <v>367.34793000000002</v>
      </c>
      <c r="M14631" s="19">
        <v>461.68358999999998</v>
      </c>
      <c r="N14631" s="19">
        <v>6023.9092000000001</v>
      </c>
      <c r="O14631" s="17">
        <f t="shared" si="1824"/>
        <v>10212</v>
      </c>
      <c r="P14631" s="18">
        <f t="shared" si="1825"/>
        <v>10030.02024</v>
      </c>
      <c r="Q14631" s="18">
        <f t="shared" si="1826"/>
        <v>14165.0856</v>
      </c>
      <c r="R14631" s="18">
        <f t="shared" si="1827"/>
        <v>20596.940399999999</v>
      </c>
      <c r="S14631" s="18">
        <f t="shared" si="1828"/>
        <v>7334.4822000000004</v>
      </c>
      <c r="T14631" s="18">
        <f t="shared" si="1829"/>
        <v>4408.1751600000007</v>
      </c>
      <c r="U14631" s="18">
        <f t="shared" si="1830"/>
        <v>5540.2030799999993</v>
      </c>
      <c r="V14631" s="18">
        <f t="shared" si="1831"/>
        <v>72286.910399999993</v>
      </c>
      <c r="W14631" s="21">
        <v>51778.73046875</v>
      </c>
      <c r="X14631" s="21">
        <v>82</v>
      </c>
      <c r="Y14631" s="21">
        <v>80</v>
      </c>
      <c r="Z14631" s="21">
        <v>52</v>
      </c>
      <c r="AA14631" s="21">
        <v>39</v>
      </c>
    </row>
    <row r="14632" spans="1:27" hidden="1" x14ac:dyDescent="0.35">
      <c r="A14632">
        <v>1484</v>
      </c>
      <c r="B14632" t="s">
        <v>165</v>
      </c>
      <c r="C14632">
        <v>0</v>
      </c>
      <c r="D14632" t="s">
        <v>3368</v>
      </c>
      <c r="E14632" t="s">
        <v>684</v>
      </c>
      <c r="F14632" t="s">
        <v>111</v>
      </c>
      <c r="G14632" s="19">
        <v>851</v>
      </c>
      <c r="H14632" s="19">
        <v>1022.8618</v>
      </c>
      <c r="I14632" s="19">
        <v>1180.3661999999999</v>
      </c>
      <c r="J14632" s="19">
        <v>1959.9494999999999</v>
      </c>
      <c r="K14632" s="19">
        <v>678.97406000000001</v>
      </c>
      <c r="L14632" s="19">
        <v>367.34793000000002</v>
      </c>
      <c r="M14632" s="19">
        <v>407.23827999999997</v>
      </c>
      <c r="N14632" s="19">
        <v>6467.7377999999999</v>
      </c>
      <c r="O14632" s="17">
        <f t="shared" si="1824"/>
        <v>10212</v>
      </c>
      <c r="P14632" s="18">
        <f t="shared" si="1825"/>
        <v>12274.3416</v>
      </c>
      <c r="Q14632" s="18">
        <f t="shared" si="1826"/>
        <v>14164.394399999999</v>
      </c>
      <c r="R14632" s="18">
        <f t="shared" si="1827"/>
        <v>23519.394</v>
      </c>
      <c r="S14632" s="18">
        <f t="shared" si="1828"/>
        <v>8147.6887200000001</v>
      </c>
      <c r="T14632" s="18">
        <f t="shared" si="1829"/>
        <v>4408.1751600000007</v>
      </c>
      <c r="U14632" s="18">
        <f t="shared" si="1830"/>
        <v>4886.8593599999995</v>
      </c>
      <c r="V14632" s="18">
        <f t="shared" si="1831"/>
        <v>77612.853600000002</v>
      </c>
      <c r="W14632" s="21">
        <v>51778.73046875</v>
      </c>
      <c r="X14632" s="21">
        <v>82</v>
      </c>
      <c r="Y14632" s="21">
        <v>80</v>
      </c>
      <c r="Z14632" s="21">
        <v>52</v>
      </c>
      <c r="AA14632" s="21">
        <v>39</v>
      </c>
    </row>
    <row r="14633" spans="1:27" x14ac:dyDescent="0.35">
      <c r="A14633">
        <v>648</v>
      </c>
      <c r="B14633" t="s">
        <v>157</v>
      </c>
      <c r="C14633">
        <v>1</v>
      </c>
      <c r="D14633" t="s">
        <v>1879</v>
      </c>
      <c r="E14633" t="s">
        <v>1880</v>
      </c>
      <c r="F14633" t="s">
        <v>10</v>
      </c>
      <c r="G14633" s="19">
        <v>967</v>
      </c>
      <c r="H14633" s="19">
        <v>247.27382</v>
      </c>
      <c r="I14633" s="19">
        <v>914.53588999999999</v>
      </c>
      <c r="J14633" s="19">
        <v>429.11248999999998</v>
      </c>
      <c r="K14633" s="19">
        <v>439.97928000000002</v>
      </c>
      <c r="L14633" s="19">
        <v>0</v>
      </c>
      <c r="M14633" s="19">
        <v>617.43035999999995</v>
      </c>
      <c r="N14633" s="19">
        <v>3615.3317999999999</v>
      </c>
      <c r="O14633" s="17">
        <f t="shared" si="1824"/>
        <v>11604</v>
      </c>
      <c r="P14633" s="18">
        <f t="shared" si="1825"/>
        <v>2967.28584</v>
      </c>
      <c r="Q14633" s="18">
        <f t="shared" si="1826"/>
        <v>10974.430679999999</v>
      </c>
      <c r="R14633" s="18">
        <f t="shared" si="1827"/>
        <v>5149.3498799999998</v>
      </c>
      <c r="S14633" s="18">
        <f t="shared" si="1828"/>
        <v>5279.7513600000002</v>
      </c>
      <c r="T14633" s="18">
        <f t="shared" si="1829"/>
        <v>0</v>
      </c>
      <c r="U14633" s="18">
        <f t="shared" si="1830"/>
        <v>7409.1643199999999</v>
      </c>
      <c r="V14633" s="18">
        <f t="shared" si="1831"/>
        <v>43383.981599999999</v>
      </c>
      <c r="W14633" s="21">
        <v>108138.1328125</v>
      </c>
      <c r="X14633" s="21">
        <v>102</v>
      </c>
      <c r="Y14633" s="21">
        <v>5</v>
      </c>
      <c r="Z14633" s="21">
        <v>100</v>
      </c>
      <c r="AA14633" s="21">
        <v>3</v>
      </c>
    </row>
    <row r="14634" spans="1:27" hidden="1" x14ac:dyDescent="0.35">
      <c r="A14634">
        <v>1485</v>
      </c>
      <c r="B14634" t="s">
        <v>165</v>
      </c>
      <c r="C14634">
        <v>0</v>
      </c>
      <c r="D14634" t="s">
        <v>3369</v>
      </c>
      <c r="E14634" t="s">
        <v>3370</v>
      </c>
      <c r="F14634" t="s">
        <v>11</v>
      </c>
      <c r="G14634" s="19">
        <v>684</v>
      </c>
      <c r="H14634" s="19">
        <v>396.27652</v>
      </c>
      <c r="I14634" s="19">
        <v>938.51440000000002</v>
      </c>
      <c r="J14634" s="19">
        <v>736.43695000000002</v>
      </c>
      <c r="K14634" s="19">
        <v>391.42678999999998</v>
      </c>
      <c r="L14634" s="19">
        <v>233.05298999999999</v>
      </c>
      <c r="M14634" s="19">
        <v>376.58593999999999</v>
      </c>
      <c r="N14634" s="19">
        <v>3756.2937000000002</v>
      </c>
      <c r="O14634" s="17">
        <f t="shared" si="1824"/>
        <v>8208</v>
      </c>
      <c r="P14634" s="18">
        <f t="shared" si="1825"/>
        <v>4755.3182400000005</v>
      </c>
      <c r="Q14634" s="18">
        <f t="shared" si="1826"/>
        <v>11262.1728</v>
      </c>
      <c r="R14634" s="18">
        <f t="shared" si="1827"/>
        <v>8837.2433999999994</v>
      </c>
      <c r="S14634" s="18">
        <f t="shared" si="1828"/>
        <v>4697.1214799999998</v>
      </c>
      <c r="T14634" s="18">
        <f t="shared" si="1829"/>
        <v>2796.6358799999998</v>
      </c>
      <c r="U14634" s="18">
        <f t="shared" si="1830"/>
        <v>4519.0312800000002</v>
      </c>
      <c r="V14634" s="18">
        <f t="shared" si="1831"/>
        <v>45075.524400000002</v>
      </c>
      <c r="W14634" s="21">
        <v>44871.26953125</v>
      </c>
      <c r="X14634" s="21">
        <v>82</v>
      </c>
      <c r="Y14634" s="21">
        <v>65</v>
      </c>
      <c r="Z14634" s="21">
        <v>20</v>
      </c>
      <c r="AA14634" s="21">
        <v>65</v>
      </c>
    </row>
    <row r="14635" spans="1:27" hidden="1" x14ac:dyDescent="0.35">
      <c r="A14635">
        <v>1485</v>
      </c>
      <c r="B14635" t="s">
        <v>165</v>
      </c>
      <c r="C14635">
        <v>0</v>
      </c>
      <c r="D14635" t="s">
        <v>3369</v>
      </c>
      <c r="E14635" t="s">
        <v>3370</v>
      </c>
      <c r="F14635" t="s">
        <v>12</v>
      </c>
      <c r="G14635" s="19">
        <v>684</v>
      </c>
      <c r="H14635" s="19">
        <v>580.61139000000003</v>
      </c>
      <c r="I14635" s="19">
        <v>984.40197999999998</v>
      </c>
      <c r="J14635" s="19">
        <v>979.97473000000002</v>
      </c>
      <c r="K14635" s="19">
        <v>458.21857</v>
      </c>
      <c r="L14635" s="19">
        <v>340.27474999999998</v>
      </c>
      <c r="M14635" s="19">
        <v>356.31704999999999</v>
      </c>
      <c r="N14635" s="19">
        <v>4383.7983000000004</v>
      </c>
      <c r="O14635" s="17">
        <f t="shared" si="1824"/>
        <v>8208</v>
      </c>
      <c r="P14635" s="18">
        <f t="shared" si="1825"/>
        <v>6967.3366800000003</v>
      </c>
      <c r="Q14635" s="18">
        <f t="shared" si="1826"/>
        <v>11812.823759999999</v>
      </c>
      <c r="R14635" s="18">
        <f t="shared" si="1827"/>
        <v>11759.696760000001</v>
      </c>
      <c r="S14635" s="18">
        <f t="shared" si="1828"/>
        <v>5498.62284</v>
      </c>
      <c r="T14635" s="18">
        <f t="shared" si="1829"/>
        <v>4083.2969999999996</v>
      </c>
      <c r="U14635" s="18">
        <f t="shared" si="1830"/>
        <v>4275.8045999999995</v>
      </c>
      <c r="V14635" s="18">
        <f t="shared" si="1831"/>
        <v>52605.579600000005</v>
      </c>
      <c r="W14635" s="21">
        <v>44871.26953125</v>
      </c>
      <c r="X14635" s="21">
        <v>82</v>
      </c>
      <c r="Y14635" s="21">
        <v>65</v>
      </c>
      <c r="Z14635" s="21">
        <v>20</v>
      </c>
      <c r="AA14635" s="21">
        <v>65</v>
      </c>
    </row>
    <row r="14636" spans="1:27" hidden="1" x14ac:dyDescent="0.35">
      <c r="A14636">
        <v>1485</v>
      </c>
      <c r="B14636" t="s">
        <v>165</v>
      </c>
      <c r="C14636">
        <v>0</v>
      </c>
      <c r="D14636" t="s">
        <v>3369</v>
      </c>
      <c r="E14636" t="s">
        <v>3370</v>
      </c>
      <c r="F14636" t="s">
        <v>108</v>
      </c>
      <c r="G14636" s="19">
        <v>942</v>
      </c>
      <c r="H14636" s="19">
        <v>774.56110000000001</v>
      </c>
      <c r="I14636" s="19">
        <v>1012.1307</v>
      </c>
      <c r="J14636" s="19">
        <v>1223.5125</v>
      </c>
      <c r="K14636" s="19">
        <v>621.97778000000005</v>
      </c>
      <c r="L14636" s="19">
        <v>373.26602000000003</v>
      </c>
      <c r="M14636" s="19">
        <v>419.62695000000002</v>
      </c>
      <c r="N14636" s="19">
        <v>5367.0752000000002</v>
      </c>
      <c r="O14636" s="17">
        <f t="shared" si="1824"/>
        <v>11304</v>
      </c>
      <c r="P14636" s="18">
        <f t="shared" si="1825"/>
        <v>9294.7332000000006</v>
      </c>
      <c r="Q14636" s="18">
        <f t="shared" si="1826"/>
        <v>12145.5684</v>
      </c>
      <c r="R14636" s="18">
        <f t="shared" si="1827"/>
        <v>14682.150000000001</v>
      </c>
      <c r="S14636" s="18">
        <f t="shared" si="1828"/>
        <v>7463.7333600000002</v>
      </c>
      <c r="T14636" s="18">
        <f t="shared" si="1829"/>
        <v>4479.1922400000003</v>
      </c>
      <c r="U14636" s="18">
        <f t="shared" si="1830"/>
        <v>5035.5234</v>
      </c>
      <c r="V14636" s="18">
        <f t="shared" si="1831"/>
        <v>64404.902400000006</v>
      </c>
      <c r="W14636" s="21">
        <v>44871.26953125</v>
      </c>
      <c r="X14636" s="21">
        <v>82</v>
      </c>
      <c r="Y14636" s="21">
        <v>65</v>
      </c>
      <c r="Z14636" s="21">
        <v>20</v>
      </c>
      <c r="AA14636" s="21">
        <v>65</v>
      </c>
    </row>
    <row r="14637" spans="1:27" hidden="1" x14ac:dyDescent="0.35">
      <c r="A14637">
        <v>1485</v>
      </c>
      <c r="B14637" t="s">
        <v>165</v>
      </c>
      <c r="C14637">
        <v>0</v>
      </c>
      <c r="D14637" t="s">
        <v>3369</v>
      </c>
      <c r="E14637" t="s">
        <v>3370</v>
      </c>
      <c r="F14637" t="s">
        <v>109</v>
      </c>
      <c r="G14637" s="19">
        <v>942</v>
      </c>
      <c r="H14637" s="19">
        <v>948.11523</v>
      </c>
      <c r="I14637" s="19">
        <v>1019.8844</v>
      </c>
      <c r="J14637" s="19">
        <v>1467.0503000000001</v>
      </c>
      <c r="K14637" s="19">
        <v>684.86328000000003</v>
      </c>
      <c r="L14637" s="19">
        <v>373.26602000000003</v>
      </c>
      <c r="M14637" s="19">
        <v>380.28223000000003</v>
      </c>
      <c r="N14637" s="19">
        <v>5815.4614000000001</v>
      </c>
      <c r="O14637" s="17">
        <f t="shared" si="1824"/>
        <v>11304</v>
      </c>
      <c r="P14637" s="18">
        <f t="shared" si="1825"/>
        <v>11377.38276</v>
      </c>
      <c r="Q14637" s="18">
        <f t="shared" si="1826"/>
        <v>12238.612800000001</v>
      </c>
      <c r="R14637" s="18">
        <f t="shared" si="1827"/>
        <v>17604.603600000002</v>
      </c>
      <c r="S14637" s="18">
        <f t="shared" si="1828"/>
        <v>8218.3593600000004</v>
      </c>
      <c r="T14637" s="18">
        <f t="shared" si="1829"/>
        <v>4479.1922400000003</v>
      </c>
      <c r="U14637" s="18">
        <f t="shared" si="1830"/>
        <v>4563.3867600000003</v>
      </c>
      <c r="V14637" s="18">
        <f t="shared" si="1831"/>
        <v>69785.536800000002</v>
      </c>
      <c r="W14637" s="21">
        <v>44871.26953125</v>
      </c>
      <c r="X14637" s="21">
        <v>82</v>
      </c>
      <c r="Y14637" s="21">
        <v>65</v>
      </c>
      <c r="Z14637" s="21">
        <v>20</v>
      </c>
      <c r="AA14637" s="21">
        <v>65</v>
      </c>
    </row>
    <row r="14638" spans="1:27" hidden="1" x14ac:dyDescent="0.35">
      <c r="A14638">
        <v>1485</v>
      </c>
      <c r="B14638" t="s">
        <v>165</v>
      </c>
      <c r="C14638">
        <v>0</v>
      </c>
      <c r="D14638" t="s">
        <v>3369</v>
      </c>
      <c r="E14638" t="s">
        <v>3370</v>
      </c>
      <c r="F14638" t="s">
        <v>13</v>
      </c>
      <c r="G14638" s="19">
        <v>536</v>
      </c>
      <c r="H14638" s="19">
        <v>492.96255000000002</v>
      </c>
      <c r="I14638" s="19">
        <v>1062.1819</v>
      </c>
      <c r="J14638" s="19">
        <v>985.79834000000005</v>
      </c>
      <c r="K14638" s="19">
        <v>372.83371</v>
      </c>
      <c r="L14638" s="19">
        <v>0</v>
      </c>
      <c r="M14638" s="19">
        <v>517.24834999999996</v>
      </c>
      <c r="N14638" s="19">
        <v>3967.0248999999999</v>
      </c>
      <c r="O14638" s="17">
        <f t="shared" si="1824"/>
        <v>6432</v>
      </c>
      <c r="P14638" s="18">
        <f t="shared" si="1825"/>
        <v>5915.5506000000005</v>
      </c>
      <c r="Q14638" s="18">
        <f t="shared" si="1826"/>
        <v>12746.1828</v>
      </c>
      <c r="R14638" s="18">
        <f t="shared" si="1827"/>
        <v>11829.58008</v>
      </c>
      <c r="S14638" s="18">
        <f t="shared" si="1828"/>
        <v>4474.0045200000004</v>
      </c>
      <c r="T14638" s="18">
        <f t="shared" si="1829"/>
        <v>0</v>
      </c>
      <c r="U14638" s="18">
        <f t="shared" si="1830"/>
        <v>6206.9802</v>
      </c>
      <c r="V14638" s="18">
        <f t="shared" si="1831"/>
        <v>47604.298799999997</v>
      </c>
      <c r="W14638" s="21">
        <v>44871.26953125</v>
      </c>
      <c r="X14638" s="21">
        <v>82</v>
      </c>
      <c r="Y14638" s="21">
        <v>65</v>
      </c>
      <c r="Z14638" s="21">
        <v>20</v>
      </c>
      <c r="AA14638" s="21">
        <v>65</v>
      </c>
    </row>
    <row r="14639" spans="1:27" hidden="1" x14ac:dyDescent="0.35">
      <c r="A14639">
        <v>1485</v>
      </c>
      <c r="B14639" t="s">
        <v>165</v>
      </c>
      <c r="C14639">
        <v>0</v>
      </c>
      <c r="D14639" t="s">
        <v>3369</v>
      </c>
      <c r="E14639" t="s">
        <v>3370</v>
      </c>
      <c r="F14639" t="s">
        <v>14</v>
      </c>
      <c r="G14639" s="19">
        <v>684</v>
      </c>
      <c r="H14639" s="19">
        <v>613.54150000000004</v>
      </c>
      <c r="I14639" s="19">
        <v>1105.1007999999999</v>
      </c>
      <c r="J14639" s="19">
        <v>1229.3362</v>
      </c>
      <c r="K14639" s="19">
        <v>470.15044999999998</v>
      </c>
      <c r="L14639" s="19">
        <v>233.05298999999999</v>
      </c>
      <c r="M14639" s="19">
        <v>527.54070999999999</v>
      </c>
      <c r="N14639" s="19">
        <v>4862.7227000000003</v>
      </c>
      <c r="O14639" s="17">
        <f t="shared" si="1824"/>
        <v>8208</v>
      </c>
      <c r="P14639" s="18">
        <f t="shared" si="1825"/>
        <v>7362.4980000000005</v>
      </c>
      <c r="Q14639" s="18">
        <f t="shared" si="1826"/>
        <v>13261.209599999998</v>
      </c>
      <c r="R14639" s="18">
        <f t="shared" si="1827"/>
        <v>14752.0344</v>
      </c>
      <c r="S14639" s="18">
        <f t="shared" si="1828"/>
        <v>5641.8053999999993</v>
      </c>
      <c r="T14639" s="18">
        <f t="shared" si="1829"/>
        <v>2796.6358799999998</v>
      </c>
      <c r="U14639" s="18">
        <f t="shared" si="1830"/>
        <v>6330.4885199999999</v>
      </c>
      <c r="V14639" s="18">
        <f t="shared" si="1831"/>
        <v>58352.672400000003</v>
      </c>
      <c r="W14639" s="21">
        <v>44871.26953125</v>
      </c>
      <c r="X14639" s="21">
        <v>82</v>
      </c>
      <c r="Y14639" s="21">
        <v>65</v>
      </c>
      <c r="Z14639" s="21">
        <v>20</v>
      </c>
      <c r="AA14639" s="21">
        <v>65</v>
      </c>
    </row>
    <row r="14640" spans="1:27" hidden="1" x14ac:dyDescent="0.35">
      <c r="A14640">
        <v>1485</v>
      </c>
      <c r="B14640" t="s">
        <v>165</v>
      </c>
      <c r="C14640">
        <v>0</v>
      </c>
      <c r="D14640" t="s">
        <v>3369</v>
      </c>
      <c r="E14640" t="s">
        <v>3370</v>
      </c>
      <c r="F14640" t="s">
        <v>15</v>
      </c>
      <c r="G14640" s="19">
        <v>684</v>
      </c>
      <c r="H14640" s="19">
        <v>777.03710999999998</v>
      </c>
      <c r="I14640" s="19">
        <v>1130.8427999999999</v>
      </c>
      <c r="J14640" s="19">
        <v>1472.8739</v>
      </c>
      <c r="K14640" s="19">
        <v>529.39135999999996</v>
      </c>
      <c r="L14640" s="19">
        <v>340.27474999999998</v>
      </c>
      <c r="M14640" s="19">
        <v>483.69628999999998</v>
      </c>
      <c r="N14640" s="19">
        <v>5418.1162000000004</v>
      </c>
      <c r="O14640" s="17">
        <f t="shared" si="1824"/>
        <v>8208</v>
      </c>
      <c r="P14640" s="18">
        <f t="shared" si="1825"/>
        <v>9324.4453199999989</v>
      </c>
      <c r="Q14640" s="18">
        <f t="shared" si="1826"/>
        <v>13570.113599999999</v>
      </c>
      <c r="R14640" s="18">
        <f t="shared" si="1827"/>
        <v>17674.486799999999</v>
      </c>
      <c r="S14640" s="18">
        <f t="shared" si="1828"/>
        <v>6352.6963199999991</v>
      </c>
      <c r="T14640" s="18">
        <f t="shared" si="1829"/>
        <v>4083.2969999999996</v>
      </c>
      <c r="U14640" s="18">
        <f t="shared" si="1830"/>
        <v>5804.3554800000002</v>
      </c>
      <c r="V14640" s="18">
        <f t="shared" si="1831"/>
        <v>65017.394400000005</v>
      </c>
      <c r="W14640" s="21">
        <v>44871.26953125</v>
      </c>
      <c r="X14640" s="21">
        <v>82</v>
      </c>
      <c r="Y14640" s="21">
        <v>65</v>
      </c>
      <c r="Z14640" s="21">
        <v>20</v>
      </c>
      <c r="AA14640" s="21">
        <v>65</v>
      </c>
    </row>
    <row r="14641" spans="1:27" hidden="1" x14ac:dyDescent="0.35">
      <c r="A14641">
        <v>1485</v>
      </c>
      <c r="B14641" t="s">
        <v>165</v>
      </c>
      <c r="C14641">
        <v>0</v>
      </c>
      <c r="D14641" t="s">
        <v>3369</v>
      </c>
      <c r="E14641" t="s">
        <v>3370</v>
      </c>
      <c r="F14641" t="s">
        <v>110</v>
      </c>
      <c r="G14641" s="19">
        <v>942</v>
      </c>
      <c r="H14641" s="19">
        <v>948.70330999999999</v>
      </c>
      <c r="I14641" s="19">
        <v>1137.7598</v>
      </c>
      <c r="J14641" s="19">
        <v>1716.4117000000001</v>
      </c>
      <c r="K14641" s="19">
        <v>685.07641999999998</v>
      </c>
      <c r="L14641" s="19">
        <v>373.26602000000003</v>
      </c>
      <c r="M14641" s="19">
        <v>527.43622000000005</v>
      </c>
      <c r="N14641" s="19">
        <v>6330.6532999999999</v>
      </c>
      <c r="O14641" s="17">
        <f t="shared" si="1824"/>
        <v>11304</v>
      </c>
      <c r="P14641" s="18">
        <f t="shared" si="1825"/>
        <v>11384.43972</v>
      </c>
      <c r="Q14641" s="18">
        <f t="shared" si="1826"/>
        <v>13653.117600000001</v>
      </c>
      <c r="R14641" s="18">
        <f t="shared" si="1827"/>
        <v>20596.940399999999</v>
      </c>
      <c r="S14641" s="18">
        <f t="shared" si="1828"/>
        <v>8220.9170400000003</v>
      </c>
      <c r="T14641" s="18">
        <f t="shared" si="1829"/>
        <v>4479.1922400000003</v>
      </c>
      <c r="U14641" s="18">
        <f t="shared" si="1830"/>
        <v>6329.2346400000006</v>
      </c>
      <c r="V14641" s="18">
        <f t="shared" si="1831"/>
        <v>75967.839600000007</v>
      </c>
      <c r="W14641" s="21">
        <v>44871.26953125</v>
      </c>
      <c r="X14641" s="21">
        <v>82</v>
      </c>
      <c r="Y14641" s="21">
        <v>65</v>
      </c>
      <c r="Z14641" s="21">
        <v>20</v>
      </c>
      <c r="AA14641" s="21">
        <v>65</v>
      </c>
    </row>
    <row r="14642" spans="1:27" hidden="1" x14ac:dyDescent="0.35">
      <c r="A14642">
        <v>1485</v>
      </c>
      <c r="B14642" t="s">
        <v>165</v>
      </c>
      <c r="C14642">
        <v>0</v>
      </c>
      <c r="D14642" t="s">
        <v>3369</v>
      </c>
      <c r="E14642" t="s">
        <v>3370</v>
      </c>
      <c r="F14642" t="s">
        <v>111</v>
      </c>
      <c r="G14642" s="19">
        <v>942</v>
      </c>
      <c r="H14642" s="19">
        <v>1160.9855</v>
      </c>
      <c r="I14642" s="19">
        <v>1129.0333000000001</v>
      </c>
      <c r="J14642" s="19">
        <v>1959.9494999999999</v>
      </c>
      <c r="K14642" s="19">
        <v>761.99450999999999</v>
      </c>
      <c r="L14642" s="19">
        <v>373.26602000000003</v>
      </c>
      <c r="M14642" s="19">
        <v>481.50912</v>
      </c>
      <c r="N14642" s="19">
        <v>6808.7377999999999</v>
      </c>
      <c r="O14642" s="17">
        <f t="shared" si="1824"/>
        <v>11304</v>
      </c>
      <c r="P14642" s="18">
        <f t="shared" si="1825"/>
        <v>13931.826000000001</v>
      </c>
      <c r="Q14642" s="18">
        <f t="shared" si="1826"/>
        <v>13548.399600000001</v>
      </c>
      <c r="R14642" s="18">
        <f t="shared" si="1827"/>
        <v>23519.394</v>
      </c>
      <c r="S14642" s="18">
        <f t="shared" si="1828"/>
        <v>9143.9341199999999</v>
      </c>
      <c r="T14642" s="18">
        <f t="shared" si="1829"/>
        <v>4479.1922400000003</v>
      </c>
      <c r="U14642" s="18">
        <f t="shared" si="1830"/>
        <v>5778.1094400000002</v>
      </c>
      <c r="V14642" s="18">
        <f t="shared" si="1831"/>
        <v>81704.853600000002</v>
      </c>
      <c r="W14642" s="21">
        <v>44871.26953125</v>
      </c>
      <c r="X14642" s="21">
        <v>82</v>
      </c>
      <c r="Y14642" s="21">
        <v>65</v>
      </c>
      <c r="Z14642" s="21">
        <v>20</v>
      </c>
      <c r="AA14642" s="21">
        <v>65</v>
      </c>
    </row>
    <row r="14643" spans="1:27" x14ac:dyDescent="0.35">
      <c r="A14643">
        <v>2682</v>
      </c>
      <c r="B14643" t="s">
        <v>112</v>
      </c>
      <c r="C14643">
        <v>1</v>
      </c>
      <c r="D14643" t="s">
        <v>3371</v>
      </c>
      <c r="E14643" t="s">
        <v>1880</v>
      </c>
      <c r="F14643" t="s">
        <v>10</v>
      </c>
      <c r="G14643" s="19">
        <v>884</v>
      </c>
      <c r="H14643" s="19">
        <v>272.34708000000001</v>
      </c>
      <c r="I14643" s="19">
        <v>1005.5951</v>
      </c>
      <c r="J14643" s="19">
        <v>443.12331999999998</v>
      </c>
      <c r="K14643" s="19">
        <v>418.99014</v>
      </c>
      <c r="L14643" s="19">
        <v>0</v>
      </c>
      <c r="M14643" s="19">
        <v>474.75292999999999</v>
      </c>
      <c r="N14643" s="19">
        <v>3498.8085999999998</v>
      </c>
      <c r="O14643" s="17">
        <f t="shared" si="1824"/>
        <v>10608</v>
      </c>
      <c r="P14643" s="18">
        <f t="shared" si="1825"/>
        <v>3268.1649600000001</v>
      </c>
      <c r="Q14643" s="18">
        <f t="shared" si="1826"/>
        <v>12067.1412</v>
      </c>
      <c r="R14643" s="18">
        <f t="shared" si="1827"/>
        <v>5317.47984</v>
      </c>
      <c r="S14643" s="18">
        <f t="shared" si="1828"/>
        <v>5027.8816800000004</v>
      </c>
      <c r="T14643" s="18">
        <f t="shared" si="1829"/>
        <v>0</v>
      </c>
      <c r="U14643" s="18">
        <f t="shared" si="1830"/>
        <v>5697.0351599999995</v>
      </c>
      <c r="V14643" s="18">
        <f t="shared" si="1831"/>
        <v>41985.703199999996</v>
      </c>
      <c r="W14643" s="21">
        <v>104523.703125</v>
      </c>
      <c r="X14643" s="21">
        <v>254</v>
      </c>
      <c r="Y14643" s="21">
        <v>5</v>
      </c>
      <c r="Z14643" s="21">
        <v>244</v>
      </c>
      <c r="AA14643" s="21">
        <v>7</v>
      </c>
    </row>
    <row r="14644" spans="1:27" hidden="1" x14ac:dyDescent="0.35">
      <c r="A14644">
        <v>1486</v>
      </c>
      <c r="B14644" t="s">
        <v>165</v>
      </c>
      <c r="C14644">
        <v>1</v>
      </c>
      <c r="D14644" t="s">
        <v>3372</v>
      </c>
      <c r="E14644" t="s">
        <v>2759</v>
      </c>
      <c r="F14644" t="s">
        <v>11</v>
      </c>
      <c r="G14644" s="19">
        <v>771</v>
      </c>
      <c r="H14644" s="19">
        <v>369.51834000000002</v>
      </c>
      <c r="I14644" s="19">
        <v>972.69890999999996</v>
      </c>
      <c r="J14644" s="19">
        <v>724.62341000000004</v>
      </c>
      <c r="K14644" s="19">
        <v>413.25475999999998</v>
      </c>
      <c r="L14644" s="19">
        <v>418.42957000000001</v>
      </c>
      <c r="M14644" s="19">
        <v>462.05795000000001</v>
      </c>
      <c r="N14644" s="19">
        <v>4131.5829999999996</v>
      </c>
      <c r="O14644" s="17">
        <f t="shared" si="1824"/>
        <v>9252</v>
      </c>
      <c r="P14644" s="18">
        <f t="shared" si="1825"/>
        <v>4434.2200800000001</v>
      </c>
      <c r="Q14644" s="18">
        <f t="shared" si="1826"/>
        <v>11672.386919999999</v>
      </c>
      <c r="R14644" s="18">
        <f t="shared" si="1827"/>
        <v>8695.48092</v>
      </c>
      <c r="S14644" s="18">
        <f t="shared" si="1828"/>
        <v>4959.0571199999995</v>
      </c>
      <c r="T14644" s="18">
        <f t="shared" si="1829"/>
        <v>5021.1548400000001</v>
      </c>
      <c r="U14644" s="18">
        <f t="shared" si="1830"/>
        <v>5544.6954000000005</v>
      </c>
      <c r="V14644" s="18">
        <f t="shared" si="1831"/>
        <v>49578.995999999999</v>
      </c>
      <c r="W14644" s="21">
        <v>52857.92578125</v>
      </c>
      <c r="X14644" s="21">
        <v>82</v>
      </c>
      <c r="Y14644" s="21">
        <v>13</v>
      </c>
      <c r="Z14644" s="21">
        <v>36</v>
      </c>
      <c r="AA14644" s="21">
        <v>35</v>
      </c>
    </row>
    <row r="14645" spans="1:27" hidden="1" x14ac:dyDescent="0.35">
      <c r="A14645">
        <v>1486</v>
      </c>
      <c r="B14645" t="s">
        <v>165</v>
      </c>
      <c r="C14645">
        <v>1</v>
      </c>
      <c r="D14645" t="s">
        <v>3372</v>
      </c>
      <c r="E14645" t="s">
        <v>2759</v>
      </c>
      <c r="F14645" t="s">
        <v>12</v>
      </c>
      <c r="G14645" s="19">
        <v>771</v>
      </c>
      <c r="H14645" s="19">
        <v>541.40612999999996</v>
      </c>
      <c r="I14645" s="19">
        <v>1034.6757</v>
      </c>
      <c r="J14645" s="19">
        <v>969.12347</v>
      </c>
      <c r="K14645" s="19">
        <v>475.53649999999999</v>
      </c>
      <c r="L14645" s="19">
        <v>675.65704000000005</v>
      </c>
      <c r="M14645" s="19">
        <v>442.84017999999998</v>
      </c>
      <c r="N14645" s="19">
        <v>4910.2388000000001</v>
      </c>
      <c r="O14645" s="17">
        <f t="shared" si="1824"/>
        <v>9252</v>
      </c>
      <c r="P14645" s="18">
        <f t="shared" si="1825"/>
        <v>6496.87356</v>
      </c>
      <c r="Q14645" s="18">
        <f t="shared" si="1826"/>
        <v>12416.108400000001</v>
      </c>
      <c r="R14645" s="18">
        <f t="shared" si="1827"/>
        <v>11629.48164</v>
      </c>
      <c r="S14645" s="18">
        <f t="shared" si="1828"/>
        <v>5706.4380000000001</v>
      </c>
      <c r="T14645" s="18">
        <f t="shared" si="1829"/>
        <v>8107.8844800000006</v>
      </c>
      <c r="U14645" s="18">
        <f t="shared" si="1830"/>
        <v>5314.0821599999999</v>
      </c>
      <c r="V14645" s="18">
        <f t="shared" si="1831"/>
        <v>58922.865600000005</v>
      </c>
      <c r="W14645" s="21">
        <v>52857.92578125</v>
      </c>
      <c r="X14645" s="21">
        <v>82</v>
      </c>
      <c r="Y14645" s="21">
        <v>13</v>
      </c>
      <c r="Z14645" s="21">
        <v>36</v>
      </c>
      <c r="AA14645" s="21">
        <v>35</v>
      </c>
    </row>
    <row r="14646" spans="1:27" hidden="1" x14ac:dyDescent="0.35">
      <c r="A14646">
        <v>1486</v>
      </c>
      <c r="B14646" t="s">
        <v>165</v>
      </c>
      <c r="C14646">
        <v>1</v>
      </c>
      <c r="D14646" t="s">
        <v>3372</v>
      </c>
      <c r="E14646" t="s">
        <v>2759</v>
      </c>
      <c r="F14646" t="s">
        <v>108</v>
      </c>
      <c r="G14646" s="19">
        <v>959</v>
      </c>
      <c r="H14646" s="19">
        <v>722.25969999999995</v>
      </c>
      <c r="I14646" s="19">
        <v>1076.2065</v>
      </c>
      <c r="J14646" s="19">
        <v>1213.6237000000001</v>
      </c>
      <c r="K14646" s="19">
        <v>609.18670999999995</v>
      </c>
      <c r="L14646" s="19">
        <v>754.80395999999996</v>
      </c>
      <c r="M14646" s="19">
        <v>521.40886999999998</v>
      </c>
      <c r="N14646" s="19">
        <v>5856.4893000000002</v>
      </c>
      <c r="O14646" s="17">
        <f t="shared" si="1824"/>
        <v>11508</v>
      </c>
      <c r="P14646" s="18">
        <f t="shared" si="1825"/>
        <v>8667.116399999999</v>
      </c>
      <c r="Q14646" s="18">
        <f t="shared" si="1826"/>
        <v>12914.477999999999</v>
      </c>
      <c r="R14646" s="18">
        <f t="shared" si="1827"/>
        <v>14563.484400000001</v>
      </c>
      <c r="S14646" s="18">
        <f t="shared" si="1828"/>
        <v>7310.2405199999994</v>
      </c>
      <c r="T14646" s="18">
        <f t="shared" si="1829"/>
        <v>9057.6475199999986</v>
      </c>
      <c r="U14646" s="18">
        <f t="shared" si="1830"/>
        <v>6256.9064399999997</v>
      </c>
      <c r="V14646" s="18">
        <f t="shared" si="1831"/>
        <v>70277.871599999999</v>
      </c>
      <c r="W14646" s="21">
        <v>52857.92578125</v>
      </c>
      <c r="X14646" s="21">
        <v>82</v>
      </c>
      <c r="Y14646" s="21">
        <v>13</v>
      </c>
      <c r="Z14646" s="21">
        <v>36</v>
      </c>
      <c r="AA14646" s="21">
        <v>35</v>
      </c>
    </row>
    <row r="14647" spans="1:27" hidden="1" x14ac:dyDescent="0.35">
      <c r="A14647">
        <v>1486</v>
      </c>
      <c r="B14647" t="s">
        <v>165</v>
      </c>
      <c r="C14647">
        <v>1</v>
      </c>
      <c r="D14647" t="s">
        <v>3372</v>
      </c>
      <c r="E14647" t="s">
        <v>2759</v>
      </c>
      <c r="F14647" t="s">
        <v>109</v>
      </c>
      <c r="G14647" s="19">
        <v>959</v>
      </c>
      <c r="H14647" s="19">
        <v>884.09466999999995</v>
      </c>
      <c r="I14647" s="19">
        <v>1097.1937</v>
      </c>
      <c r="J14647" s="19">
        <v>1458.1237000000001</v>
      </c>
      <c r="K14647" s="19">
        <v>667.82592999999997</v>
      </c>
      <c r="L14647" s="19">
        <v>754.80395999999996</v>
      </c>
      <c r="M14647" s="19">
        <v>483.73696999999999</v>
      </c>
      <c r="N14647" s="19">
        <v>6304.7788</v>
      </c>
      <c r="O14647" s="17">
        <f t="shared" si="1824"/>
        <v>11508</v>
      </c>
      <c r="P14647" s="18">
        <f t="shared" si="1825"/>
        <v>10609.136039999999</v>
      </c>
      <c r="Q14647" s="18">
        <f t="shared" si="1826"/>
        <v>13166.324400000001</v>
      </c>
      <c r="R14647" s="18">
        <f t="shared" si="1827"/>
        <v>17497.484400000001</v>
      </c>
      <c r="S14647" s="18">
        <f t="shared" si="1828"/>
        <v>8013.9111599999997</v>
      </c>
      <c r="T14647" s="18">
        <f t="shared" si="1829"/>
        <v>9057.6475199999986</v>
      </c>
      <c r="U14647" s="18">
        <f t="shared" si="1830"/>
        <v>5804.8436400000001</v>
      </c>
      <c r="V14647" s="18">
        <f t="shared" si="1831"/>
        <v>75657.345600000001</v>
      </c>
      <c r="W14647" s="21">
        <v>52857.92578125</v>
      </c>
      <c r="X14647" s="21">
        <v>82</v>
      </c>
      <c r="Y14647" s="21">
        <v>13</v>
      </c>
      <c r="Z14647" s="21">
        <v>36</v>
      </c>
      <c r="AA14647" s="21">
        <v>35</v>
      </c>
    </row>
    <row r="14648" spans="1:27" hidden="1" x14ac:dyDescent="0.35">
      <c r="A14648">
        <v>1486</v>
      </c>
      <c r="B14648" t="s">
        <v>165</v>
      </c>
      <c r="C14648">
        <v>1</v>
      </c>
      <c r="D14648" t="s">
        <v>3372</v>
      </c>
      <c r="E14648" t="s">
        <v>2759</v>
      </c>
      <c r="F14648" t="s">
        <v>13</v>
      </c>
      <c r="G14648" s="19">
        <v>676</v>
      </c>
      <c r="H14648" s="19">
        <v>459.67574999999999</v>
      </c>
      <c r="I14648" s="19">
        <v>1068.3843999999999</v>
      </c>
      <c r="J14648" s="19">
        <v>960.24663999999996</v>
      </c>
      <c r="K14648" s="19">
        <v>411.50011999999998</v>
      </c>
      <c r="L14648" s="19">
        <v>0</v>
      </c>
      <c r="M14648" s="19">
        <v>549.08465999999999</v>
      </c>
      <c r="N14648" s="19">
        <v>4124.8915999999999</v>
      </c>
      <c r="O14648" s="17">
        <f t="shared" si="1824"/>
        <v>8112</v>
      </c>
      <c r="P14648" s="18">
        <f t="shared" si="1825"/>
        <v>5516.1090000000004</v>
      </c>
      <c r="Q14648" s="18">
        <f t="shared" si="1826"/>
        <v>12820.612799999999</v>
      </c>
      <c r="R14648" s="18">
        <f t="shared" si="1827"/>
        <v>11522.95968</v>
      </c>
      <c r="S14648" s="18">
        <f t="shared" si="1828"/>
        <v>4938.00144</v>
      </c>
      <c r="T14648" s="18">
        <f t="shared" si="1829"/>
        <v>0</v>
      </c>
      <c r="U14648" s="18">
        <f t="shared" si="1830"/>
        <v>6589.0159199999998</v>
      </c>
      <c r="V14648" s="18">
        <f t="shared" si="1831"/>
        <v>49498.699200000003</v>
      </c>
      <c r="W14648" s="21">
        <v>52857.92578125</v>
      </c>
      <c r="X14648" s="21">
        <v>82</v>
      </c>
      <c r="Y14648" s="21">
        <v>13</v>
      </c>
      <c r="Z14648" s="21">
        <v>36</v>
      </c>
      <c r="AA14648" s="21">
        <v>35</v>
      </c>
    </row>
    <row r="14649" spans="1:27" hidden="1" x14ac:dyDescent="0.35">
      <c r="A14649">
        <v>1486</v>
      </c>
      <c r="B14649" t="s">
        <v>165</v>
      </c>
      <c r="C14649">
        <v>1</v>
      </c>
      <c r="D14649" t="s">
        <v>3372</v>
      </c>
      <c r="E14649" t="s">
        <v>2759</v>
      </c>
      <c r="F14649" t="s">
        <v>14</v>
      </c>
      <c r="G14649" s="19">
        <v>771</v>
      </c>
      <c r="H14649" s="19">
        <v>572.11273000000006</v>
      </c>
      <c r="I14649" s="19">
        <v>1126.6973</v>
      </c>
      <c r="J14649" s="19">
        <v>1204.7466999999999</v>
      </c>
      <c r="K14649" s="19">
        <v>486.66271999999998</v>
      </c>
      <c r="L14649" s="19">
        <v>418.42957000000001</v>
      </c>
      <c r="M14649" s="19">
        <v>589.19757000000004</v>
      </c>
      <c r="N14649" s="19">
        <v>5168.8467000000001</v>
      </c>
      <c r="O14649" s="17">
        <f t="shared" si="1824"/>
        <v>9252</v>
      </c>
      <c r="P14649" s="18">
        <f t="shared" si="1825"/>
        <v>6865.3527600000007</v>
      </c>
      <c r="Q14649" s="18">
        <f t="shared" si="1826"/>
        <v>13520.367600000001</v>
      </c>
      <c r="R14649" s="18">
        <f t="shared" si="1827"/>
        <v>14456.9604</v>
      </c>
      <c r="S14649" s="18">
        <f t="shared" si="1828"/>
        <v>5839.9526399999995</v>
      </c>
      <c r="T14649" s="18">
        <f t="shared" si="1829"/>
        <v>5021.1548400000001</v>
      </c>
      <c r="U14649" s="18">
        <f t="shared" si="1830"/>
        <v>7070.3708400000005</v>
      </c>
      <c r="V14649" s="18">
        <f t="shared" si="1831"/>
        <v>62026.160400000001</v>
      </c>
      <c r="W14649" s="21">
        <v>52857.92578125</v>
      </c>
      <c r="X14649" s="21">
        <v>82</v>
      </c>
      <c r="Y14649" s="21">
        <v>13</v>
      </c>
      <c r="Z14649" s="21">
        <v>36</v>
      </c>
      <c r="AA14649" s="21">
        <v>35</v>
      </c>
    </row>
    <row r="14650" spans="1:27" hidden="1" x14ac:dyDescent="0.35">
      <c r="A14650">
        <v>1486</v>
      </c>
      <c r="B14650" t="s">
        <v>165</v>
      </c>
      <c r="C14650">
        <v>1</v>
      </c>
      <c r="D14650" t="s">
        <v>3372</v>
      </c>
      <c r="E14650" t="s">
        <v>2759</v>
      </c>
      <c r="F14650" t="s">
        <v>15</v>
      </c>
      <c r="G14650" s="19">
        <v>771</v>
      </c>
      <c r="H14650" s="19">
        <v>724.56835999999998</v>
      </c>
      <c r="I14650" s="19">
        <v>1165.7820999999999</v>
      </c>
      <c r="J14650" s="19">
        <v>1449.2467999999999</v>
      </c>
      <c r="K14650" s="19">
        <v>541.90337999999997</v>
      </c>
      <c r="L14650" s="19">
        <v>675.65704000000005</v>
      </c>
      <c r="M14650" s="19">
        <v>557.00653</v>
      </c>
      <c r="N14650" s="19">
        <v>5885.1641</v>
      </c>
      <c r="O14650" s="17">
        <f t="shared" si="1824"/>
        <v>9252</v>
      </c>
      <c r="P14650" s="18">
        <f t="shared" si="1825"/>
        <v>8694.8203199999989</v>
      </c>
      <c r="Q14650" s="18">
        <f t="shared" si="1826"/>
        <v>13989.385199999999</v>
      </c>
      <c r="R14650" s="18">
        <f t="shared" si="1827"/>
        <v>17390.961599999999</v>
      </c>
      <c r="S14650" s="18">
        <f t="shared" si="1828"/>
        <v>6502.8405599999996</v>
      </c>
      <c r="T14650" s="18">
        <f t="shared" si="1829"/>
        <v>8107.8844800000006</v>
      </c>
      <c r="U14650" s="18">
        <f t="shared" si="1830"/>
        <v>6684.0783599999995</v>
      </c>
      <c r="V14650" s="18">
        <f t="shared" si="1831"/>
        <v>70621.969199999992</v>
      </c>
      <c r="W14650" s="21">
        <v>52857.92578125</v>
      </c>
      <c r="X14650" s="21">
        <v>82</v>
      </c>
      <c r="Y14650" s="21">
        <v>13</v>
      </c>
      <c r="Z14650" s="21">
        <v>36</v>
      </c>
      <c r="AA14650" s="21">
        <v>35</v>
      </c>
    </row>
    <row r="14651" spans="1:27" hidden="1" x14ac:dyDescent="0.35">
      <c r="A14651">
        <v>1486</v>
      </c>
      <c r="B14651" t="s">
        <v>165</v>
      </c>
      <c r="C14651">
        <v>1</v>
      </c>
      <c r="D14651" t="s">
        <v>3372</v>
      </c>
      <c r="E14651" t="s">
        <v>2759</v>
      </c>
      <c r="F14651" t="s">
        <v>110</v>
      </c>
      <c r="G14651" s="19">
        <v>959</v>
      </c>
      <c r="H14651" s="19">
        <v>884.64301</v>
      </c>
      <c r="I14651" s="19">
        <v>1185.1842999999999</v>
      </c>
      <c r="J14651" s="19">
        <v>1693.7467999999999</v>
      </c>
      <c r="K14651" s="19">
        <v>668.02459999999996</v>
      </c>
      <c r="L14651" s="19">
        <v>754.80395999999996</v>
      </c>
      <c r="M14651" s="19">
        <v>594.20117000000005</v>
      </c>
      <c r="N14651" s="19">
        <v>6739.6040000000003</v>
      </c>
      <c r="O14651" s="17">
        <f t="shared" si="1824"/>
        <v>11508</v>
      </c>
      <c r="P14651" s="18">
        <f t="shared" si="1825"/>
        <v>10615.716120000001</v>
      </c>
      <c r="Q14651" s="18">
        <f t="shared" si="1826"/>
        <v>14222.211599999999</v>
      </c>
      <c r="R14651" s="18">
        <f t="shared" si="1827"/>
        <v>20324.961599999999</v>
      </c>
      <c r="S14651" s="18">
        <f t="shared" si="1828"/>
        <v>8016.2951999999996</v>
      </c>
      <c r="T14651" s="18">
        <f t="shared" si="1829"/>
        <v>9057.6475199999986</v>
      </c>
      <c r="U14651" s="18">
        <f t="shared" si="1830"/>
        <v>7130.4140400000006</v>
      </c>
      <c r="V14651" s="18">
        <f t="shared" si="1831"/>
        <v>80875.248000000007</v>
      </c>
      <c r="W14651" s="21">
        <v>52857.92578125</v>
      </c>
      <c r="X14651" s="21">
        <v>82</v>
      </c>
      <c r="Y14651" s="21">
        <v>13</v>
      </c>
      <c r="Z14651" s="21">
        <v>36</v>
      </c>
      <c r="AA14651" s="21">
        <v>35</v>
      </c>
    </row>
    <row r="14652" spans="1:27" hidden="1" x14ac:dyDescent="0.35">
      <c r="A14652">
        <v>1486</v>
      </c>
      <c r="B14652" t="s">
        <v>165</v>
      </c>
      <c r="C14652">
        <v>1</v>
      </c>
      <c r="D14652" t="s">
        <v>3372</v>
      </c>
      <c r="E14652" t="s">
        <v>2759</v>
      </c>
      <c r="F14652" t="s">
        <v>111</v>
      </c>
      <c r="G14652" s="19">
        <v>959</v>
      </c>
      <c r="H14652" s="19">
        <v>1082.5908999999999</v>
      </c>
      <c r="I14652" s="19">
        <v>1188.6007</v>
      </c>
      <c r="J14652" s="19">
        <v>1938.2469000000001</v>
      </c>
      <c r="K14652" s="19">
        <v>739.74890000000005</v>
      </c>
      <c r="L14652" s="19">
        <v>754.80395999999996</v>
      </c>
      <c r="M14652" s="19">
        <v>547.42578000000003</v>
      </c>
      <c r="N14652" s="19">
        <v>7210.4170000000004</v>
      </c>
      <c r="O14652" s="17">
        <f t="shared" si="1824"/>
        <v>11508</v>
      </c>
      <c r="P14652" s="18">
        <f t="shared" si="1825"/>
        <v>12991.090799999998</v>
      </c>
      <c r="Q14652" s="18">
        <f t="shared" si="1826"/>
        <v>14263.2084</v>
      </c>
      <c r="R14652" s="18">
        <f t="shared" si="1827"/>
        <v>23258.962800000001</v>
      </c>
      <c r="S14652" s="18">
        <f t="shared" si="1828"/>
        <v>8876.9868000000006</v>
      </c>
      <c r="T14652" s="18">
        <f t="shared" si="1829"/>
        <v>9057.6475199999986</v>
      </c>
      <c r="U14652" s="18">
        <f t="shared" si="1830"/>
        <v>6569.1093600000004</v>
      </c>
      <c r="V14652" s="18">
        <f t="shared" si="1831"/>
        <v>86525.004000000001</v>
      </c>
      <c r="W14652" s="21">
        <v>52857.92578125</v>
      </c>
      <c r="X14652" s="21">
        <v>82</v>
      </c>
      <c r="Y14652" s="21">
        <v>13</v>
      </c>
      <c r="Z14652" s="21">
        <v>36</v>
      </c>
      <c r="AA14652" s="21">
        <v>35</v>
      </c>
    </row>
    <row r="14653" spans="1:27" x14ac:dyDescent="0.35">
      <c r="A14653">
        <v>2683</v>
      </c>
      <c r="B14653" t="s">
        <v>112</v>
      </c>
      <c r="C14653">
        <v>0</v>
      </c>
      <c r="D14653" t="s">
        <v>3373</v>
      </c>
      <c r="E14653" t="s">
        <v>3374</v>
      </c>
      <c r="F14653" t="s">
        <v>10</v>
      </c>
      <c r="G14653" s="19">
        <v>580</v>
      </c>
      <c r="H14653" s="19">
        <v>216.14843999999999</v>
      </c>
      <c r="I14653" s="19">
        <v>1117.7383</v>
      </c>
      <c r="J14653" s="19">
        <v>448.89917000000003</v>
      </c>
      <c r="K14653" s="19">
        <v>288.47597999999999</v>
      </c>
      <c r="L14653" s="19">
        <v>0</v>
      </c>
      <c r="M14653" s="19">
        <v>400.58578</v>
      </c>
      <c r="N14653" s="19">
        <v>3051.8476999999998</v>
      </c>
      <c r="O14653" s="17">
        <f t="shared" si="1824"/>
        <v>6960</v>
      </c>
      <c r="P14653" s="18">
        <f t="shared" si="1825"/>
        <v>2593.7812800000002</v>
      </c>
      <c r="Q14653" s="18">
        <f t="shared" si="1826"/>
        <v>13412.8596</v>
      </c>
      <c r="R14653" s="18">
        <f t="shared" si="1827"/>
        <v>5386.7900399999999</v>
      </c>
      <c r="S14653" s="18">
        <f t="shared" si="1828"/>
        <v>3461.7117600000001</v>
      </c>
      <c r="T14653" s="18">
        <f t="shared" si="1829"/>
        <v>0</v>
      </c>
      <c r="U14653" s="18">
        <f t="shared" si="1830"/>
        <v>4807.0293600000005</v>
      </c>
      <c r="V14653" s="18">
        <f t="shared" si="1831"/>
        <v>36622.172399999996</v>
      </c>
      <c r="W14653" s="21">
        <v>41779.5</v>
      </c>
      <c r="X14653" s="21">
        <v>254</v>
      </c>
      <c r="Y14653" s="21">
        <v>196</v>
      </c>
      <c r="Z14653" s="21">
        <v>9</v>
      </c>
      <c r="AA14653" s="21">
        <v>246</v>
      </c>
    </row>
    <row r="14654" spans="1:27" hidden="1" x14ac:dyDescent="0.35">
      <c r="A14654">
        <v>1487</v>
      </c>
      <c r="B14654" t="s">
        <v>165</v>
      </c>
      <c r="C14654">
        <v>0</v>
      </c>
      <c r="D14654" t="s">
        <v>3375</v>
      </c>
      <c r="E14654" t="s">
        <v>2539</v>
      </c>
      <c r="F14654" t="s">
        <v>11</v>
      </c>
      <c r="G14654" s="19">
        <v>684</v>
      </c>
      <c r="H14654" s="19">
        <v>386.08292</v>
      </c>
      <c r="I14654" s="19">
        <v>1039.7380000000001</v>
      </c>
      <c r="J14654" s="19">
        <v>736.43695000000002</v>
      </c>
      <c r="K14654" s="19">
        <v>387.73322000000002</v>
      </c>
      <c r="L14654" s="19">
        <v>229.35796999999999</v>
      </c>
      <c r="M14654" s="19">
        <v>408.34408999999999</v>
      </c>
      <c r="N14654" s="19">
        <v>3871.6931</v>
      </c>
      <c r="O14654" s="17">
        <f t="shared" si="1824"/>
        <v>8208</v>
      </c>
      <c r="P14654" s="18">
        <f t="shared" si="1825"/>
        <v>4632.9950399999998</v>
      </c>
      <c r="Q14654" s="18">
        <f t="shared" si="1826"/>
        <v>12476.856</v>
      </c>
      <c r="R14654" s="18">
        <f t="shared" si="1827"/>
        <v>8837.2433999999994</v>
      </c>
      <c r="S14654" s="18">
        <f t="shared" si="1828"/>
        <v>4652.79864</v>
      </c>
      <c r="T14654" s="18">
        <f t="shared" si="1829"/>
        <v>2752.2956399999998</v>
      </c>
      <c r="U14654" s="18">
        <f t="shared" si="1830"/>
        <v>4900.1290799999997</v>
      </c>
      <c r="V14654" s="18">
        <f t="shared" si="1831"/>
        <v>46460.317199999998</v>
      </c>
      <c r="W14654" s="21">
        <v>59868.06640625</v>
      </c>
      <c r="X14654" s="21">
        <v>82</v>
      </c>
      <c r="Y14654" s="21">
        <v>41</v>
      </c>
      <c r="Z14654" s="21">
        <v>69</v>
      </c>
      <c r="AA14654" s="21">
        <v>13</v>
      </c>
    </row>
    <row r="14655" spans="1:27" hidden="1" x14ac:dyDescent="0.35">
      <c r="A14655">
        <v>1487</v>
      </c>
      <c r="B14655" t="s">
        <v>165</v>
      </c>
      <c r="C14655">
        <v>0</v>
      </c>
      <c r="D14655" t="s">
        <v>3375</v>
      </c>
      <c r="E14655" t="s">
        <v>2539</v>
      </c>
      <c r="F14655" t="s">
        <v>12</v>
      </c>
      <c r="G14655" s="19">
        <v>684</v>
      </c>
      <c r="H14655" s="19">
        <v>565.67596000000003</v>
      </c>
      <c r="I14655" s="19">
        <v>1102.5337999999999</v>
      </c>
      <c r="J14655" s="19">
        <v>979.97473000000002</v>
      </c>
      <c r="K14655" s="19">
        <v>452.80691999999999</v>
      </c>
      <c r="L14655" s="19">
        <v>334.87973</v>
      </c>
      <c r="M14655" s="19">
        <v>383.09732000000002</v>
      </c>
      <c r="N14655" s="19">
        <v>4502.9683000000005</v>
      </c>
      <c r="O14655" s="17">
        <f t="shared" si="1824"/>
        <v>8208</v>
      </c>
      <c r="P14655" s="18">
        <f t="shared" si="1825"/>
        <v>6788.1115200000004</v>
      </c>
      <c r="Q14655" s="18">
        <f t="shared" si="1826"/>
        <v>13230.405599999998</v>
      </c>
      <c r="R14655" s="18">
        <f t="shared" si="1827"/>
        <v>11759.696760000001</v>
      </c>
      <c r="S14655" s="18">
        <f t="shared" si="1828"/>
        <v>5433.6830399999999</v>
      </c>
      <c r="T14655" s="18">
        <f t="shared" si="1829"/>
        <v>4018.5567599999999</v>
      </c>
      <c r="U14655" s="18">
        <f t="shared" si="1830"/>
        <v>4597.1678400000001</v>
      </c>
      <c r="V14655" s="18">
        <f t="shared" si="1831"/>
        <v>54035.619600000005</v>
      </c>
      <c r="W14655" s="21">
        <v>59868.06640625</v>
      </c>
      <c r="X14655" s="21">
        <v>82</v>
      </c>
      <c r="Y14655" s="21">
        <v>41</v>
      </c>
      <c r="Z14655" s="21">
        <v>69</v>
      </c>
      <c r="AA14655" s="21">
        <v>13</v>
      </c>
    </row>
    <row r="14656" spans="1:27" hidden="1" x14ac:dyDescent="0.35">
      <c r="A14656">
        <v>1487</v>
      </c>
      <c r="B14656" t="s">
        <v>165</v>
      </c>
      <c r="C14656">
        <v>0</v>
      </c>
      <c r="D14656" t="s">
        <v>3375</v>
      </c>
      <c r="E14656" t="s">
        <v>2539</v>
      </c>
      <c r="F14656" t="s">
        <v>108</v>
      </c>
      <c r="G14656" s="19">
        <v>851</v>
      </c>
      <c r="H14656" s="19">
        <v>754.63678000000004</v>
      </c>
      <c r="I14656" s="19">
        <v>1144.4897000000001</v>
      </c>
      <c r="J14656" s="19">
        <v>1223.5125</v>
      </c>
      <c r="K14656" s="19">
        <v>581.78552000000002</v>
      </c>
      <c r="L14656" s="19">
        <v>367.34793000000002</v>
      </c>
      <c r="M14656" s="19">
        <v>412.83364999999998</v>
      </c>
      <c r="N14656" s="19">
        <v>5335.6059999999998</v>
      </c>
      <c r="O14656" s="17">
        <f t="shared" si="1824"/>
        <v>10212</v>
      </c>
      <c r="P14656" s="18">
        <f t="shared" si="1825"/>
        <v>9055.6413600000014</v>
      </c>
      <c r="Q14656" s="18">
        <f t="shared" si="1826"/>
        <v>13733.876400000001</v>
      </c>
      <c r="R14656" s="18">
        <f t="shared" si="1827"/>
        <v>14682.150000000001</v>
      </c>
      <c r="S14656" s="18">
        <f t="shared" si="1828"/>
        <v>6981.4262400000007</v>
      </c>
      <c r="T14656" s="18">
        <f t="shared" si="1829"/>
        <v>4408.1751600000007</v>
      </c>
      <c r="U14656" s="18">
        <f t="shared" si="1830"/>
        <v>4954.0037999999995</v>
      </c>
      <c r="V14656" s="18">
        <f t="shared" si="1831"/>
        <v>64027.271999999997</v>
      </c>
      <c r="W14656" s="21">
        <v>59868.06640625</v>
      </c>
      <c r="X14656" s="21">
        <v>82</v>
      </c>
      <c r="Y14656" s="21">
        <v>41</v>
      </c>
      <c r="Z14656" s="21">
        <v>69</v>
      </c>
      <c r="AA14656" s="21">
        <v>13</v>
      </c>
    </row>
    <row r="14657" spans="1:27" hidden="1" x14ac:dyDescent="0.35">
      <c r="A14657">
        <v>1487</v>
      </c>
      <c r="B14657" t="s">
        <v>165</v>
      </c>
      <c r="C14657">
        <v>0</v>
      </c>
      <c r="D14657" t="s">
        <v>3375</v>
      </c>
      <c r="E14657" t="s">
        <v>2539</v>
      </c>
      <c r="F14657" t="s">
        <v>109</v>
      </c>
      <c r="G14657" s="19">
        <v>851</v>
      </c>
      <c r="H14657" s="19">
        <v>923.72637999999995</v>
      </c>
      <c r="I14657" s="19">
        <v>1165.9301</v>
      </c>
      <c r="J14657" s="19">
        <v>1467.0503000000001</v>
      </c>
      <c r="K14657" s="19">
        <v>643.05334000000005</v>
      </c>
      <c r="L14657" s="19">
        <v>367.34793000000002</v>
      </c>
      <c r="M14657" s="19">
        <v>375.88997999999998</v>
      </c>
      <c r="N14657" s="19">
        <v>5793.9979999999996</v>
      </c>
      <c r="O14657" s="17">
        <f t="shared" si="1824"/>
        <v>10212</v>
      </c>
      <c r="P14657" s="18">
        <f t="shared" si="1825"/>
        <v>11084.716559999999</v>
      </c>
      <c r="Q14657" s="18">
        <f t="shared" si="1826"/>
        <v>13991.1612</v>
      </c>
      <c r="R14657" s="18">
        <f t="shared" si="1827"/>
        <v>17604.603600000002</v>
      </c>
      <c r="S14657" s="18">
        <f t="shared" si="1828"/>
        <v>7716.640080000001</v>
      </c>
      <c r="T14657" s="18">
        <f t="shared" si="1829"/>
        <v>4408.1751600000007</v>
      </c>
      <c r="U14657" s="18">
        <f t="shared" si="1830"/>
        <v>4510.67976</v>
      </c>
      <c r="V14657" s="18">
        <f t="shared" si="1831"/>
        <v>69527.975999999995</v>
      </c>
      <c r="W14657" s="21">
        <v>59868.06640625</v>
      </c>
      <c r="X14657" s="21">
        <v>82</v>
      </c>
      <c r="Y14657" s="21">
        <v>41</v>
      </c>
      <c r="Z14657" s="21">
        <v>69</v>
      </c>
      <c r="AA14657" s="21">
        <v>13</v>
      </c>
    </row>
    <row r="14658" spans="1:27" hidden="1" x14ac:dyDescent="0.35">
      <c r="A14658">
        <v>1487</v>
      </c>
      <c r="B14658" t="s">
        <v>165</v>
      </c>
      <c r="C14658">
        <v>0</v>
      </c>
      <c r="D14658" t="s">
        <v>3375</v>
      </c>
      <c r="E14658" t="s">
        <v>2539</v>
      </c>
      <c r="F14658" t="s">
        <v>13</v>
      </c>
      <c r="G14658" s="19">
        <v>519</v>
      </c>
      <c r="H14658" s="19">
        <v>480.28185999999999</v>
      </c>
      <c r="I14658" s="19">
        <v>1129.0662</v>
      </c>
      <c r="J14658" s="19">
        <v>985.79834000000005</v>
      </c>
      <c r="K14658" s="19">
        <v>362.07922000000002</v>
      </c>
      <c r="L14658" s="19">
        <v>0</v>
      </c>
      <c r="M14658" s="19">
        <v>523.92938000000004</v>
      </c>
      <c r="N14658" s="19">
        <v>4000.1550000000002</v>
      </c>
      <c r="O14658" s="17">
        <f t="shared" si="1824"/>
        <v>6228</v>
      </c>
      <c r="P14658" s="18">
        <f t="shared" si="1825"/>
        <v>5763.3823199999997</v>
      </c>
      <c r="Q14658" s="18">
        <f t="shared" si="1826"/>
        <v>13548.794399999999</v>
      </c>
      <c r="R14658" s="18">
        <f t="shared" si="1827"/>
        <v>11829.58008</v>
      </c>
      <c r="S14658" s="18">
        <f t="shared" si="1828"/>
        <v>4344.95064</v>
      </c>
      <c r="T14658" s="18">
        <f t="shared" si="1829"/>
        <v>0</v>
      </c>
      <c r="U14658" s="18">
        <f t="shared" si="1830"/>
        <v>6287.1525600000004</v>
      </c>
      <c r="V14658" s="18">
        <f t="shared" si="1831"/>
        <v>48001.86</v>
      </c>
      <c r="W14658" s="21">
        <v>59868.06640625</v>
      </c>
      <c r="X14658" s="21">
        <v>82</v>
      </c>
      <c r="Y14658" s="21">
        <v>41</v>
      </c>
      <c r="Z14658" s="21">
        <v>69</v>
      </c>
      <c r="AA14658" s="21">
        <v>13</v>
      </c>
    </row>
    <row r="14659" spans="1:27" hidden="1" x14ac:dyDescent="0.35">
      <c r="A14659">
        <v>1487</v>
      </c>
      <c r="B14659" t="s">
        <v>165</v>
      </c>
      <c r="C14659">
        <v>0</v>
      </c>
      <c r="D14659" t="s">
        <v>3375</v>
      </c>
      <c r="E14659" t="s">
        <v>2539</v>
      </c>
      <c r="F14659" t="s">
        <v>14</v>
      </c>
      <c r="G14659" s="19">
        <v>684</v>
      </c>
      <c r="H14659" s="19">
        <v>597.75909000000001</v>
      </c>
      <c r="I14659" s="19">
        <v>1188.1714999999999</v>
      </c>
      <c r="J14659" s="19">
        <v>1229.3362</v>
      </c>
      <c r="K14659" s="19">
        <v>464.43185</v>
      </c>
      <c r="L14659" s="19">
        <v>229.35796999999999</v>
      </c>
      <c r="M14659" s="19">
        <v>543.76886000000002</v>
      </c>
      <c r="N14659" s="19">
        <v>4936.8257000000003</v>
      </c>
      <c r="O14659" s="17">
        <f t="shared" ref="O14659:O14722" si="1832">G14659*12</f>
        <v>8208</v>
      </c>
      <c r="P14659" s="18">
        <f t="shared" ref="P14659:P14722" si="1833">H14659*12</f>
        <v>7173.1090800000002</v>
      </c>
      <c r="Q14659" s="18">
        <f t="shared" ref="Q14659:Q14722" si="1834">I14659*12</f>
        <v>14258.057999999999</v>
      </c>
      <c r="R14659" s="18">
        <f t="shared" ref="R14659:R14722" si="1835">J14659*12</f>
        <v>14752.0344</v>
      </c>
      <c r="S14659" s="18">
        <f t="shared" ref="S14659:S14722" si="1836">K14659*12</f>
        <v>5573.1822000000002</v>
      </c>
      <c r="T14659" s="18">
        <f t="shared" ref="T14659:T14722" si="1837">L14659*12</f>
        <v>2752.2956399999998</v>
      </c>
      <c r="U14659" s="18">
        <f t="shared" ref="U14659:U14722" si="1838">M14659*12</f>
        <v>6525.2263199999998</v>
      </c>
      <c r="V14659" s="18">
        <f t="shared" ref="V14659:V14722" si="1839">N14659*12</f>
        <v>59241.9084</v>
      </c>
      <c r="W14659" s="21">
        <v>59868.06640625</v>
      </c>
      <c r="X14659" s="21">
        <v>82</v>
      </c>
      <c r="Y14659" s="21">
        <v>41</v>
      </c>
      <c r="Z14659" s="21">
        <v>69</v>
      </c>
      <c r="AA14659" s="21">
        <v>13</v>
      </c>
    </row>
    <row r="14660" spans="1:27" hidden="1" x14ac:dyDescent="0.35">
      <c r="A14660">
        <v>1487</v>
      </c>
      <c r="B14660" t="s">
        <v>165</v>
      </c>
      <c r="C14660">
        <v>0</v>
      </c>
      <c r="D14660" t="s">
        <v>3375</v>
      </c>
      <c r="E14660" t="s">
        <v>2539</v>
      </c>
      <c r="F14660" t="s">
        <v>15</v>
      </c>
      <c r="G14660" s="19">
        <v>684</v>
      </c>
      <c r="H14660" s="19">
        <v>757.04900999999995</v>
      </c>
      <c r="I14660" s="19">
        <v>1227.6652999999999</v>
      </c>
      <c r="J14660" s="19">
        <v>1472.8739</v>
      </c>
      <c r="K14660" s="19">
        <v>522.14892999999995</v>
      </c>
      <c r="L14660" s="19">
        <v>334.87973</v>
      </c>
      <c r="M14660" s="19">
        <v>502.47167999999999</v>
      </c>
      <c r="N14660" s="19">
        <v>5501.0883999999996</v>
      </c>
      <c r="O14660" s="17">
        <f t="shared" si="1832"/>
        <v>8208</v>
      </c>
      <c r="P14660" s="18">
        <f t="shared" si="1833"/>
        <v>9084.5881200000003</v>
      </c>
      <c r="Q14660" s="18">
        <f t="shared" si="1834"/>
        <v>14731.9836</v>
      </c>
      <c r="R14660" s="18">
        <f t="shared" si="1835"/>
        <v>17674.486799999999</v>
      </c>
      <c r="S14660" s="18">
        <f t="shared" si="1836"/>
        <v>6265.7871599999999</v>
      </c>
      <c r="T14660" s="18">
        <f t="shared" si="1837"/>
        <v>4018.5567599999999</v>
      </c>
      <c r="U14660" s="18">
        <f t="shared" si="1838"/>
        <v>6029.6601599999995</v>
      </c>
      <c r="V14660" s="18">
        <f t="shared" si="1839"/>
        <v>66013.060799999992</v>
      </c>
      <c r="W14660" s="21">
        <v>59868.06640625</v>
      </c>
      <c r="X14660" s="21">
        <v>82</v>
      </c>
      <c r="Y14660" s="21">
        <v>41</v>
      </c>
      <c r="Z14660" s="21">
        <v>69</v>
      </c>
      <c r="AA14660" s="21">
        <v>13</v>
      </c>
    </row>
    <row r="14661" spans="1:27" hidden="1" x14ac:dyDescent="0.35">
      <c r="A14661">
        <v>1487</v>
      </c>
      <c r="B14661" t="s">
        <v>165</v>
      </c>
      <c r="C14661">
        <v>0</v>
      </c>
      <c r="D14661" t="s">
        <v>3375</v>
      </c>
      <c r="E14661" t="s">
        <v>2539</v>
      </c>
      <c r="F14661" t="s">
        <v>110</v>
      </c>
      <c r="G14661" s="19">
        <v>851</v>
      </c>
      <c r="H14661" s="19">
        <v>924.29931999999997</v>
      </c>
      <c r="I14661" s="19">
        <v>1247.519</v>
      </c>
      <c r="J14661" s="19">
        <v>1716.4117000000001</v>
      </c>
      <c r="K14661" s="19">
        <v>643.26093000000003</v>
      </c>
      <c r="L14661" s="19">
        <v>367.34793000000002</v>
      </c>
      <c r="M14661" s="19">
        <v>513.93944999999997</v>
      </c>
      <c r="N14661" s="19">
        <v>6263.7782999999999</v>
      </c>
      <c r="O14661" s="17">
        <f t="shared" si="1832"/>
        <v>10212</v>
      </c>
      <c r="P14661" s="18">
        <f t="shared" si="1833"/>
        <v>11091.591839999999</v>
      </c>
      <c r="Q14661" s="18">
        <f t="shared" si="1834"/>
        <v>14970.227999999999</v>
      </c>
      <c r="R14661" s="18">
        <f t="shared" si="1835"/>
        <v>20596.940399999999</v>
      </c>
      <c r="S14661" s="18">
        <f t="shared" si="1836"/>
        <v>7719.1311600000008</v>
      </c>
      <c r="T14661" s="18">
        <f t="shared" si="1837"/>
        <v>4408.1751600000007</v>
      </c>
      <c r="U14661" s="18">
        <f t="shared" si="1838"/>
        <v>6167.2734</v>
      </c>
      <c r="V14661" s="18">
        <f t="shared" si="1839"/>
        <v>75165.339600000007</v>
      </c>
      <c r="W14661" s="21">
        <v>59868.06640625</v>
      </c>
      <c r="X14661" s="21">
        <v>82</v>
      </c>
      <c r="Y14661" s="21">
        <v>41</v>
      </c>
      <c r="Z14661" s="21">
        <v>69</v>
      </c>
      <c r="AA14661" s="21">
        <v>13</v>
      </c>
    </row>
    <row r="14662" spans="1:27" hidden="1" x14ac:dyDescent="0.35">
      <c r="A14662">
        <v>1487</v>
      </c>
      <c r="B14662" t="s">
        <v>165</v>
      </c>
      <c r="C14662">
        <v>0</v>
      </c>
      <c r="D14662" t="s">
        <v>3375</v>
      </c>
      <c r="E14662" t="s">
        <v>2539</v>
      </c>
      <c r="F14662" t="s">
        <v>111</v>
      </c>
      <c r="G14662" s="19">
        <v>851</v>
      </c>
      <c r="H14662" s="19">
        <v>1131.1207999999999</v>
      </c>
      <c r="I14662" s="19">
        <v>1307.9076</v>
      </c>
      <c r="J14662" s="19">
        <v>1959.9494999999999</v>
      </c>
      <c r="K14662" s="19">
        <v>718.20056</v>
      </c>
      <c r="L14662" s="19">
        <v>367.34793000000002</v>
      </c>
      <c r="M14662" s="19">
        <v>485.18099999999998</v>
      </c>
      <c r="N14662" s="19">
        <v>6820.7075000000004</v>
      </c>
      <c r="O14662" s="17">
        <f t="shared" si="1832"/>
        <v>10212</v>
      </c>
      <c r="P14662" s="18">
        <f t="shared" si="1833"/>
        <v>13573.4496</v>
      </c>
      <c r="Q14662" s="18">
        <f t="shared" si="1834"/>
        <v>15694.8912</v>
      </c>
      <c r="R14662" s="18">
        <f t="shared" si="1835"/>
        <v>23519.394</v>
      </c>
      <c r="S14662" s="18">
        <f t="shared" si="1836"/>
        <v>8618.406719999999</v>
      </c>
      <c r="T14662" s="18">
        <f t="shared" si="1837"/>
        <v>4408.1751600000007</v>
      </c>
      <c r="U14662" s="18">
        <f t="shared" si="1838"/>
        <v>5822.1719999999996</v>
      </c>
      <c r="V14662" s="18">
        <f t="shared" si="1839"/>
        <v>81848.490000000005</v>
      </c>
      <c r="W14662" s="21">
        <v>59868.06640625</v>
      </c>
      <c r="X14662" s="21">
        <v>82</v>
      </c>
      <c r="Y14662" s="21">
        <v>41</v>
      </c>
      <c r="Z14662" s="21">
        <v>69</v>
      </c>
      <c r="AA14662" s="21">
        <v>13</v>
      </c>
    </row>
    <row r="14663" spans="1:27" x14ac:dyDescent="0.35">
      <c r="A14663">
        <v>1190</v>
      </c>
      <c r="B14663" t="s">
        <v>455</v>
      </c>
      <c r="C14663">
        <v>0</v>
      </c>
      <c r="D14663" t="s">
        <v>2921</v>
      </c>
      <c r="E14663" t="s">
        <v>2922</v>
      </c>
      <c r="F14663" t="s">
        <v>10</v>
      </c>
      <c r="G14663" s="19">
        <v>676</v>
      </c>
      <c r="H14663" s="19">
        <v>312.98293999999999</v>
      </c>
      <c r="I14663" s="19">
        <v>865.65863000000002</v>
      </c>
      <c r="J14663" s="19">
        <v>409.18167</v>
      </c>
      <c r="K14663" s="19">
        <v>358.34750000000003</v>
      </c>
      <c r="L14663" s="19">
        <v>0</v>
      </c>
      <c r="M14663" s="19">
        <v>486.83217999999999</v>
      </c>
      <c r="N14663" s="19">
        <v>3109.0029</v>
      </c>
      <c r="O14663" s="17">
        <f t="shared" si="1832"/>
        <v>8112</v>
      </c>
      <c r="P14663" s="18">
        <f t="shared" si="1833"/>
        <v>3755.7952799999998</v>
      </c>
      <c r="Q14663" s="18">
        <f t="shared" si="1834"/>
        <v>10387.903560000001</v>
      </c>
      <c r="R14663" s="18">
        <f t="shared" si="1835"/>
        <v>4910.1800400000002</v>
      </c>
      <c r="S14663" s="18">
        <f t="shared" si="1836"/>
        <v>4300.17</v>
      </c>
      <c r="T14663" s="18">
        <f t="shared" si="1837"/>
        <v>0</v>
      </c>
      <c r="U14663" s="18">
        <f t="shared" si="1838"/>
        <v>5841.9861600000004</v>
      </c>
      <c r="V14663" s="18">
        <f t="shared" si="1839"/>
        <v>37308.034800000001</v>
      </c>
      <c r="W14663" s="21">
        <v>73432.4375</v>
      </c>
      <c r="X14663" s="21">
        <v>20</v>
      </c>
      <c r="Y14663" s="21">
        <v>18</v>
      </c>
      <c r="Z14663" s="21">
        <v>18</v>
      </c>
      <c r="AA14663" s="21">
        <v>9</v>
      </c>
    </row>
    <row r="14664" spans="1:27" hidden="1" x14ac:dyDescent="0.35">
      <c r="A14664">
        <v>1488</v>
      </c>
      <c r="B14664" t="s">
        <v>165</v>
      </c>
      <c r="C14664">
        <v>0</v>
      </c>
      <c r="D14664" t="s">
        <v>3376</v>
      </c>
      <c r="E14664" t="s">
        <v>702</v>
      </c>
      <c r="F14664" t="s">
        <v>11</v>
      </c>
      <c r="G14664" s="19">
        <v>684</v>
      </c>
      <c r="H14664" s="19">
        <v>421.76058999999998</v>
      </c>
      <c r="I14664" s="19">
        <v>1041.694</v>
      </c>
      <c r="J14664" s="19">
        <v>715.48077000000001</v>
      </c>
      <c r="K14664" s="19">
        <v>400.66068000000001</v>
      </c>
      <c r="L14664" s="19">
        <v>232.63392999999999</v>
      </c>
      <c r="M14664" s="19">
        <v>418.11196999999999</v>
      </c>
      <c r="N14664" s="19">
        <v>3914.3418000000001</v>
      </c>
      <c r="O14664" s="17">
        <f t="shared" si="1832"/>
        <v>8208</v>
      </c>
      <c r="P14664" s="18">
        <f t="shared" si="1833"/>
        <v>5061.1270800000002</v>
      </c>
      <c r="Q14664" s="18">
        <f t="shared" si="1834"/>
        <v>12500.328</v>
      </c>
      <c r="R14664" s="18">
        <f t="shared" si="1835"/>
        <v>8585.7692399999996</v>
      </c>
      <c r="S14664" s="18">
        <f t="shared" si="1836"/>
        <v>4807.9281600000004</v>
      </c>
      <c r="T14664" s="18">
        <f t="shared" si="1837"/>
        <v>2791.60716</v>
      </c>
      <c r="U14664" s="18">
        <f t="shared" si="1838"/>
        <v>5017.3436400000001</v>
      </c>
      <c r="V14664" s="18">
        <f t="shared" si="1839"/>
        <v>46972.101600000002</v>
      </c>
      <c r="W14664" s="21">
        <v>55191.8984375</v>
      </c>
      <c r="X14664" s="21">
        <v>82</v>
      </c>
      <c r="Y14664" s="21">
        <v>26</v>
      </c>
      <c r="Z14664" s="21">
        <v>54</v>
      </c>
      <c r="AA14664" s="21">
        <v>28</v>
      </c>
    </row>
    <row r="14665" spans="1:27" hidden="1" x14ac:dyDescent="0.35">
      <c r="A14665">
        <v>1488</v>
      </c>
      <c r="B14665" t="s">
        <v>165</v>
      </c>
      <c r="C14665">
        <v>0</v>
      </c>
      <c r="D14665" t="s">
        <v>3376</v>
      </c>
      <c r="E14665" t="s">
        <v>702</v>
      </c>
      <c r="F14665" t="s">
        <v>12</v>
      </c>
      <c r="G14665" s="19">
        <v>684</v>
      </c>
      <c r="H14665" s="19">
        <v>617.94976999999994</v>
      </c>
      <c r="I14665" s="19">
        <v>1105.4861000000001</v>
      </c>
      <c r="J14665" s="19">
        <v>952.06237999999996</v>
      </c>
      <c r="K14665" s="19">
        <v>471.74770999999998</v>
      </c>
      <c r="L14665" s="19">
        <v>339.66287</v>
      </c>
      <c r="M14665" s="19">
        <v>396.13866999999999</v>
      </c>
      <c r="N14665" s="19">
        <v>4567.0474000000004</v>
      </c>
      <c r="O14665" s="17">
        <f t="shared" si="1832"/>
        <v>8208</v>
      </c>
      <c r="P14665" s="18">
        <f t="shared" si="1833"/>
        <v>7415.3972399999993</v>
      </c>
      <c r="Q14665" s="18">
        <f t="shared" si="1834"/>
        <v>13265.833200000001</v>
      </c>
      <c r="R14665" s="18">
        <f t="shared" si="1835"/>
        <v>11424.74856</v>
      </c>
      <c r="S14665" s="18">
        <f t="shared" si="1836"/>
        <v>5660.9725199999993</v>
      </c>
      <c r="T14665" s="18">
        <f t="shared" si="1837"/>
        <v>4075.95444</v>
      </c>
      <c r="U14665" s="18">
        <f t="shared" si="1838"/>
        <v>4753.6640399999997</v>
      </c>
      <c r="V14665" s="18">
        <f t="shared" si="1839"/>
        <v>54804.568800000008</v>
      </c>
      <c r="W14665" s="21">
        <v>55191.8984375</v>
      </c>
      <c r="X14665" s="21">
        <v>82</v>
      </c>
      <c r="Y14665" s="21">
        <v>26</v>
      </c>
      <c r="Z14665" s="21">
        <v>54</v>
      </c>
      <c r="AA14665" s="21">
        <v>28</v>
      </c>
    </row>
    <row r="14666" spans="1:27" hidden="1" x14ac:dyDescent="0.35">
      <c r="A14666">
        <v>1488</v>
      </c>
      <c r="B14666" t="s">
        <v>165</v>
      </c>
      <c r="C14666">
        <v>0</v>
      </c>
      <c r="D14666" t="s">
        <v>3376</v>
      </c>
      <c r="E14666" t="s">
        <v>702</v>
      </c>
      <c r="F14666" t="s">
        <v>108</v>
      </c>
      <c r="G14666" s="19">
        <v>936</v>
      </c>
      <c r="H14666" s="19">
        <v>824.37212999999997</v>
      </c>
      <c r="I14666" s="19">
        <v>1148.5879</v>
      </c>
      <c r="J14666" s="19">
        <v>1188.6439</v>
      </c>
      <c r="K14666" s="19">
        <v>637.85222999999996</v>
      </c>
      <c r="L14666" s="19">
        <v>372.59485000000001</v>
      </c>
      <c r="M14666" s="19">
        <v>473.28872999999999</v>
      </c>
      <c r="N14666" s="19">
        <v>5581.3397999999997</v>
      </c>
      <c r="O14666" s="17">
        <f t="shared" si="1832"/>
        <v>11232</v>
      </c>
      <c r="P14666" s="18">
        <f t="shared" si="1833"/>
        <v>9892.4655600000006</v>
      </c>
      <c r="Q14666" s="18">
        <f t="shared" si="1834"/>
        <v>13783.0548</v>
      </c>
      <c r="R14666" s="18">
        <f t="shared" si="1835"/>
        <v>14263.7268</v>
      </c>
      <c r="S14666" s="18">
        <f t="shared" si="1836"/>
        <v>7654.2267599999996</v>
      </c>
      <c r="T14666" s="18">
        <f t="shared" si="1837"/>
        <v>4471.1382000000003</v>
      </c>
      <c r="U14666" s="18">
        <f t="shared" si="1838"/>
        <v>5679.4647599999998</v>
      </c>
      <c r="V14666" s="18">
        <f t="shared" si="1839"/>
        <v>66976.07759999999</v>
      </c>
      <c r="W14666" s="21">
        <v>55191.8984375</v>
      </c>
      <c r="X14666" s="21">
        <v>82</v>
      </c>
      <c r="Y14666" s="21">
        <v>26</v>
      </c>
      <c r="Z14666" s="21">
        <v>54</v>
      </c>
      <c r="AA14666" s="21">
        <v>28</v>
      </c>
    </row>
    <row r="14667" spans="1:27" hidden="1" x14ac:dyDescent="0.35">
      <c r="A14667">
        <v>1488</v>
      </c>
      <c r="B14667" t="s">
        <v>165</v>
      </c>
      <c r="C14667">
        <v>0</v>
      </c>
      <c r="D14667" t="s">
        <v>3376</v>
      </c>
      <c r="E14667" t="s">
        <v>702</v>
      </c>
      <c r="F14667" t="s">
        <v>109</v>
      </c>
      <c r="G14667" s="19">
        <v>936</v>
      </c>
      <c r="H14667" s="19">
        <v>1009.0872000000001</v>
      </c>
      <c r="I14667" s="19">
        <v>1221.8118999999999</v>
      </c>
      <c r="J14667" s="19">
        <v>1425.2256</v>
      </c>
      <c r="K14667" s="19">
        <v>704.78179999999998</v>
      </c>
      <c r="L14667" s="19">
        <v>372.59485000000001</v>
      </c>
      <c r="M14667" s="19">
        <v>461.72397000000001</v>
      </c>
      <c r="N14667" s="19">
        <v>6131.2250999999997</v>
      </c>
      <c r="O14667" s="17">
        <f t="shared" si="1832"/>
        <v>11232</v>
      </c>
      <c r="P14667" s="18">
        <f t="shared" si="1833"/>
        <v>12109.046400000001</v>
      </c>
      <c r="Q14667" s="18">
        <f t="shared" si="1834"/>
        <v>14661.7428</v>
      </c>
      <c r="R14667" s="18">
        <f t="shared" si="1835"/>
        <v>17102.707200000001</v>
      </c>
      <c r="S14667" s="18">
        <f t="shared" si="1836"/>
        <v>8457.3816000000006</v>
      </c>
      <c r="T14667" s="18">
        <f t="shared" si="1837"/>
        <v>4471.1382000000003</v>
      </c>
      <c r="U14667" s="18">
        <f t="shared" si="1838"/>
        <v>5540.6876400000001</v>
      </c>
      <c r="V14667" s="18">
        <f t="shared" si="1839"/>
        <v>73574.701199999996</v>
      </c>
      <c r="W14667" s="21">
        <v>55191.8984375</v>
      </c>
      <c r="X14667" s="21">
        <v>82</v>
      </c>
      <c r="Y14667" s="21">
        <v>26</v>
      </c>
      <c r="Z14667" s="21">
        <v>54</v>
      </c>
      <c r="AA14667" s="21">
        <v>28</v>
      </c>
    </row>
    <row r="14668" spans="1:27" hidden="1" x14ac:dyDescent="0.35">
      <c r="A14668">
        <v>1488</v>
      </c>
      <c r="B14668" t="s">
        <v>165</v>
      </c>
      <c r="C14668">
        <v>0</v>
      </c>
      <c r="D14668" t="s">
        <v>3376</v>
      </c>
      <c r="E14668" t="s">
        <v>702</v>
      </c>
      <c r="F14668" t="s">
        <v>13</v>
      </c>
      <c r="G14668" s="19">
        <v>536</v>
      </c>
      <c r="H14668" s="19">
        <v>524.66431</v>
      </c>
      <c r="I14668" s="19">
        <v>1134.7863</v>
      </c>
      <c r="J14668" s="19">
        <v>957.79834000000005</v>
      </c>
      <c r="K14668" s="19">
        <v>384.32049999999998</v>
      </c>
      <c r="L14668" s="19">
        <v>0</v>
      </c>
      <c r="M14668" s="19">
        <v>539.42449999999997</v>
      </c>
      <c r="N14668" s="19">
        <v>4076.9938999999999</v>
      </c>
      <c r="O14668" s="17">
        <f t="shared" si="1832"/>
        <v>6432</v>
      </c>
      <c r="P14668" s="18">
        <f t="shared" si="1833"/>
        <v>6295.9717199999996</v>
      </c>
      <c r="Q14668" s="18">
        <f t="shared" si="1834"/>
        <v>13617.435600000001</v>
      </c>
      <c r="R14668" s="18">
        <f t="shared" si="1835"/>
        <v>11493.58008</v>
      </c>
      <c r="S14668" s="18">
        <f t="shared" si="1836"/>
        <v>4611.8459999999995</v>
      </c>
      <c r="T14668" s="18">
        <f t="shared" si="1837"/>
        <v>0</v>
      </c>
      <c r="U14668" s="18">
        <f t="shared" si="1838"/>
        <v>6473.0939999999991</v>
      </c>
      <c r="V14668" s="18">
        <f t="shared" si="1839"/>
        <v>48923.926800000001</v>
      </c>
      <c r="W14668" s="21">
        <v>55191.8984375</v>
      </c>
      <c r="X14668" s="21">
        <v>82</v>
      </c>
      <c r="Y14668" s="21">
        <v>26</v>
      </c>
      <c r="Z14668" s="21">
        <v>54</v>
      </c>
      <c r="AA14668" s="21">
        <v>28</v>
      </c>
    </row>
    <row r="14669" spans="1:27" hidden="1" x14ac:dyDescent="0.35">
      <c r="A14669">
        <v>1488</v>
      </c>
      <c r="B14669" t="s">
        <v>165</v>
      </c>
      <c r="C14669">
        <v>0</v>
      </c>
      <c r="D14669" t="s">
        <v>3376</v>
      </c>
      <c r="E14669" t="s">
        <v>702</v>
      </c>
      <c r="F14669" t="s">
        <v>14</v>
      </c>
      <c r="G14669" s="19">
        <v>684</v>
      </c>
      <c r="H14669" s="19">
        <v>652.99761999999998</v>
      </c>
      <c r="I14669" s="19">
        <v>1194.8297</v>
      </c>
      <c r="J14669" s="19">
        <v>1194.3798999999999</v>
      </c>
      <c r="K14669" s="19">
        <v>484.44693000000001</v>
      </c>
      <c r="L14669" s="19">
        <v>232.63392999999999</v>
      </c>
      <c r="M14669" s="19">
        <v>556.48992999999996</v>
      </c>
      <c r="N14669" s="19">
        <v>4999.7777999999998</v>
      </c>
      <c r="O14669" s="17">
        <f t="shared" si="1832"/>
        <v>8208</v>
      </c>
      <c r="P14669" s="18">
        <f t="shared" si="1833"/>
        <v>7835.9714399999993</v>
      </c>
      <c r="Q14669" s="18">
        <f t="shared" si="1834"/>
        <v>14337.956399999999</v>
      </c>
      <c r="R14669" s="18">
        <f t="shared" si="1835"/>
        <v>14332.558799999999</v>
      </c>
      <c r="S14669" s="18">
        <f t="shared" si="1836"/>
        <v>5813.3631599999999</v>
      </c>
      <c r="T14669" s="18">
        <f t="shared" si="1837"/>
        <v>2791.60716</v>
      </c>
      <c r="U14669" s="18">
        <f t="shared" si="1838"/>
        <v>6677.8791599999995</v>
      </c>
      <c r="V14669" s="18">
        <f t="shared" si="1839"/>
        <v>59997.333599999998</v>
      </c>
      <c r="W14669" s="21">
        <v>55191.8984375</v>
      </c>
      <c r="X14669" s="21">
        <v>82</v>
      </c>
      <c r="Y14669" s="21">
        <v>26</v>
      </c>
      <c r="Z14669" s="21">
        <v>54</v>
      </c>
      <c r="AA14669" s="21">
        <v>28</v>
      </c>
    </row>
    <row r="14670" spans="1:27" hidden="1" x14ac:dyDescent="0.35">
      <c r="A14670">
        <v>1488</v>
      </c>
      <c r="B14670" t="s">
        <v>165</v>
      </c>
      <c r="C14670">
        <v>0</v>
      </c>
      <c r="D14670" t="s">
        <v>3376</v>
      </c>
      <c r="E14670" t="s">
        <v>702</v>
      </c>
      <c r="F14670" t="s">
        <v>15</v>
      </c>
      <c r="G14670" s="19">
        <v>684</v>
      </c>
      <c r="H14670" s="19">
        <v>827.00732000000005</v>
      </c>
      <c r="I14670" s="19">
        <v>1235.319</v>
      </c>
      <c r="J14670" s="19">
        <v>1430.9614999999999</v>
      </c>
      <c r="K14670" s="19">
        <v>547.49756000000002</v>
      </c>
      <c r="L14670" s="19">
        <v>339.66287</v>
      </c>
      <c r="M14670" s="19">
        <v>519.4502</v>
      </c>
      <c r="N14670" s="19">
        <v>5583.8984</v>
      </c>
      <c r="O14670" s="17">
        <f t="shared" si="1832"/>
        <v>8208</v>
      </c>
      <c r="P14670" s="18">
        <f t="shared" si="1833"/>
        <v>9924.0878400000001</v>
      </c>
      <c r="Q14670" s="18">
        <f t="shared" si="1834"/>
        <v>14823.828</v>
      </c>
      <c r="R14670" s="18">
        <f t="shared" si="1835"/>
        <v>17171.538</v>
      </c>
      <c r="S14670" s="18">
        <f t="shared" si="1836"/>
        <v>6569.9707200000003</v>
      </c>
      <c r="T14670" s="18">
        <f t="shared" si="1837"/>
        <v>4075.95444</v>
      </c>
      <c r="U14670" s="18">
        <f t="shared" si="1838"/>
        <v>6233.4023999999999</v>
      </c>
      <c r="V14670" s="18">
        <f t="shared" si="1839"/>
        <v>67006.780800000008</v>
      </c>
      <c r="W14670" s="21">
        <v>55191.8984375</v>
      </c>
      <c r="X14670" s="21">
        <v>82</v>
      </c>
      <c r="Y14670" s="21">
        <v>26</v>
      </c>
      <c r="Z14670" s="21">
        <v>54</v>
      </c>
      <c r="AA14670" s="21">
        <v>28</v>
      </c>
    </row>
    <row r="14671" spans="1:27" hidden="1" x14ac:dyDescent="0.35">
      <c r="A14671">
        <v>1488</v>
      </c>
      <c r="B14671" t="s">
        <v>165</v>
      </c>
      <c r="C14671">
        <v>0</v>
      </c>
      <c r="D14671" t="s">
        <v>3376</v>
      </c>
      <c r="E14671" t="s">
        <v>702</v>
      </c>
      <c r="F14671" t="s">
        <v>110</v>
      </c>
      <c r="G14671" s="19">
        <v>936</v>
      </c>
      <c r="H14671" s="19">
        <v>1009.7131000000001</v>
      </c>
      <c r="I14671" s="19">
        <v>1312.5508</v>
      </c>
      <c r="J14671" s="19">
        <v>1667.5432000000001</v>
      </c>
      <c r="K14671" s="19">
        <v>705.00860999999998</v>
      </c>
      <c r="L14671" s="19">
        <v>372.59485000000001</v>
      </c>
      <c r="M14671" s="19">
        <v>582.83136000000002</v>
      </c>
      <c r="N14671" s="19">
        <v>6586.2421999999997</v>
      </c>
      <c r="O14671" s="17">
        <f t="shared" si="1832"/>
        <v>11232</v>
      </c>
      <c r="P14671" s="18">
        <f t="shared" si="1833"/>
        <v>12116.557200000001</v>
      </c>
      <c r="Q14671" s="18">
        <f t="shared" si="1834"/>
        <v>15750.6096</v>
      </c>
      <c r="R14671" s="18">
        <f t="shared" si="1835"/>
        <v>20010.518400000001</v>
      </c>
      <c r="S14671" s="18">
        <f t="shared" si="1836"/>
        <v>8460.1033200000002</v>
      </c>
      <c r="T14671" s="18">
        <f t="shared" si="1837"/>
        <v>4471.1382000000003</v>
      </c>
      <c r="U14671" s="18">
        <f t="shared" si="1838"/>
        <v>6993.9763199999998</v>
      </c>
      <c r="V14671" s="18">
        <f t="shared" si="1839"/>
        <v>79034.906399999993</v>
      </c>
      <c r="W14671" s="21">
        <v>55191.8984375</v>
      </c>
      <c r="X14671" s="21">
        <v>82</v>
      </c>
      <c r="Y14671" s="21">
        <v>26</v>
      </c>
      <c r="Z14671" s="21">
        <v>54</v>
      </c>
      <c r="AA14671" s="21">
        <v>28</v>
      </c>
    </row>
    <row r="14672" spans="1:27" hidden="1" x14ac:dyDescent="0.35">
      <c r="A14672">
        <v>1488</v>
      </c>
      <c r="B14672" t="s">
        <v>165</v>
      </c>
      <c r="C14672">
        <v>0</v>
      </c>
      <c r="D14672" t="s">
        <v>3376</v>
      </c>
      <c r="E14672" t="s">
        <v>702</v>
      </c>
      <c r="F14672" t="s">
        <v>111</v>
      </c>
      <c r="G14672" s="19">
        <v>936</v>
      </c>
      <c r="H14672" s="19">
        <v>1235.6469</v>
      </c>
      <c r="I14672" s="19">
        <v>1317.1476</v>
      </c>
      <c r="J14672" s="19">
        <v>1904.1248000000001</v>
      </c>
      <c r="K14672" s="19">
        <v>786.87334999999996</v>
      </c>
      <c r="L14672" s="19">
        <v>372.59485000000001</v>
      </c>
      <c r="M14672" s="19">
        <v>544.87041999999997</v>
      </c>
      <c r="N14672" s="19">
        <v>7097.2578000000003</v>
      </c>
      <c r="O14672" s="17">
        <f t="shared" si="1832"/>
        <v>11232</v>
      </c>
      <c r="P14672" s="18">
        <f t="shared" si="1833"/>
        <v>14827.7628</v>
      </c>
      <c r="Q14672" s="18">
        <f t="shared" si="1834"/>
        <v>15805.771199999999</v>
      </c>
      <c r="R14672" s="18">
        <f t="shared" si="1835"/>
        <v>22849.497600000002</v>
      </c>
      <c r="S14672" s="18">
        <f t="shared" si="1836"/>
        <v>9442.4802</v>
      </c>
      <c r="T14672" s="18">
        <f t="shared" si="1837"/>
        <v>4471.1382000000003</v>
      </c>
      <c r="U14672" s="18">
        <f t="shared" si="1838"/>
        <v>6538.4450399999996</v>
      </c>
      <c r="V14672" s="18">
        <f t="shared" si="1839"/>
        <v>85167.093600000007</v>
      </c>
      <c r="W14672" s="21">
        <v>55191.8984375</v>
      </c>
      <c r="X14672" s="21">
        <v>82</v>
      </c>
      <c r="Y14672" s="21">
        <v>26</v>
      </c>
      <c r="Z14672" s="21">
        <v>54</v>
      </c>
      <c r="AA14672" s="21">
        <v>28</v>
      </c>
    </row>
    <row r="14673" spans="1:27" x14ac:dyDescent="0.35">
      <c r="A14673">
        <v>2985</v>
      </c>
      <c r="B14673" t="s">
        <v>181</v>
      </c>
      <c r="C14673">
        <v>1</v>
      </c>
      <c r="D14673" t="s">
        <v>3377</v>
      </c>
      <c r="E14673" t="s">
        <v>518</v>
      </c>
      <c r="F14673" t="s">
        <v>10</v>
      </c>
      <c r="G14673" s="19">
        <v>692.51691000000005</v>
      </c>
      <c r="H14673" s="19">
        <v>268.02408000000003</v>
      </c>
      <c r="I14673" s="19">
        <v>879.10645</v>
      </c>
      <c r="J14673" s="19">
        <v>337.69833</v>
      </c>
      <c r="K14673" s="19">
        <v>348.0419</v>
      </c>
      <c r="L14673" s="19">
        <v>0</v>
      </c>
      <c r="M14673" s="19">
        <v>375.48241999999999</v>
      </c>
      <c r="N14673" s="19">
        <v>2900.8701000000001</v>
      </c>
      <c r="O14673" s="17">
        <f t="shared" si="1832"/>
        <v>8310.2029199999997</v>
      </c>
      <c r="P14673" s="18">
        <f t="shared" si="1833"/>
        <v>3216.2889600000003</v>
      </c>
      <c r="Q14673" s="18">
        <f t="shared" si="1834"/>
        <v>10549.277399999999</v>
      </c>
      <c r="R14673" s="18">
        <f t="shared" si="1835"/>
        <v>4052.3799600000002</v>
      </c>
      <c r="S14673" s="18">
        <f t="shared" si="1836"/>
        <v>4176.5028000000002</v>
      </c>
      <c r="T14673" s="18">
        <f t="shared" si="1837"/>
        <v>0</v>
      </c>
      <c r="U14673" s="18">
        <f t="shared" si="1838"/>
        <v>4505.7890399999997</v>
      </c>
      <c r="V14673" s="18">
        <f t="shared" si="1839"/>
        <v>34810.441200000001</v>
      </c>
      <c r="W14673" s="21">
        <v>83393.6796875</v>
      </c>
      <c r="X14673" s="21">
        <v>39</v>
      </c>
      <c r="Y14673" s="21">
        <v>22</v>
      </c>
      <c r="Z14673" s="21">
        <v>37</v>
      </c>
      <c r="AA14673" s="21">
        <v>8</v>
      </c>
    </row>
    <row r="14674" spans="1:27" hidden="1" x14ac:dyDescent="0.35">
      <c r="A14674">
        <v>1489</v>
      </c>
      <c r="B14674" t="s">
        <v>165</v>
      </c>
      <c r="C14674">
        <v>0</v>
      </c>
      <c r="D14674" t="s">
        <v>3378</v>
      </c>
      <c r="E14674" t="s">
        <v>3379</v>
      </c>
      <c r="F14674" t="s">
        <v>11</v>
      </c>
      <c r="G14674" s="19">
        <v>684</v>
      </c>
      <c r="H14674" s="19">
        <v>369.51834000000002</v>
      </c>
      <c r="I14674" s="19">
        <v>910.9248</v>
      </c>
      <c r="J14674" s="19">
        <v>736.43695000000002</v>
      </c>
      <c r="K14674" s="19">
        <v>381.73122999999998</v>
      </c>
      <c r="L14674" s="19">
        <v>229.91936000000001</v>
      </c>
      <c r="M14674" s="19">
        <v>351.55142000000001</v>
      </c>
      <c r="N14674" s="19">
        <v>3664.0819999999999</v>
      </c>
      <c r="O14674" s="17">
        <f t="shared" si="1832"/>
        <v>8208</v>
      </c>
      <c r="P14674" s="18">
        <f t="shared" si="1833"/>
        <v>4434.2200800000001</v>
      </c>
      <c r="Q14674" s="18">
        <f t="shared" si="1834"/>
        <v>10931.097600000001</v>
      </c>
      <c r="R14674" s="18">
        <f t="shared" si="1835"/>
        <v>8837.2433999999994</v>
      </c>
      <c r="S14674" s="18">
        <f t="shared" si="1836"/>
        <v>4580.7747600000002</v>
      </c>
      <c r="T14674" s="18">
        <f t="shared" si="1837"/>
        <v>2759.0323200000003</v>
      </c>
      <c r="U14674" s="18">
        <f t="shared" si="1838"/>
        <v>4218.6170400000001</v>
      </c>
      <c r="V14674" s="18">
        <f t="shared" si="1839"/>
        <v>43968.983999999997</v>
      </c>
      <c r="W14674" s="21">
        <v>39091.265625</v>
      </c>
      <c r="X14674" s="21">
        <v>82</v>
      </c>
      <c r="Y14674" s="21">
        <v>81</v>
      </c>
      <c r="Z14674" s="21">
        <v>12</v>
      </c>
      <c r="AA14674" s="21">
        <v>74</v>
      </c>
    </row>
    <row r="14675" spans="1:27" hidden="1" x14ac:dyDescent="0.35">
      <c r="A14675">
        <v>1489</v>
      </c>
      <c r="B14675" t="s">
        <v>165</v>
      </c>
      <c r="C14675">
        <v>0</v>
      </c>
      <c r="D14675" t="s">
        <v>3378</v>
      </c>
      <c r="E14675" t="s">
        <v>3379</v>
      </c>
      <c r="F14675" t="s">
        <v>12</v>
      </c>
      <c r="G14675" s="19">
        <v>684</v>
      </c>
      <c r="H14675" s="19">
        <v>541.40612999999996</v>
      </c>
      <c r="I14675" s="19">
        <v>954.44812000000002</v>
      </c>
      <c r="J14675" s="19">
        <v>979.97473000000002</v>
      </c>
      <c r="K14675" s="19">
        <v>444.01297</v>
      </c>
      <c r="L14675" s="19">
        <v>335.69936999999999</v>
      </c>
      <c r="M14675" s="19">
        <v>331.30957000000001</v>
      </c>
      <c r="N14675" s="19">
        <v>4270.8510999999999</v>
      </c>
      <c r="O14675" s="17">
        <f t="shared" si="1832"/>
        <v>8208</v>
      </c>
      <c r="P14675" s="18">
        <f t="shared" si="1833"/>
        <v>6496.87356</v>
      </c>
      <c r="Q14675" s="18">
        <f t="shared" si="1834"/>
        <v>11453.37744</v>
      </c>
      <c r="R14675" s="18">
        <f t="shared" si="1835"/>
        <v>11759.696760000001</v>
      </c>
      <c r="S14675" s="18">
        <f t="shared" si="1836"/>
        <v>5328.1556399999999</v>
      </c>
      <c r="T14675" s="18">
        <f t="shared" si="1837"/>
        <v>4028.3924399999996</v>
      </c>
      <c r="U14675" s="18">
        <f t="shared" si="1838"/>
        <v>3975.7148400000001</v>
      </c>
      <c r="V14675" s="18">
        <f t="shared" si="1839"/>
        <v>51250.213199999998</v>
      </c>
      <c r="W14675" s="21">
        <v>39091.265625</v>
      </c>
      <c r="X14675" s="21">
        <v>82</v>
      </c>
      <c r="Y14675" s="21">
        <v>81</v>
      </c>
      <c r="Z14675" s="21">
        <v>12</v>
      </c>
      <c r="AA14675" s="21">
        <v>74</v>
      </c>
    </row>
    <row r="14676" spans="1:27" hidden="1" x14ac:dyDescent="0.35">
      <c r="A14676">
        <v>1489</v>
      </c>
      <c r="B14676" t="s">
        <v>165</v>
      </c>
      <c r="C14676">
        <v>0</v>
      </c>
      <c r="D14676" t="s">
        <v>3378</v>
      </c>
      <c r="E14676" t="s">
        <v>3379</v>
      </c>
      <c r="F14676" t="s">
        <v>108</v>
      </c>
      <c r="G14676" s="19">
        <v>851</v>
      </c>
      <c r="H14676" s="19">
        <v>722.25969999999995</v>
      </c>
      <c r="I14676" s="19">
        <v>980.56597999999997</v>
      </c>
      <c r="J14676" s="19">
        <v>1223.5125</v>
      </c>
      <c r="K14676" s="19">
        <v>570.05408</v>
      </c>
      <c r="L14676" s="19">
        <v>368.24707000000001</v>
      </c>
      <c r="M14676" s="19">
        <v>349.79428000000001</v>
      </c>
      <c r="N14676" s="19">
        <v>5065.4336000000003</v>
      </c>
      <c r="O14676" s="17">
        <f t="shared" si="1832"/>
        <v>10212</v>
      </c>
      <c r="P14676" s="18">
        <f t="shared" si="1833"/>
        <v>8667.116399999999</v>
      </c>
      <c r="Q14676" s="18">
        <f t="shared" si="1834"/>
        <v>11766.79176</v>
      </c>
      <c r="R14676" s="18">
        <f t="shared" si="1835"/>
        <v>14682.150000000001</v>
      </c>
      <c r="S14676" s="18">
        <f t="shared" si="1836"/>
        <v>6840.6489600000004</v>
      </c>
      <c r="T14676" s="18">
        <f t="shared" si="1837"/>
        <v>4418.9648400000005</v>
      </c>
      <c r="U14676" s="18">
        <f t="shared" si="1838"/>
        <v>4197.5313599999999</v>
      </c>
      <c r="V14676" s="18">
        <f t="shared" si="1839"/>
        <v>60785.203200000004</v>
      </c>
      <c r="W14676" s="21">
        <v>39091.265625</v>
      </c>
      <c r="X14676" s="21">
        <v>82</v>
      </c>
      <c r="Y14676" s="21">
        <v>81</v>
      </c>
      <c r="Z14676" s="21">
        <v>12</v>
      </c>
      <c r="AA14676" s="21">
        <v>74</v>
      </c>
    </row>
    <row r="14677" spans="1:27" hidden="1" x14ac:dyDescent="0.35">
      <c r="A14677">
        <v>1489</v>
      </c>
      <c r="B14677" t="s">
        <v>165</v>
      </c>
      <c r="C14677">
        <v>0</v>
      </c>
      <c r="D14677" t="s">
        <v>3378</v>
      </c>
      <c r="E14677" t="s">
        <v>3379</v>
      </c>
      <c r="F14677" t="s">
        <v>109</v>
      </c>
      <c r="G14677" s="19">
        <v>851</v>
      </c>
      <c r="H14677" s="19">
        <v>884.09466999999995</v>
      </c>
      <c r="I14677" s="19">
        <v>987.26775999999995</v>
      </c>
      <c r="J14677" s="19">
        <v>1467.0503000000001</v>
      </c>
      <c r="K14677" s="19">
        <v>628.69323999999995</v>
      </c>
      <c r="L14677" s="19">
        <v>368.24707000000001</v>
      </c>
      <c r="M14677" s="19">
        <v>297.55014</v>
      </c>
      <c r="N14677" s="19">
        <v>5483.9032999999999</v>
      </c>
      <c r="O14677" s="17">
        <f t="shared" si="1832"/>
        <v>10212</v>
      </c>
      <c r="P14677" s="18">
        <f t="shared" si="1833"/>
        <v>10609.136039999999</v>
      </c>
      <c r="Q14677" s="18">
        <f t="shared" si="1834"/>
        <v>11847.21312</v>
      </c>
      <c r="R14677" s="18">
        <f t="shared" si="1835"/>
        <v>17604.603600000002</v>
      </c>
      <c r="S14677" s="18">
        <f t="shared" si="1836"/>
        <v>7544.3188799999989</v>
      </c>
      <c r="T14677" s="18">
        <f t="shared" si="1837"/>
        <v>4418.9648400000005</v>
      </c>
      <c r="U14677" s="18">
        <f t="shared" si="1838"/>
        <v>3570.6016799999998</v>
      </c>
      <c r="V14677" s="18">
        <f t="shared" si="1839"/>
        <v>65806.839600000007</v>
      </c>
      <c r="W14677" s="21">
        <v>39091.265625</v>
      </c>
      <c r="X14677" s="21">
        <v>82</v>
      </c>
      <c r="Y14677" s="21">
        <v>81</v>
      </c>
      <c r="Z14677" s="21">
        <v>12</v>
      </c>
      <c r="AA14677" s="21">
        <v>74</v>
      </c>
    </row>
    <row r="14678" spans="1:27" hidden="1" x14ac:dyDescent="0.35">
      <c r="A14678">
        <v>1489</v>
      </c>
      <c r="B14678" t="s">
        <v>165</v>
      </c>
      <c r="C14678">
        <v>0</v>
      </c>
      <c r="D14678" t="s">
        <v>3378</v>
      </c>
      <c r="E14678" t="s">
        <v>3379</v>
      </c>
      <c r="F14678" t="s">
        <v>13</v>
      </c>
      <c r="G14678" s="19">
        <v>573</v>
      </c>
      <c r="H14678" s="19">
        <v>459.67574999999999</v>
      </c>
      <c r="I14678" s="19">
        <v>1041.4554000000001</v>
      </c>
      <c r="J14678" s="19">
        <v>985.79834000000005</v>
      </c>
      <c r="K14678" s="19">
        <v>374.17917</v>
      </c>
      <c r="L14678" s="19">
        <v>0</v>
      </c>
      <c r="M14678" s="19">
        <v>513.29132000000004</v>
      </c>
      <c r="N14678" s="19">
        <v>3947.3998999999999</v>
      </c>
      <c r="O14678" s="17">
        <f t="shared" si="1832"/>
        <v>6876</v>
      </c>
      <c r="P14678" s="18">
        <f t="shared" si="1833"/>
        <v>5516.1090000000004</v>
      </c>
      <c r="Q14678" s="18">
        <f t="shared" si="1834"/>
        <v>12497.464800000002</v>
      </c>
      <c r="R14678" s="18">
        <f t="shared" si="1835"/>
        <v>11829.58008</v>
      </c>
      <c r="S14678" s="18">
        <f t="shared" si="1836"/>
        <v>4490.1500400000004</v>
      </c>
      <c r="T14678" s="18">
        <f t="shared" si="1837"/>
        <v>0</v>
      </c>
      <c r="U14678" s="18">
        <f t="shared" si="1838"/>
        <v>6159.4958400000005</v>
      </c>
      <c r="V14678" s="18">
        <f t="shared" si="1839"/>
        <v>47368.798799999997</v>
      </c>
      <c r="W14678" s="21">
        <v>39091.265625</v>
      </c>
      <c r="X14678" s="21">
        <v>82</v>
      </c>
      <c r="Y14678" s="21">
        <v>81</v>
      </c>
      <c r="Z14678" s="21">
        <v>12</v>
      </c>
      <c r="AA14678" s="21">
        <v>74</v>
      </c>
    </row>
    <row r="14679" spans="1:27" hidden="1" x14ac:dyDescent="0.35">
      <c r="A14679">
        <v>1489</v>
      </c>
      <c r="B14679" t="s">
        <v>165</v>
      </c>
      <c r="C14679">
        <v>0</v>
      </c>
      <c r="D14679" t="s">
        <v>3378</v>
      </c>
      <c r="E14679" t="s">
        <v>3379</v>
      </c>
      <c r="F14679" t="s">
        <v>14</v>
      </c>
      <c r="G14679" s="19">
        <v>684</v>
      </c>
      <c r="H14679" s="19">
        <v>572.11273000000006</v>
      </c>
      <c r="I14679" s="19">
        <v>1082.3128999999999</v>
      </c>
      <c r="J14679" s="19">
        <v>1229.3362</v>
      </c>
      <c r="K14679" s="19">
        <v>455.13918999999999</v>
      </c>
      <c r="L14679" s="19">
        <v>229.91936000000001</v>
      </c>
      <c r="M14679" s="19">
        <v>506.12954999999999</v>
      </c>
      <c r="N14679" s="19">
        <v>4758.9497000000001</v>
      </c>
      <c r="O14679" s="17">
        <f t="shared" si="1832"/>
        <v>8208</v>
      </c>
      <c r="P14679" s="18">
        <f t="shared" si="1833"/>
        <v>6865.3527600000007</v>
      </c>
      <c r="Q14679" s="18">
        <f t="shared" si="1834"/>
        <v>12987.754799999999</v>
      </c>
      <c r="R14679" s="18">
        <f t="shared" si="1835"/>
        <v>14752.0344</v>
      </c>
      <c r="S14679" s="18">
        <f t="shared" si="1836"/>
        <v>5461.6702800000003</v>
      </c>
      <c r="T14679" s="18">
        <f t="shared" si="1837"/>
        <v>2759.0323200000003</v>
      </c>
      <c r="U14679" s="18">
        <f t="shared" si="1838"/>
        <v>6073.5545999999995</v>
      </c>
      <c r="V14679" s="18">
        <f t="shared" si="1839"/>
        <v>57107.396399999998</v>
      </c>
      <c r="W14679" s="21">
        <v>39091.265625</v>
      </c>
      <c r="X14679" s="21">
        <v>82</v>
      </c>
      <c r="Y14679" s="21">
        <v>81</v>
      </c>
      <c r="Z14679" s="21">
        <v>12</v>
      </c>
      <c r="AA14679" s="21">
        <v>74</v>
      </c>
    </row>
    <row r="14680" spans="1:27" hidden="1" x14ac:dyDescent="0.35">
      <c r="A14680">
        <v>1489</v>
      </c>
      <c r="B14680" t="s">
        <v>165</v>
      </c>
      <c r="C14680">
        <v>0</v>
      </c>
      <c r="D14680" t="s">
        <v>3378</v>
      </c>
      <c r="E14680" t="s">
        <v>3379</v>
      </c>
      <c r="F14680" t="s">
        <v>15</v>
      </c>
      <c r="G14680" s="19">
        <v>684</v>
      </c>
      <c r="H14680" s="19">
        <v>724.56835999999998</v>
      </c>
      <c r="I14680" s="19">
        <v>1106.7322999999999</v>
      </c>
      <c r="J14680" s="19">
        <v>1472.8739</v>
      </c>
      <c r="K14680" s="19">
        <v>510.37984999999998</v>
      </c>
      <c r="L14680" s="19">
        <v>335.69936999999999</v>
      </c>
      <c r="M14680" s="19">
        <v>457.12207000000001</v>
      </c>
      <c r="N14680" s="19">
        <v>5291.3760000000002</v>
      </c>
      <c r="O14680" s="17">
        <f t="shared" si="1832"/>
        <v>8208</v>
      </c>
      <c r="P14680" s="18">
        <f t="shared" si="1833"/>
        <v>8694.8203199999989</v>
      </c>
      <c r="Q14680" s="18">
        <f t="shared" si="1834"/>
        <v>13280.7876</v>
      </c>
      <c r="R14680" s="18">
        <f t="shared" si="1835"/>
        <v>17674.486799999999</v>
      </c>
      <c r="S14680" s="18">
        <f t="shared" si="1836"/>
        <v>6124.5581999999995</v>
      </c>
      <c r="T14680" s="18">
        <f t="shared" si="1837"/>
        <v>4028.3924399999996</v>
      </c>
      <c r="U14680" s="18">
        <f t="shared" si="1838"/>
        <v>5485.4648400000005</v>
      </c>
      <c r="V14680" s="18">
        <f t="shared" si="1839"/>
        <v>63496.512000000002</v>
      </c>
      <c r="W14680" s="21">
        <v>39091.265625</v>
      </c>
      <c r="X14680" s="21">
        <v>82</v>
      </c>
      <c r="Y14680" s="21">
        <v>81</v>
      </c>
      <c r="Z14680" s="21">
        <v>12</v>
      </c>
      <c r="AA14680" s="21">
        <v>74</v>
      </c>
    </row>
    <row r="14681" spans="1:27" hidden="1" x14ac:dyDescent="0.35">
      <c r="A14681">
        <v>1489</v>
      </c>
      <c r="B14681" t="s">
        <v>165</v>
      </c>
      <c r="C14681">
        <v>0</v>
      </c>
      <c r="D14681" t="s">
        <v>3378</v>
      </c>
      <c r="E14681" t="s">
        <v>3379</v>
      </c>
      <c r="F14681" t="s">
        <v>110</v>
      </c>
      <c r="G14681" s="19">
        <v>851</v>
      </c>
      <c r="H14681" s="19">
        <v>884.64301</v>
      </c>
      <c r="I14681" s="19">
        <v>1112.5731000000001</v>
      </c>
      <c r="J14681" s="19">
        <v>1716.4117000000001</v>
      </c>
      <c r="K14681" s="19">
        <v>628.89191000000005</v>
      </c>
      <c r="L14681" s="19">
        <v>368.24707000000001</v>
      </c>
      <c r="M14681" s="19">
        <v>461.35482999999999</v>
      </c>
      <c r="N14681" s="19">
        <v>6023.1216000000004</v>
      </c>
      <c r="O14681" s="17">
        <f t="shared" si="1832"/>
        <v>10212</v>
      </c>
      <c r="P14681" s="18">
        <f t="shared" si="1833"/>
        <v>10615.716120000001</v>
      </c>
      <c r="Q14681" s="18">
        <f t="shared" si="1834"/>
        <v>13350.877200000001</v>
      </c>
      <c r="R14681" s="18">
        <f t="shared" si="1835"/>
        <v>20596.940399999999</v>
      </c>
      <c r="S14681" s="18">
        <f t="shared" si="1836"/>
        <v>7546.7029200000006</v>
      </c>
      <c r="T14681" s="18">
        <f t="shared" si="1837"/>
        <v>4418.9648400000005</v>
      </c>
      <c r="U14681" s="18">
        <f t="shared" si="1838"/>
        <v>5536.2579599999999</v>
      </c>
      <c r="V14681" s="18">
        <f t="shared" si="1839"/>
        <v>72277.459200000012</v>
      </c>
      <c r="W14681" s="21">
        <v>39091.265625</v>
      </c>
      <c r="X14681" s="21">
        <v>82</v>
      </c>
      <c r="Y14681" s="21">
        <v>81</v>
      </c>
      <c r="Z14681" s="21">
        <v>12</v>
      </c>
      <c r="AA14681" s="21">
        <v>74</v>
      </c>
    </row>
    <row r="14682" spans="1:27" hidden="1" x14ac:dyDescent="0.35">
      <c r="A14682">
        <v>1489</v>
      </c>
      <c r="B14682" t="s">
        <v>165</v>
      </c>
      <c r="C14682">
        <v>0</v>
      </c>
      <c r="D14682" t="s">
        <v>3378</v>
      </c>
      <c r="E14682" t="s">
        <v>3379</v>
      </c>
      <c r="F14682" t="s">
        <v>111</v>
      </c>
      <c r="G14682" s="19">
        <v>851</v>
      </c>
      <c r="H14682" s="19">
        <v>1082.5908999999999</v>
      </c>
      <c r="I14682" s="19">
        <v>1102.8623</v>
      </c>
      <c r="J14682" s="19">
        <v>1959.9494999999999</v>
      </c>
      <c r="K14682" s="19">
        <v>700.61626999999999</v>
      </c>
      <c r="L14682" s="19">
        <v>368.24707000000001</v>
      </c>
      <c r="M14682" s="19">
        <v>408.39127000000002</v>
      </c>
      <c r="N14682" s="19">
        <v>6473.6571999999996</v>
      </c>
      <c r="O14682" s="17">
        <f t="shared" si="1832"/>
        <v>10212</v>
      </c>
      <c r="P14682" s="18">
        <f t="shared" si="1833"/>
        <v>12991.090799999998</v>
      </c>
      <c r="Q14682" s="18">
        <f t="shared" si="1834"/>
        <v>13234.347600000001</v>
      </c>
      <c r="R14682" s="18">
        <f t="shared" si="1835"/>
        <v>23519.394</v>
      </c>
      <c r="S14682" s="18">
        <f t="shared" si="1836"/>
        <v>8407.3952399999998</v>
      </c>
      <c r="T14682" s="18">
        <f t="shared" si="1837"/>
        <v>4418.9648400000005</v>
      </c>
      <c r="U14682" s="18">
        <f t="shared" si="1838"/>
        <v>4900.69524</v>
      </c>
      <c r="V14682" s="18">
        <f t="shared" si="1839"/>
        <v>77683.886399999988</v>
      </c>
      <c r="W14682" s="21">
        <v>39091.265625</v>
      </c>
      <c r="X14682" s="21">
        <v>82</v>
      </c>
      <c r="Y14682" s="21">
        <v>81</v>
      </c>
      <c r="Z14682" s="21">
        <v>12</v>
      </c>
      <c r="AA14682" s="21">
        <v>74</v>
      </c>
    </row>
    <row r="14683" spans="1:27" x14ac:dyDescent="0.35">
      <c r="A14683">
        <v>2993</v>
      </c>
      <c r="B14683" t="s">
        <v>181</v>
      </c>
      <c r="C14683">
        <v>1</v>
      </c>
      <c r="D14683" t="s">
        <v>3377</v>
      </c>
      <c r="E14683" t="s">
        <v>228</v>
      </c>
      <c r="F14683" t="s">
        <v>10</v>
      </c>
      <c r="G14683" s="19">
        <v>649.14575000000002</v>
      </c>
      <c r="H14683" s="19">
        <v>261.10732999999999</v>
      </c>
      <c r="I14683" s="19">
        <v>920.84173999999996</v>
      </c>
      <c r="J14683" s="19">
        <v>337.69833</v>
      </c>
      <c r="K14683" s="19">
        <v>329.82058999999998</v>
      </c>
      <c r="L14683" s="19">
        <v>0</v>
      </c>
      <c r="M14683" s="19">
        <v>370.13785000000001</v>
      </c>
      <c r="N14683" s="19">
        <v>2868.7514999999999</v>
      </c>
      <c r="O14683" s="17">
        <f t="shared" si="1832"/>
        <v>7789.7489999999998</v>
      </c>
      <c r="P14683" s="18">
        <f t="shared" si="1833"/>
        <v>3133.2879599999997</v>
      </c>
      <c r="Q14683" s="18">
        <f t="shared" si="1834"/>
        <v>11050.10088</v>
      </c>
      <c r="R14683" s="18">
        <f t="shared" si="1835"/>
        <v>4052.3799600000002</v>
      </c>
      <c r="S14683" s="18">
        <f t="shared" si="1836"/>
        <v>3957.8470799999996</v>
      </c>
      <c r="T14683" s="18">
        <f t="shared" si="1837"/>
        <v>0</v>
      </c>
      <c r="U14683" s="18">
        <f t="shared" si="1838"/>
        <v>4441.6541999999999</v>
      </c>
      <c r="V14683" s="18">
        <f t="shared" si="1839"/>
        <v>34425.017999999996</v>
      </c>
      <c r="W14683" s="21">
        <v>69978.1953125</v>
      </c>
      <c r="X14683" s="21">
        <v>39</v>
      </c>
      <c r="Y14683" s="21">
        <v>24</v>
      </c>
      <c r="Z14683" s="21">
        <v>16</v>
      </c>
      <c r="AA14683" s="21">
        <v>24</v>
      </c>
    </row>
    <row r="14684" spans="1:27" hidden="1" x14ac:dyDescent="0.35">
      <c r="A14684">
        <v>1490</v>
      </c>
      <c r="B14684" t="s">
        <v>165</v>
      </c>
      <c r="C14684">
        <v>0</v>
      </c>
      <c r="D14684" t="s">
        <v>3380</v>
      </c>
      <c r="E14684" t="s">
        <v>3381</v>
      </c>
      <c r="F14684" t="s">
        <v>11</v>
      </c>
      <c r="G14684" s="19">
        <v>684</v>
      </c>
      <c r="H14684" s="19">
        <v>387.35714999999999</v>
      </c>
      <c r="I14684" s="19">
        <v>973.86852999999996</v>
      </c>
      <c r="J14684" s="19">
        <v>736.43695000000002</v>
      </c>
      <c r="K14684" s="19">
        <v>388.19495000000001</v>
      </c>
      <c r="L14684" s="19">
        <v>240.22047000000001</v>
      </c>
      <c r="M14684" s="19">
        <v>386.33237000000003</v>
      </c>
      <c r="N14684" s="19">
        <v>3796.4104000000002</v>
      </c>
      <c r="O14684" s="17">
        <f t="shared" si="1832"/>
        <v>8208</v>
      </c>
      <c r="P14684" s="18">
        <f t="shared" si="1833"/>
        <v>4648.2857999999997</v>
      </c>
      <c r="Q14684" s="18">
        <f t="shared" si="1834"/>
        <v>11686.42236</v>
      </c>
      <c r="R14684" s="18">
        <f t="shared" si="1835"/>
        <v>8837.2433999999994</v>
      </c>
      <c r="S14684" s="18">
        <f t="shared" si="1836"/>
        <v>4658.3393999999998</v>
      </c>
      <c r="T14684" s="18">
        <f t="shared" si="1837"/>
        <v>2882.6456400000002</v>
      </c>
      <c r="U14684" s="18">
        <f t="shared" si="1838"/>
        <v>4635.9884400000001</v>
      </c>
      <c r="V14684" s="18">
        <f t="shared" si="1839"/>
        <v>45556.924800000001</v>
      </c>
      <c r="W14684" s="21">
        <v>40236.1796875</v>
      </c>
      <c r="X14684" s="21">
        <v>82</v>
      </c>
      <c r="Y14684" s="21">
        <v>58</v>
      </c>
      <c r="Z14684" s="21">
        <v>11</v>
      </c>
      <c r="AA14684" s="21">
        <v>72</v>
      </c>
    </row>
    <row r="14685" spans="1:27" hidden="1" x14ac:dyDescent="0.35">
      <c r="A14685">
        <v>1490</v>
      </c>
      <c r="B14685" t="s">
        <v>165</v>
      </c>
      <c r="C14685">
        <v>0</v>
      </c>
      <c r="D14685" t="s">
        <v>3380</v>
      </c>
      <c r="E14685" t="s">
        <v>3381</v>
      </c>
      <c r="F14685" t="s">
        <v>12</v>
      </c>
      <c r="G14685" s="19">
        <v>684</v>
      </c>
      <c r="H14685" s="19">
        <v>567.54296999999997</v>
      </c>
      <c r="I14685" s="19">
        <v>1031.9456</v>
      </c>
      <c r="J14685" s="19">
        <v>979.97473000000002</v>
      </c>
      <c r="K14685" s="19">
        <v>453.48336999999998</v>
      </c>
      <c r="L14685" s="19">
        <v>350.73978</v>
      </c>
      <c r="M14685" s="19">
        <v>365.17090000000002</v>
      </c>
      <c r="N14685" s="19">
        <v>4432.8573999999999</v>
      </c>
      <c r="O14685" s="17">
        <f t="shared" si="1832"/>
        <v>8208</v>
      </c>
      <c r="P14685" s="18">
        <f t="shared" si="1833"/>
        <v>6810.5156399999996</v>
      </c>
      <c r="Q14685" s="18">
        <f t="shared" si="1834"/>
        <v>12383.3472</v>
      </c>
      <c r="R14685" s="18">
        <f t="shared" si="1835"/>
        <v>11759.696760000001</v>
      </c>
      <c r="S14685" s="18">
        <f t="shared" si="1836"/>
        <v>5441.80044</v>
      </c>
      <c r="T14685" s="18">
        <f t="shared" si="1837"/>
        <v>4208.8773600000004</v>
      </c>
      <c r="U14685" s="18">
        <f t="shared" si="1838"/>
        <v>4382.0508</v>
      </c>
      <c r="V14685" s="18">
        <f t="shared" si="1839"/>
        <v>53194.288799999995</v>
      </c>
      <c r="W14685" s="21">
        <v>40236.1796875</v>
      </c>
      <c r="X14685" s="21">
        <v>82</v>
      </c>
      <c r="Y14685" s="21">
        <v>58</v>
      </c>
      <c r="Z14685" s="21">
        <v>11</v>
      </c>
      <c r="AA14685" s="21">
        <v>72</v>
      </c>
    </row>
    <row r="14686" spans="1:27" hidden="1" x14ac:dyDescent="0.35">
      <c r="A14686">
        <v>1490</v>
      </c>
      <c r="B14686" t="s">
        <v>165</v>
      </c>
      <c r="C14686">
        <v>0</v>
      </c>
      <c r="D14686" t="s">
        <v>3380</v>
      </c>
      <c r="E14686" t="s">
        <v>3381</v>
      </c>
      <c r="F14686" t="s">
        <v>108</v>
      </c>
      <c r="G14686" s="19">
        <v>912</v>
      </c>
      <c r="H14686" s="19">
        <v>757.12725999999998</v>
      </c>
      <c r="I14686" s="19">
        <v>1070.5829000000001</v>
      </c>
      <c r="J14686" s="19">
        <v>1223.5125</v>
      </c>
      <c r="K14686" s="19">
        <v>604.79058999999995</v>
      </c>
      <c r="L14686" s="19">
        <v>384.74576000000002</v>
      </c>
      <c r="M14686" s="19">
        <v>418.78872999999999</v>
      </c>
      <c r="N14686" s="19">
        <v>5371.5478999999996</v>
      </c>
      <c r="O14686" s="17">
        <f t="shared" si="1832"/>
        <v>10944</v>
      </c>
      <c r="P14686" s="18">
        <f t="shared" si="1833"/>
        <v>9085.5271199999988</v>
      </c>
      <c r="Q14686" s="18">
        <f t="shared" si="1834"/>
        <v>12846.9948</v>
      </c>
      <c r="R14686" s="18">
        <f t="shared" si="1835"/>
        <v>14682.150000000001</v>
      </c>
      <c r="S14686" s="18">
        <f t="shared" si="1836"/>
        <v>7257.487079999999</v>
      </c>
      <c r="T14686" s="18">
        <f t="shared" si="1837"/>
        <v>4616.9491200000002</v>
      </c>
      <c r="U14686" s="18">
        <f t="shared" si="1838"/>
        <v>5025.4647599999998</v>
      </c>
      <c r="V14686" s="18">
        <f t="shared" si="1839"/>
        <v>64458.574799999995</v>
      </c>
      <c r="W14686" s="21">
        <v>40236.1796875</v>
      </c>
      <c r="X14686" s="21">
        <v>82</v>
      </c>
      <c r="Y14686" s="21">
        <v>58</v>
      </c>
      <c r="Z14686" s="21">
        <v>11</v>
      </c>
      <c r="AA14686" s="21">
        <v>72</v>
      </c>
    </row>
    <row r="14687" spans="1:27" hidden="1" x14ac:dyDescent="0.35">
      <c r="A14687">
        <v>1490</v>
      </c>
      <c r="B14687" t="s">
        <v>165</v>
      </c>
      <c r="C14687">
        <v>0</v>
      </c>
      <c r="D14687" t="s">
        <v>3380</v>
      </c>
      <c r="E14687" t="s">
        <v>3381</v>
      </c>
      <c r="F14687" t="s">
        <v>109</v>
      </c>
      <c r="G14687" s="19">
        <v>912</v>
      </c>
      <c r="H14687" s="19">
        <v>926.77508999999998</v>
      </c>
      <c r="I14687" s="19">
        <v>1088.9346</v>
      </c>
      <c r="J14687" s="19">
        <v>1467.0503000000001</v>
      </c>
      <c r="K14687" s="19">
        <v>666.26074000000006</v>
      </c>
      <c r="L14687" s="19">
        <v>384.74576000000002</v>
      </c>
      <c r="M14687" s="19">
        <v>381.09897000000001</v>
      </c>
      <c r="N14687" s="19">
        <v>5826.8652000000002</v>
      </c>
      <c r="O14687" s="17">
        <f t="shared" si="1832"/>
        <v>10944</v>
      </c>
      <c r="P14687" s="18">
        <f t="shared" si="1833"/>
        <v>11121.301079999999</v>
      </c>
      <c r="Q14687" s="18">
        <f t="shared" si="1834"/>
        <v>13067.215200000001</v>
      </c>
      <c r="R14687" s="18">
        <f t="shared" si="1835"/>
        <v>17604.603600000002</v>
      </c>
      <c r="S14687" s="18">
        <f t="shared" si="1836"/>
        <v>7995.1288800000002</v>
      </c>
      <c r="T14687" s="18">
        <f t="shared" si="1837"/>
        <v>4616.9491200000002</v>
      </c>
      <c r="U14687" s="18">
        <f t="shared" si="1838"/>
        <v>4573.1876400000001</v>
      </c>
      <c r="V14687" s="18">
        <f t="shared" si="1839"/>
        <v>69922.382400000002</v>
      </c>
      <c r="W14687" s="21">
        <v>40236.1796875</v>
      </c>
      <c r="X14687" s="21">
        <v>82</v>
      </c>
      <c r="Y14687" s="21">
        <v>58</v>
      </c>
      <c r="Z14687" s="21">
        <v>11</v>
      </c>
      <c r="AA14687" s="21">
        <v>72</v>
      </c>
    </row>
    <row r="14688" spans="1:27" hidden="1" x14ac:dyDescent="0.35">
      <c r="A14688">
        <v>1490</v>
      </c>
      <c r="B14688" t="s">
        <v>165</v>
      </c>
      <c r="C14688">
        <v>0</v>
      </c>
      <c r="D14688" t="s">
        <v>3380</v>
      </c>
      <c r="E14688" t="s">
        <v>3381</v>
      </c>
      <c r="F14688" t="s">
        <v>13</v>
      </c>
      <c r="G14688" s="19">
        <v>519</v>
      </c>
      <c r="H14688" s="19">
        <v>481.86694</v>
      </c>
      <c r="I14688" s="19">
        <v>1080.9467</v>
      </c>
      <c r="J14688" s="19">
        <v>985.79834000000005</v>
      </c>
      <c r="K14688" s="19">
        <v>362.65356000000003</v>
      </c>
      <c r="L14688" s="19">
        <v>0</v>
      </c>
      <c r="M14688" s="19">
        <v>512.32061999999996</v>
      </c>
      <c r="N14688" s="19">
        <v>3942.5862000000002</v>
      </c>
      <c r="O14688" s="17">
        <f t="shared" si="1832"/>
        <v>6228</v>
      </c>
      <c r="P14688" s="18">
        <f t="shared" si="1833"/>
        <v>5782.4032800000004</v>
      </c>
      <c r="Q14688" s="18">
        <f t="shared" si="1834"/>
        <v>12971.3604</v>
      </c>
      <c r="R14688" s="18">
        <f t="shared" si="1835"/>
        <v>11829.58008</v>
      </c>
      <c r="S14688" s="18">
        <f t="shared" si="1836"/>
        <v>4351.8427200000006</v>
      </c>
      <c r="T14688" s="18">
        <f t="shared" si="1837"/>
        <v>0</v>
      </c>
      <c r="U14688" s="18">
        <f t="shared" si="1838"/>
        <v>6147.8474399999996</v>
      </c>
      <c r="V14688" s="18">
        <f t="shared" si="1839"/>
        <v>47311.034400000004</v>
      </c>
      <c r="W14688" s="21">
        <v>40236.1796875</v>
      </c>
      <c r="X14688" s="21">
        <v>82</v>
      </c>
      <c r="Y14688" s="21">
        <v>58</v>
      </c>
      <c r="Z14688" s="21">
        <v>11</v>
      </c>
      <c r="AA14688" s="21">
        <v>72</v>
      </c>
    </row>
    <row r="14689" spans="1:27" hidden="1" x14ac:dyDescent="0.35">
      <c r="A14689">
        <v>1490</v>
      </c>
      <c r="B14689" t="s">
        <v>165</v>
      </c>
      <c r="C14689">
        <v>0</v>
      </c>
      <c r="D14689" t="s">
        <v>3380</v>
      </c>
      <c r="E14689" t="s">
        <v>3381</v>
      </c>
      <c r="F14689" t="s">
        <v>14</v>
      </c>
      <c r="G14689" s="19">
        <v>684</v>
      </c>
      <c r="H14689" s="19">
        <v>599.73199</v>
      </c>
      <c r="I14689" s="19">
        <v>1135.8051</v>
      </c>
      <c r="J14689" s="19">
        <v>1229.3362</v>
      </c>
      <c r="K14689" s="19">
        <v>465.14670000000001</v>
      </c>
      <c r="L14689" s="19">
        <v>240.22047000000001</v>
      </c>
      <c r="M14689" s="19">
        <v>531.15204000000006</v>
      </c>
      <c r="N14689" s="19">
        <v>4885.3926000000001</v>
      </c>
      <c r="O14689" s="17">
        <f t="shared" si="1832"/>
        <v>8208</v>
      </c>
      <c r="P14689" s="18">
        <f t="shared" si="1833"/>
        <v>7196.78388</v>
      </c>
      <c r="Q14689" s="18">
        <f t="shared" si="1834"/>
        <v>13629.6612</v>
      </c>
      <c r="R14689" s="18">
        <f t="shared" si="1835"/>
        <v>14752.0344</v>
      </c>
      <c r="S14689" s="18">
        <f t="shared" si="1836"/>
        <v>5581.7604000000001</v>
      </c>
      <c r="T14689" s="18">
        <f t="shared" si="1837"/>
        <v>2882.6456400000002</v>
      </c>
      <c r="U14689" s="18">
        <f t="shared" si="1838"/>
        <v>6373.8244800000011</v>
      </c>
      <c r="V14689" s="18">
        <f t="shared" si="1839"/>
        <v>58624.711200000005</v>
      </c>
      <c r="W14689" s="21">
        <v>40236.1796875</v>
      </c>
      <c r="X14689" s="21">
        <v>82</v>
      </c>
      <c r="Y14689" s="21">
        <v>58</v>
      </c>
      <c r="Z14689" s="21">
        <v>11</v>
      </c>
      <c r="AA14689" s="21">
        <v>72</v>
      </c>
    </row>
    <row r="14690" spans="1:27" hidden="1" x14ac:dyDescent="0.35">
      <c r="A14690">
        <v>1490</v>
      </c>
      <c r="B14690" t="s">
        <v>165</v>
      </c>
      <c r="C14690">
        <v>0</v>
      </c>
      <c r="D14690" t="s">
        <v>3380</v>
      </c>
      <c r="E14690" t="s">
        <v>3381</v>
      </c>
      <c r="F14690" t="s">
        <v>15</v>
      </c>
      <c r="G14690" s="19">
        <v>684</v>
      </c>
      <c r="H14690" s="19">
        <v>759.54755</v>
      </c>
      <c r="I14690" s="19">
        <v>1172.1753000000001</v>
      </c>
      <c r="J14690" s="19">
        <v>1472.8739</v>
      </c>
      <c r="K14690" s="19">
        <v>523.05420000000004</v>
      </c>
      <c r="L14690" s="19">
        <v>350.73978</v>
      </c>
      <c r="M14690" s="19">
        <v>489.10840000000002</v>
      </c>
      <c r="N14690" s="19">
        <v>5451.4989999999998</v>
      </c>
      <c r="O14690" s="17">
        <f t="shared" si="1832"/>
        <v>8208</v>
      </c>
      <c r="P14690" s="18">
        <f t="shared" si="1833"/>
        <v>9114.5705999999991</v>
      </c>
      <c r="Q14690" s="18">
        <f t="shared" si="1834"/>
        <v>14066.103600000002</v>
      </c>
      <c r="R14690" s="18">
        <f t="shared" si="1835"/>
        <v>17674.486799999999</v>
      </c>
      <c r="S14690" s="18">
        <f t="shared" si="1836"/>
        <v>6276.6504000000004</v>
      </c>
      <c r="T14690" s="18">
        <f t="shared" si="1837"/>
        <v>4208.8773600000004</v>
      </c>
      <c r="U14690" s="18">
        <f t="shared" si="1838"/>
        <v>5869.3008</v>
      </c>
      <c r="V14690" s="18">
        <f t="shared" si="1839"/>
        <v>65417.987999999998</v>
      </c>
      <c r="W14690" s="21">
        <v>40236.1796875</v>
      </c>
      <c r="X14690" s="21">
        <v>82</v>
      </c>
      <c r="Y14690" s="21">
        <v>58</v>
      </c>
      <c r="Z14690" s="21">
        <v>11</v>
      </c>
      <c r="AA14690" s="21">
        <v>72</v>
      </c>
    </row>
    <row r="14691" spans="1:27" hidden="1" x14ac:dyDescent="0.35">
      <c r="A14691">
        <v>1490</v>
      </c>
      <c r="B14691" t="s">
        <v>165</v>
      </c>
      <c r="C14691">
        <v>0</v>
      </c>
      <c r="D14691" t="s">
        <v>3380</v>
      </c>
      <c r="E14691" t="s">
        <v>3381</v>
      </c>
      <c r="F14691" t="s">
        <v>110</v>
      </c>
      <c r="G14691" s="19">
        <v>912</v>
      </c>
      <c r="H14691" s="19">
        <v>927.34984999999995</v>
      </c>
      <c r="I14691" s="19">
        <v>1189.1697999999999</v>
      </c>
      <c r="J14691" s="19">
        <v>1716.4117000000001</v>
      </c>
      <c r="K14691" s="19">
        <v>666.46898999999996</v>
      </c>
      <c r="L14691" s="19">
        <v>384.74576000000002</v>
      </c>
      <c r="M14691" s="19">
        <v>522.95441000000005</v>
      </c>
      <c r="N14691" s="19">
        <v>6319.1005999999998</v>
      </c>
      <c r="O14691" s="17">
        <f t="shared" si="1832"/>
        <v>10944</v>
      </c>
      <c r="P14691" s="18">
        <f t="shared" si="1833"/>
        <v>11128.198199999999</v>
      </c>
      <c r="Q14691" s="18">
        <f t="shared" si="1834"/>
        <v>14270.0376</v>
      </c>
      <c r="R14691" s="18">
        <f t="shared" si="1835"/>
        <v>20596.940399999999</v>
      </c>
      <c r="S14691" s="18">
        <f t="shared" si="1836"/>
        <v>7997.62788</v>
      </c>
      <c r="T14691" s="18">
        <f t="shared" si="1837"/>
        <v>4616.9491200000002</v>
      </c>
      <c r="U14691" s="18">
        <f t="shared" si="1838"/>
        <v>6275.4529200000006</v>
      </c>
      <c r="V14691" s="18">
        <f t="shared" si="1839"/>
        <v>75829.207200000004</v>
      </c>
      <c r="W14691" s="21">
        <v>40236.1796875</v>
      </c>
      <c r="X14691" s="21">
        <v>82</v>
      </c>
      <c r="Y14691" s="21">
        <v>58</v>
      </c>
      <c r="Z14691" s="21">
        <v>11</v>
      </c>
      <c r="AA14691" s="21">
        <v>72</v>
      </c>
    </row>
    <row r="14692" spans="1:27" hidden="1" x14ac:dyDescent="0.35">
      <c r="A14692">
        <v>1490</v>
      </c>
      <c r="B14692" t="s">
        <v>165</v>
      </c>
      <c r="C14692">
        <v>0</v>
      </c>
      <c r="D14692" t="s">
        <v>3380</v>
      </c>
      <c r="E14692" t="s">
        <v>3381</v>
      </c>
      <c r="F14692" t="s">
        <v>111</v>
      </c>
      <c r="G14692" s="19">
        <v>912</v>
      </c>
      <c r="H14692" s="19">
        <v>1134.854</v>
      </c>
      <c r="I14692" s="19">
        <v>1190.7306000000001</v>
      </c>
      <c r="J14692" s="19">
        <v>1959.9494999999999</v>
      </c>
      <c r="K14692" s="19">
        <v>741.65593999999999</v>
      </c>
      <c r="L14692" s="19">
        <v>384.74576000000002</v>
      </c>
      <c r="M14692" s="19">
        <v>477.99349999999998</v>
      </c>
      <c r="N14692" s="19">
        <v>6801.9291999999996</v>
      </c>
      <c r="O14692" s="17">
        <f t="shared" si="1832"/>
        <v>10944</v>
      </c>
      <c r="P14692" s="18">
        <f t="shared" si="1833"/>
        <v>13618.248</v>
      </c>
      <c r="Q14692" s="18">
        <f t="shared" si="1834"/>
        <v>14288.767200000002</v>
      </c>
      <c r="R14692" s="18">
        <f t="shared" si="1835"/>
        <v>23519.394</v>
      </c>
      <c r="S14692" s="18">
        <f t="shared" si="1836"/>
        <v>8899.8712799999994</v>
      </c>
      <c r="T14692" s="18">
        <f t="shared" si="1837"/>
        <v>4616.9491200000002</v>
      </c>
      <c r="U14692" s="18">
        <f t="shared" si="1838"/>
        <v>5735.9219999999996</v>
      </c>
      <c r="V14692" s="18">
        <f t="shared" si="1839"/>
        <v>81623.150399999999</v>
      </c>
      <c r="W14692" s="21">
        <v>40236.1796875</v>
      </c>
      <c r="X14692" s="21">
        <v>82</v>
      </c>
      <c r="Y14692" s="21">
        <v>58</v>
      </c>
      <c r="Z14692" s="21">
        <v>11</v>
      </c>
      <c r="AA14692" s="21">
        <v>72</v>
      </c>
    </row>
    <row r="14693" spans="1:27" x14ac:dyDescent="0.35">
      <c r="A14693">
        <v>3106</v>
      </c>
      <c r="B14693" t="s">
        <v>185</v>
      </c>
      <c r="C14693">
        <v>1</v>
      </c>
      <c r="D14693" t="s">
        <v>3382</v>
      </c>
      <c r="E14693" t="s">
        <v>3383</v>
      </c>
      <c r="F14693" t="s">
        <v>10</v>
      </c>
      <c r="G14693" s="19">
        <v>694</v>
      </c>
      <c r="H14693" s="19">
        <v>255.05518000000001</v>
      </c>
      <c r="I14693" s="19">
        <v>792.63189999999997</v>
      </c>
      <c r="J14693" s="19">
        <v>452.11248999999998</v>
      </c>
      <c r="K14693" s="19">
        <v>343.88013000000001</v>
      </c>
      <c r="L14693" s="19">
        <v>0</v>
      </c>
      <c r="M14693" s="19">
        <v>452.91469999999998</v>
      </c>
      <c r="N14693" s="19">
        <v>2990.5945000000002</v>
      </c>
      <c r="O14693" s="17">
        <f t="shared" si="1832"/>
        <v>8328</v>
      </c>
      <c r="P14693" s="18">
        <f t="shared" si="1833"/>
        <v>3060.6621599999999</v>
      </c>
      <c r="Q14693" s="18">
        <f t="shared" si="1834"/>
        <v>9511.5828000000001</v>
      </c>
      <c r="R14693" s="18">
        <f t="shared" si="1835"/>
        <v>5425.3498799999998</v>
      </c>
      <c r="S14693" s="18">
        <f t="shared" si="1836"/>
        <v>4126.5615600000001</v>
      </c>
      <c r="T14693" s="18">
        <f t="shared" si="1837"/>
        <v>0</v>
      </c>
      <c r="U14693" s="18">
        <f t="shared" si="1838"/>
        <v>5434.9763999999996</v>
      </c>
      <c r="V14693" s="18">
        <f t="shared" si="1839"/>
        <v>35887.134000000005</v>
      </c>
      <c r="W14693" s="21">
        <v>81019.65625</v>
      </c>
      <c r="X14693" s="21">
        <v>72</v>
      </c>
      <c r="Y14693" s="21">
        <v>5</v>
      </c>
      <c r="Z14693" s="21">
        <v>35</v>
      </c>
      <c r="AA14693" s="21">
        <v>19</v>
      </c>
    </row>
    <row r="14694" spans="1:27" hidden="1" x14ac:dyDescent="0.35">
      <c r="A14694">
        <v>1491</v>
      </c>
      <c r="B14694" t="s">
        <v>165</v>
      </c>
      <c r="C14694">
        <v>1</v>
      </c>
      <c r="D14694" t="s">
        <v>3384</v>
      </c>
      <c r="E14694" t="s">
        <v>3385</v>
      </c>
      <c r="F14694" t="s">
        <v>11</v>
      </c>
      <c r="G14694" s="19">
        <v>689</v>
      </c>
      <c r="H14694" s="19">
        <v>389.90555000000001</v>
      </c>
      <c r="I14694" s="19">
        <v>1014.7646</v>
      </c>
      <c r="J14694" s="19">
        <v>703.66723999999999</v>
      </c>
      <c r="K14694" s="19">
        <v>390.93002000000001</v>
      </c>
      <c r="L14694" s="19">
        <v>392.05151000000001</v>
      </c>
      <c r="M14694" s="19">
        <v>437.56641000000002</v>
      </c>
      <c r="N14694" s="19">
        <v>4017.8852999999999</v>
      </c>
      <c r="O14694" s="17">
        <f t="shared" si="1832"/>
        <v>8268</v>
      </c>
      <c r="P14694" s="18">
        <f t="shared" si="1833"/>
        <v>4678.8666000000003</v>
      </c>
      <c r="Q14694" s="18">
        <f t="shared" si="1834"/>
        <v>12177.1752</v>
      </c>
      <c r="R14694" s="18">
        <f t="shared" si="1835"/>
        <v>8444.0068800000008</v>
      </c>
      <c r="S14694" s="18">
        <f t="shared" si="1836"/>
        <v>4691.1602400000002</v>
      </c>
      <c r="T14694" s="18">
        <f t="shared" si="1837"/>
        <v>4704.6181200000001</v>
      </c>
      <c r="U14694" s="18">
        <f t="shared" si="1838"/>
        <v>5250.7969200000007</v>
      </c>
      <c r="V14694" s="18">
        <f t="shared" si="1839"/>
        <v>48214.623599999999</v>
      </c>
      <c r="W14694" s="21">
        <v>62690.8125</v>
      </c>
      <c r="X14694" s="21">
        <v>82</v>
      </c>
      <c r="Y14694" s="21">
        <v>16</v>
      </c>
      <c r="Z14694" s="21">
        <v>67</v>
      </c>
      <c r="AA14694" s="21">
        <v>11</v>
      </c>
    </row>
    <row r="14695" spans="1:27" hidden="1" x14ac:dyDescent="0.35">
      <c r="A14695">
        <v>1491</v>
      </c>
      <c r="B14695" t="s">
        <v>165</v>
      </c>
      <c r="C14695">
        <v>1</v>
      </c>
      <c r="D14695" t="s">
        <v>3384</v>
      </c>
      <c r="E14695" t="s">
        <v>3385</v>
      </c>
      <c r="F14695" t="s">
        <v>12</v>
      </c>
      <c r="G14695" s="19">
        <v>689</v>
      </c>
      <c r="H14695" s="19">
        <v>571.27679000000001</v>
      </c>
      <c r="I14695" s="19">
        <v>1076.0027</v>
      </c>
      <c r="J14695" s="19">
        <v>941.21112000000005</v>
      </c>
      <c r="K14695" s="19">
        <v>456.64801</v>
      </c>
      <c r="L14695" s="19">
        <v>633.06317000000001</v>
      </c>
      <c r="M14695" s="19">
        <v>415.28872999999999</v>
      </c>
      <c r="N14695" s="19">
        <v>4782.4907000000003</v>
      </c>
      <c r="O14695" s="17">
        <f t="shared" si="1832"/>
        <v>8268</v>
      </c>
      <c r="P14695" s="18">
        <f t="shared" si="1833"/>
        <v>6855.3214800000005</v>
      </c>
      <c r="Q14695" s="18">
        <f t="shared" si="1834"/>
        <v>12912.0324</v>
      </c>
      <c r="R14695" s="18">
        <f t="shared" si="1835"/>
        <v>11294.533440000001</v>
      </c>
      <c r="S14695" s="18">
        <f t="shared" si="1836"/>
        <v>5479.7761200000004</v>
      </c>
      <c r="T14695" s="18">
        <f t="shared" si="1837"/>
        <v>7596.7580400000006</v>
      </c>
      <c r="U14695" s="18">
        <f t="shared" si="1838"/>
        <v>4983.4647599999998</v>
      </c>
      <c r="V14695" s="18">
        <f t="shared" si="1839"/>
        <v>57389.888400000003</v>
      </c>
      <c r="W14695" s="21">
        <v>62690.8125</v>
      </c>
      <c r="X14695" s="21">
        <v>82</v>
      </c>
      <c r="Y14695" s="21">
        <v>16</v>
      </c>
      <c r="Z14695" s="21">
        <v>67</v>
      </c>
      <c r="AA14695" s="21">
        <v>11</v>
      </c>
    </row>
    <row r="14696" spans="1:27" hidden="1" x14ac:dyDescent="0.35">
      <c r="A14696">
        <v>1491</v>
      </c>
      <c r="B14696" t="s">
        <v>165</v>
      </c>
      <c r="C14696">
        <v>1</v>
      </c>
      <c r="D14696" t="s">
        <v>3384</v>
      </c>
      <c r="E14696" t="s">
        <v>3385</v>
      </c>
      <c r="F14696" t="s">
        <v>108</v>
      </c>
      <c r="G14696" s="19">
        <v>917</v>
      </c>
      <c r="H14696" s="19">
        <v>762.10839999999996</v>
      </c>
      <c r="I14696" s="19">
        <v>1165.6663000000001</v>
      </c>
      <c r="J14696" s="19">
        <v>1178.7551000000001</v>
      </c>
      <c r="K14696" s="19">
        <v>608.40716999999995</v>
      </c>
      <c r="L14696" s="19">
        <v>707.22064</v>
      </c>
      <c r="M14696" s="19">
        <v>522.81317000000001</v>
      </c>
      <c r="N14696" s="19">
        <v>5861.9706999999999</v>
      </c>
      <c r="O14696" s="17">
        <f t="shared" si="1832"/>
        <v>11004</v>
      </c>
      <c r="P14696" s="18">
        <f t="shared" si="1833"/>
        <v>9145.3007999999991</v>
      </c>
      <c r="Q14696" s="18">
        <f t="shared" si="1834"/>
        <v>13987.995600000002</v>
      </c>
      <c r="R14696" s="18">
        <f t="shared" si="1835"/>
        <v>14145.0612</v>
      </c>
      <c r="S14696" s="18">
        <f t="shared" si="1836"/>
        <v>7300.8860399999994</v>
      </c>
      <c r="T14696" s="18">
        <f t="shared" si="1837"/>
        <v>8486.64768</v>
      </c>
      <c r="U14696" s="18">
        <f t="shared" si="1838"/>
        <v>6273.7580400000006</v>
      </c>
      <c r="V14696" s="18">
        <f t="shared" si="1839"/>
        <v>70343.648400000005</v>
      </c>
      <c r="W14696" s="21">
        <v>62690.8125</v>
      </c>
      <c r="X14696" s="21">
        <v>82</v>
      </c>
      <c r="Y14696" s="21">
        <v>16</v>
      </c>
      <c r="Z14696" s="21">
        <v>67</v>
      </c>
      <c r="AA14696" s="21">
        <v>11</v>
      </c>
    </row>
    <row r="14697" spans="1:27" hidden="1" x14ac:dyDescent="0.35">
      <c r="A14697">
        <v>1491</v>
      </c>
      <c r="B14697" t="s">
        <v>165</v>
      </c>
      <c r="C14697">
        <v>1</v>
      </c>
      <c r="D14697" t="s">
        <v>3384</v>
      </c>
      <c r="E14697" t="s">
        <v>3385</v>
      </c>
      <c r="F14697" t="s">
        <v>109</v>
      </c>
      <c r="G14697" s="19">
        <v>917</v>
      </c>
      <c r="H14697" s="19">
        <v>932.87225000000001</v>
      </c>
      <c r="I14697" s="19">
        <v>1186.6637000000001</v>
      </c>
      <c r="J14697" s="19">
        <v>1416.299</v>
      </c>
      <c r="K14697" s="19">
        <v>670.28168000000005</v>
      </c>
      <c r="L14697" s="19">
        <v>707.22064</v>
      </c>
      <c r="M14697" s="19">
        <v>487.04687999999999</v>
      </c>
      <c r="N14697" s="19">
        <v>6317.3842999999997</v>
      </c>
      <c r="O14697" s="17">
        <f t="shared" si="1832"/>
        <v>11004</v>
      </c>
      <c r="P14697" s="18">
        <f t="shared" si="1833"/>
        <v>11194.467000000001</v>
      </c>
      <c r="Q14697" s="18">
        <f t="shared" si="1834"/>
        <v>14239.964400000001</v>
      </c>
      <c r="R14697" s="18">
        <f t="shared" si="1835"/>
        <v>16995.588</v>
      </c>
      <c r="S14697" s="18">
        <f t="shared" si="1836"/>
        <v>8043.3801600000006</v>
      </c>
      <c r="T14697" s="18">
        <f t="shared" si="1837"/>
        <v>8486.64768</v>
      </c>
      <c r="U14697" s="18">
        <f t="shared" si="1838"/>
        <v>5844.5625600000003</v>
      </c>
      <c r="V14697" s="18">
        <f t="shared" si="1839"/>
        <v>75808.611600000004</v>
      </c>
      <c r="W14697" s="21">
        <v>62690.8125</v>
      </c>
      <c r="X14697" s="21">
        <v>82</v>
      </c>
      <c r="Y14697" s="21">
        <v>16</v>
      </c>
      <c r="Z14697" s="21">
        <v>67</v>
      </c>
      <c r="AA14697" s="21">
        <v>11</v>
      </c>
    </row>
    <row r="14698" spans="1:27" hidden="1" x14ac:dyDescent="0.35">
      <c r="A14698">
        <v>1491</v>
      </c>
      <c r="B14698" t="s">
        <v>165</v>
      </c>
      <c r="C14698">
        <v>1</v>
      </c>
      <c r="D14698" t="s">
        <v>3384</v>
      </c>
      <c r="E14698" t="s">
        <v>3385</v>
      </c>
      <c r="F14698" t="s">
        <v>13</v>
      </c>
      <c r="G14698" s="19">
        <v>604</v>
      </c>
      <c r="H14698" s="19">
        <v>485.03714000000002</v>
      </c>
      <c r="I14698" s="19">
        <v>1112.8859</v>
      </c>
      <c r="J14698" s="19">
        <v>932.24663999999996</v>
      </c>
      <c r="K14698" s="19">
        <v>394.60109999999997</v>
      </c>
      <c r="L14698" s="19">
        <v>0</v>
      </c>
      <c r="M14698" s="19">
        <v>537.20245</v>
      </c>
      <c r="N14698" s="19">
        <v>4065.9731000000002</v>
      </c>
      <c r="O14698" s="17">
        <f t="shared" si="1832"/>
        <v>7248</v>
      </c>
      <c r="P14698" s="18">
        <f t="shared" si="1833"/>
        <v>5820.4456800000007</v>
      </c>
      <c r="Q14698" s="18">
        <f t="shared" si="1834"/>
        <v>13354.630799999999</v>
      </c>
      <c r="R14698" s="18">
        <f t="shared" si="1835"/>
        <v>11186.95968</v>
      </c>
      <c r="S14698" s="18">
        <f t="shared" si="1836"/>
        <v>4735.2132000000001</v>
      </c>
      <c r="T14698" s="18">
        <f t="shared" si="1837"/>
        <v>0</v>
      </c>
      <c r="U14698" s="18">
        <f t="shared" si="1838"/>
        <v>6446.4294</v>
      </c>
      <c r="V14698" s="18">
        <f t="shared" si="1839"/>
        <v>48791.677200000006</v>
      </c>
      <c r="W14698" s="21">
        <v>62690.8125</v>
      </c>
      <c r="X14698" s="21">
        <v>82</v>
      </c>
      <c r="Y14698" s="21">
        <v>16</v>
      </c>
      <c r="Z14698" s="21">
        <v>67</v>
      </c>
      <c r="AA14698" s="21">
        <v>11</v>
      </c>
    </row>
    <row r="14699" spans="1:27" hidden="1" x14ac:dyDescent="0.35">
      <c r="A14699">
        <v>1491</v>
      </c>
      <c r="B14699" t="s">
        <v>165</v>
      </c>
      <c r="C14699">
        <v>1</v>
      </c>
      <c r="D14699" t="s">
        <v>3384</v>
      </c>
      <c r="E14699" t="s">
        <v>3385</v>
      </c>
      <c r="F14699" t="s">
        <v>14</v>
      </c>
      <c r="G14699" s="19">
        <v>689</v>
      </c>
      <c r="H14699" s="19">
        <v>603.67755</v>
      </c>
      <c r="I14699" s="19">
        <v>1170.4637</v>
      </c>
      <c r="J14699" s="19">
        <v>1169.7905000000001</v>
      </c>
      <c r="K14699" s="19">
        <v>468.38803000000001</v>
      </c>
      <c r="L14699" s="19">
        <v>392.05151000000001</v>
      </c>
      <c r="M14699" s="19">
        <v>566.25751000000002</v>
      </c>
      <c r="N14699" s="19">
        <v>5059.6288999999997</v>
      </c>
      <c r="O14699" s="17">
        <f t="shared" si="1832"/>
        <v>8268</v>
      </c>
      <c r="P14699" s="18">
        <f t="shared" si="1833"/>
        <v>7244.1306000000004</v>
      </c>
      <c r="Q14699" s="18">
        <f t="shared" si="1834"/>
        <v>14045.564399999999</v>
      </c>
      <c r="R14699" s="18">
        <f t="shared" si="1835"/>
        <v>14037.486000000001</v>
      </c>
      <c r="S14699" s="18">
        <f t="shared" si="1836"/>
        <v>5620.6563599999999</v>
      </c>
      <c r="T14699" s="18">
        <f t="shared" si="1837"/>
        <v>4704.6181200000001</v>
      </c>
      <c r="U14699" s="18">
        <f t="shared" si="1838"/>
        <v>6795.0901200000008</v>
      </c>
      <c r="V14699" s="18">
        <f t="shared" si="1839"/>
        <v>60715.546799999996</v>
      </c>
      <c r="W14699" s="21">
        <v>62690.8125</v>
      </c>
      <c r="X14699" s="21">
        <v>82</v>
      </c>
      <c r="Y14699" s="21">
        <v>16</v>
      </c>
      <c r="Z14699" s="21">
        <v>67</v>
      </c>
      <c r="AA14699" s="21">
        <v>11</v>
      </c>
    </row>
    <row r="14700" spans="1:27" hidden="1" x14ac:dyDescent="0.35">
      <c r="A14700">
        <v>1491</v>
      </c>
      <c r="B14700" t="s">
        <v>165</v>
      </c>
      <c r="C14700">
        <v>1</v>
      </c>
      <c r="D14700" t="s">
        <v>3384</v>
      </c>
      <c r="E14700" t="s">
        <v>3385</v>
      </c>
      <c r="F14700" t="s">
        <v>15</v>
      </c>
      <c r="G14700" s="19">
        <v>689</v>
      </c>
      <c r="H14700" s="19">
        <v>764.54462000000001</v>
      </c>
      <c r="I14700" s="19">
        <v>1263.5648000000001</v>
      </c>
      <c r="J14700" s="19">
        <v>1407.3344999999999</v>
      </c>
      <c r="K14700" s="19">
        <v>526.67656999999997</v>
      </c>
      <c r="L14700" s="19">
        <v>633.06317000000001</v>
      </c>
      <c r="M14700" s="19">
        <v>545.00780999999995</v>
      </c>
      <c r="N14700" s="19">
        <v>5829.1913999999997</v>
      </c>
      <c r="O14700" s="17">
        <f t="shared" si="1832"/>
        <v>8268</v>
      </c>
      <c r="P14700" s="18">
        <f t="shared" si="1833"/>
        <v>9174.5354399999997</v>
      </c>
      <c r="Q14700" s="18">
        <f t="shared" si="1834"/>
        <v>15162.777600000001</v>
      </c>
      <c r="R14700" s="18">
        <f t="shared" si="1835"/>
        <v>16888.013999999999</v>
      </c>
      <c r="S14700" s="18">
        <f t="shared" si="1836"/>
        <v>6320.1188399999992</v>
      </c>
      <c r="T14700" s="18">
        <f t="shared" si="1837"/>
        <v>7596.7580400000006</v>
      </c>
      <c r="U14700" s="18">
        <f t="shared" si="1838"/>
        <v>6540.0937199999989</v>
      </c>
      <c r="V14700" s="18">
        <f t="shared" si="1839"/>
        <v>69950.296799999996</v>
      </c>
      <c r="W14700" s="21">
        <v>62690.8125</v>
      </c>
      <c r="X14700" s="21">
        <v>82</v>
      </c>
      <c r="Y14700" s="21">
        <v>16</v>
      </c>
      <c r="Z14700" s="21">
        <v>67</v>
      </c>
      <c r="AA14700" s="21">
        <v>11</v>
      </c>
    </row>
    <row r="14701" spans="1:27" hidden="1" x14ac:dyDescent="0.35">
      <c r="A14701">
        <v>1491</v>
      </c>
      <c r="B14701" t="s">
        <v>165</v>
      </c>
      <c r="C14701">
        <v>1</v>
      </c>
      <c r="D14701" t="s">
        <v>3384</v>
      </c>
      <c r="E14701" t="s">
        <v>3385</v>
      </c>
      <c r="F14701" t="s">
        <v>110</v>
      </c>
      <c r="G14701" s="19">
        <v>917</v>
      </c>
      <c r="H14701" s="19">
        <v>933.45087000000001</v>
      </c>
      <c r="I14701" s="19">
        <v>1282.8613</v>
      </c>
      <c r="J14701" s="19">
        <v>1644.8784000000001</v>
      </c>
      <c r="K14701" s="19">
        <v>670.49132999999995</v>
      </c>
      <c r="L14701" s="19">
        <v>707.22064</v>
      </c>
      <c r="M14701" s="19">
        <v>597.08983999999998</v>
      </c>
      <c r="N14701" s="19">
        <v>6752.9921999999997</v>
      </c>
      <c r="O14701" s="17">
        <f t="shared" si="1832"/>
        <v>11004</v>
      </c>
      <c r="P14701" s="18">
        <f t="shared" si="1833"/>
        <v>11201.41044</v>
      </c>
      <c r="Q14701" s="18">
        <f t="shared" si="1834"/>
        <v>15394.3356</v>
      </c>
      <c r="R14701" s="18">
        <f t="shared" si="1835"/>
        <v>19738.540800000002</v>
      </c>
      <c r="S14701" s="18">
        <f t="shared" si="1836"/>
        <v>8045.8959599999998</v>
      </c>
      <c r="T14701" s="18">
        <f t="shared" si="1837"/>
        <v>8486.64768</v>
      </c>
      <c r="U14701" s="18">
        <f t="shared" si="1838"/>
        <v>7165.0780799999993</v>
      </c>
      <c r="V14701" s="18">
        <f t="shared" si="1839"/>
        <v>81035.906399999993</v>
      </c>
      <c r="W14701" s="21">
        <v>62690.8125</v>
      </c>
      <c r="X14701" s="21">
        <v>82</v>
      </c>
      <c r="Y14701" s="21">
        <v>16</v>
      </c>
      <c r="Z14701" s="21">
        <v>67</v>
      </c>
      <c r="AA14701" s="21">
        <v>11</v>
      </c>
    </row>
    <row r="14702" spans="1:27" hidden="1" x14ac:dyDescent="0.35">
      <c r="A14702">
        <v>1491</v>
      </c>
      <c r="B14702" t="s">
        <v>165</v>
      </c>
      <c r="C14702">
        <v>1</v>
      </c>
      <c r="D14702" t="s">
        <v>3384</v>
      </c>
      <c r="E14702" t="s">
        <v>3385</v>
      </c>
      <c r="F14702" t="s">
        <v>111</v>
      </c>
      <c r="G14702" s="19">
        <v>917</v>
      </c>
      <c r="H14702" s="19">
        <v>1142.3200999999999</v>
      </c>
      <c r="I14702" s="19">
        <v>1285.4956</v>
      </c>
      <c r="J14702" s="19">
        <v>1882.4222</v>
      </c>
      <c r="K14702" s="19">
        <v>746.17285000000004</v>
      </c>
      <c r="L14702" s="19">
        <v>707.22064</v>
      </c>
      <c r="M14702" s="19">
        <v>552.36132999999995</v>
      </c>
      <c r="N14702" s="19">
        <v>7232.9926999999998</v>
      </c>
      <c r="O14702" s="17">
        <f t="shared" si="1832"/>
        <v>11004</v>
      </c>
      <c r="P14702" s="18">
        <f t="shared" si="1833"/>
        <v>13707.841199999999</v>
      </c>
      <c r="Q14702" s="18">
        <f t="shared" si="1834"/>
        <v>15425.947199999999</v>
      </c>
      <c r="R14702" s="18">
        <f t="shared" si="1835"/>
        <v>22589.0664</v>
      </c>
      <c r="S14702" s="18">
        <f t="shared" si="1836"/>
        <v>8954.0742000000009</v>
      </c>
      <c r="T14702" s="18">
        <f t="shared" si="1837"/>
        <v>8486.64768</v>
      </c>
      <c r="U14702" s="18">
        <f t="shared" si="1838"/>
        <v>6628.3359599999994</v>
      </c>
      <c r="V14702" s="18">
        <f t="shared" si="1839"/>
        <v>86795.912400000001</v>
      </c>
      <c r="W14702" s="21">
        <v>62690.8125</v>
      </c>
      <c r="X14702" s="21">
        <v>82</v>
      </c>
      <c r="Y14702" s="21">
        <v>16</v>
      </c>
      <c r="Z14702" s="21">
        <v>67</v>
      </c>
      <c r="AA14702" s="21">
        <v>11</v>
      </c>
    </row>
    <row r="14703" spans="1:27" x14ac:dyDescent="0.35">
      <c r="A14703">
        <v>1217</v>
      </c>
      <c r="B14703" t="s">
        <v>670</v>
      </c>
      <c r="C14703">
        <v>0</v>
      </c>
      <c r="D14703" t="s">
        <v>2957</v>
      </c>
      <c r="E14703" t="s">
        <v>1144</v>
      </c>
      <c r="F14703" t="s">
        <v>10</v>
      </c>
      <c r="G14703" s="19">
        <v>761</v>
      </c>
      <c r="H14703" s="19">
        <v>287.04514</v>
      </c>
      <c r="I14703" s="19">
        <v>952.15314000000001</v>
      </c>
      <c r="J14703" s="19">
        <v>303.89917000000003</v>
      </c>
      <c r="K14703" s="19">
        <v>379.74811</v>
      </c>
      <c r="L14703" s="19">
        <v>0</v>
      </c>
      <c r="M14703" s="19">
        <v>520.32696999999996</v>
      </c>
      <c r="N14703" s="19">
        <v>3204.1725999999999</v>
      </c>
      <c r="O14703" s="17">
        <f t="shared" si="1832"/>
        <v>9132</v>
      </c>
      <c r="P14703" s="18">
        <f t="shared" si="1833"/>
        <v>3444.5416800000003</v>
      </c>
      <c r="Q14703" s="18">
        <f t="shared" si="1834"/>
        <v>11425.837680000001</v>
      </c>
      <c r="R14703" s="18">
        <f t="shared" si="1835"/>
        <v>3646.7900400000003</v>
      </c>
      <c r="S14703" s="18">
        <f t="shared" si="1836"/>
        <v>4556.97732</v>
      </c>
      <c r="T14703" s="18">
        <f t="shared" si="1837"/>
        <v>0</v>
      </c>
      <c r="U14703" s="18">
        <f t="shared" si="1838"/>
        <v>6243.9236399999991</v>
      </c>
      <c r="V14703" s="18">
        <f t="shared" si="1839"/>
        <v>38450.071199999998</v>
      </c>
      <c r="W14703" s="21">
        <v>86792.46875</v>
      </c>
      <c r="X14703" s="21">
        <v>24</v>
      </c>
      <c r="Y14703" s="21">
        <v>18</v>
      </c>
      <c r="Z14703" s="21">
        <v>13</v>
      </c>
      <c r="AA14703" s="21">
        <v>15</v>
      </c>
    </row>
    <row r="14704" spans="1:27" hidden="1" x14ac:dyDescent="0.35">
      <c r="A14704">
        <v>1492</v>
      </c>
      <c r="B14704" t="s">
        <v>165</v>
      </c>
      <c r="C14704">
        <v>0</v>
      </c>
      <c r="D14704" t="s">
        <v>3386</v>
      </c>
      <c r="E14704" t="s">
        <v>3387</v>
      </c>
      <c r="F14704" t="s">
        <v>11</v>
      </c>
      <c r="G14704" s="19">
        <v>684</v>
      </c>
      <c r="H14704" s="19">
        <v>391.17971999999997</v>
      </c>
      <c r="I14704" s="19">
        <v>989.83258000000001</v>
      </c>
      <c r="J14704" s="19">
        <v>734.94006000000002</v>
      </c>
      <c r="K14704" s="19">
        <v>389.58001999999999</v>
      </c>
      <c r="L14704" s="19">
        <v>233.03684999999999</v>
      </c>
      <c r="M14704" s="19">
        <v>392.59926999999999</v>
      </c>
      <c r="N14704" s="19">
        <v>3815.1685000000002</v>
      </c>
      <c r="O14704" s="17">
        <f t="shared" si="1832"/>
        <v>8208</v>
      </c>
      <c r="P14704" s="18">
        <f t="shared" si="1833"/>
        <v>4694.1566399999992</v>
      </c>
      <c r="Q14704" s="18">
        <f t="shared" si="1834"/>
        <v>11877.990959999999</v>
      </c>
      <c r="R14704" s="18">
        <f t="shared" si="1835"/>
        <v>8819.2807200000007</v>
      </c>
      <c r="S14704" s="18">
        <f t="shared" si="1836"/>
        <v>4674.9602400000003</v>
      </c>
      <c r="T14704" s="18">
        <f t="shared" si="1837"/>
        <v>2796.4422</v>
      </c>
      <c r="U14704" s="18">
        <f t="shared" si="1838"/>
        <v>4711.1912400000001</v>
      </c>
      <c r="V14704" s="18">
        <f t="shared" si="1839"/>
        <v>45782.022000000004</v>
      </c>
      <c r="W14704" s="21">
        <v>49723.0234375</v>
      </c>
      <c r="X14704" s="21">
        <v>82</v>
      </c>
      <c r="Y14704" s="21">
        <v>52</v>
      </c>
      <c r="Z14704" s="21">
        <v>39</v>
      </c>
      <c r="AA14704" s="21">
        <v>47</v>
      </c>
    </row>
    <row r="14705" spans="1:27" hidden="1" x14ac:dyDescent="0.35">
      <c r="A14705">
        <v>1492</v>
      </c>
      <c r="B14705" t="s">
        <v>165</v>
      </c>
      <c r="C14705">
        <v>0</v>
      </c>
      <c r="D14705" t="s">
        <v>3386</v>
      </c>
      <c r="E14705" t="s">
        <v>3387</v>
      </c>
      <c r="F14705" t="s">
        <v>12</v>
      </c>
      <c r="G14705" s="19">
        <v>684</v>
      </c>
      <c r="H14705" s="19">
        <v>573.14373999999998</v>
      </c>
      <c r="I14705" s="19">
        <v>1049.9119000000001</v>
      </c>
      <c r="J14705" s="19">
        <v>977.98095999999998</v>
      </c>
      <c r="K14705" s="19">
        <v>455.51279</v>
      </c>
      <c r="L14705" s="19">
        <v>340.25116000000003</v>
      </c>
      <c r="M14705" s="19">
        <v>371.11196999999999</v>
      </c>
      <c r="N14705" s="19">
        <v>4451.9125999999997</v>
      </c>
      <c r="O14705" s="17">
        <f t="shared" si="1832"/>
        <v>8208</v>
      </c>
      <c r="P14705" s="18">
        <f t="shared" si="1833"/>
        <v>6877.7248799999998</v>
      </c>
      <c r="Q14705" s="18">
        <f t="shared" si="1834"/>
        <v>12598.942800000001</v>
      </c>
      <c r="R14705" s="18">
        <f t="shared" si="1835"/>
        <v>11735.77152</v>
      </c>
      <c r="S14705" s="18">
        <f t="shared" si="1836"/>
        <v>5466.1534799999999</v>
      </c>
      <c r="T14705" s="18">
        <f t="shared" si="1837"/>
        <v>4083.0139200000003</v>
      </c>
      <c r="U14705" s="18">
        <f t="shared" si="1838"/>
        <v>4453.3436400000001</v>
      </c>
      <c r="V14705" s="18">
        <f t="shared" si="1839"/>
        <v>53422.951199999996</v>
      </c>
      <c r="W14705" s="21">
        <v>49723.0234375</v>
      </c>
      <c r="X14705" s="21">
        <v>82</v>
      </c>
      <c r="Y14705" s="21">
        <v>52</v>
      </c>
      <c r="Z14705" s="21">
        <v>39</v>
      </c>
      <c r="AA14705" s="21">
        <v>47</v>
      </c>
    </row>
    <row r="14706" spans="1:27" hidden="1" x14ac:dyDescent="0.35">
      <c r="A14706">
        <v>1492</v>
      </c>
      <c r="B14706" t="s">
        <v>165</v>
      </c>
      <c r="C14706">
        <v>0</v>
      </c>
      <c r="D14706" t="s">
        <v>3386</v>
      </c>
      <c r="E14706" t="s">
        <v>3387</v>
      </c>
      <c r="F14706" t="s">
        <v>108</v>
      </c>
      <c r="G14706" s="19">
        <v>920</v>
      </c>
      <c r="H14706" s="19">
        <v>764.59893999999997</v>
      </c>
      <c r="I14706" s="19">
        <v>1090.0110999999999</v>
      </c>
      <c r="J14706" s="19">
        <v>1221.0219999999999</v>
      </c>
      <c r="K14706" s="19">
        <v>610.39661000000001</v>
      </c>
      <c r="L14706" s="19">
        <v>373.24020000000002</v>
      </c>
      <c r="M14706" s="19">
        <v>430.14877000000001</v>
      </c>
      <c r="N14706" s="19">
        <v>5409.4174999999996</v>
      </c>
      <c r="O14706" s="17">
        <f t="shared" si="1832"/>
        <v>11040</v>
      </c>
      <c r="P14706" s="18">
        <f t="shared" si="1833"/>
        <v>9175.1872800000001</v>
      </c>
      <c r="Q14706" s="18">
        <f t="shared" si="1834"/>
        <v>13080.1332</v>
      </c>
      <c r="R14706" s="18">
        <f t="shared" si="1835"/>
        <v>14652.263999999999</v>
      </c>
      <c r="S14706" s="18">
        <f t="shared" si="1836"/>
        <v>7324.7593200000001</v>
      </c>
      <c r="T14706" s="18">
        <f t="shared" si="1837"/>
        <v>4478.8824000000004</v>
      </c>
      <c r="U14706" s="18">
        <f t="shared" si="1838"/>
        <v>5161.7852400000002</v>
      </c>
      <c r="V14706" s="18">
        <f t="shared" si="1839"/>
        <v>64913.009999999995</v>
      </c>
      <c r="W14706" s="21">
        <v>49723.0234375</v>
      </c>
      <c r="X14706" s="21">
        <v>82</v>
      </c>
      <c r="Y14706" s="21">
        <v>52</v>
      </c>
      <c r="Z14706" s="21">
        <v>39</v>
      </c>
      <c r="AA14706" s="21">
        <v>47</v>
      </c>
    </row>
    <row r="14707" spans="1:27" hidden="1" x14ac:dyDescent="0.35">
      <c r="A14707">
        <v>1492</v>
      </c>
      <c r="B14707" t="s">
        <v>165</v>
      </c>
      <c r="C14707">
        <v>0</v>
      </c>
      <c r="D14707" t="s">
        <v>3386</v>
      </c>
      <c r="E14707" t="s">
        <v>3387</v>
      </c>
      <c r="F14707" t="s">
        <v>109</v>
      </c>
      <c r="G14707" s="19">
        <v>920</v>
      </c>
      <c r="H14707" s="19">
        <v>935.92084</v>
      </c>
      <c r="I14707" s="19">
        <v>1109.8785</v>
      </c>
      <c r="J14707" s="19">
        <v>1464.0626999999999</v>
      </c>
      <c r="K14707" s="19">
        <v>672.47333000000003</v>
      </c>
      <c r="L14707" s="19">
        <v>373.24020000000002</v>
      </c>
      <c r="M14707" s="19">
        <v>394.14908000000003</v>
      </c>
      <c r="N14707" s="19">
        <v>5869.7245999999996</v>
      </c>
      <c r="O14707" s="17">
        <f t="shared" si="1832"/>
        <v>11040</v>
      </c>
      <c r="P14707" s="18">
        <f t="shared" si="1833"/>
        <v>11231.050080000001</v>
      </c>
      <c r="Q14707" s="18">
        <f t="shared" si="1834"/>
        <v>13318.542000000001</v>
      </c>
      <c r="R14707" s="18">
        <f t="shared" si="1835"/>
        <v>17568.752399999998</v>
      </c>
      <c r="S14707" s="18">
        <f t="shared" si="1836"/>
        <v>8069.6799600000004</v>
      </c>
      <c r="T14707" s="18">
        <f t="shared" si="1837"/>
        <v>4478.8824000000004</v>
      </c>
      <c r="U14707" s="18">
        <f t="shared" si="1838"/>
        <v>4729.7889599999999</v>
      </c>
      <c r="V14707" s="18">
        <f t="shared" si="1839"/>
        <v>70436.695199999987</v>
      </c>
      <c r="W14707" s="21">
        <v>49723.0234375</v>
      </c>
      <c r="X14707" s="21">
        <v>82</v>
      </c>
      <c r="Y14707" s="21">
        <v>52</v>
      </c>
      <c r="Z14707" s="21">
        <v>39</v>
      </c>
      <c r="AA14707" s="21">
        <v>47</v>
      </c>
    </row>
    <row r="14708" spans="1:27" hidden="1" x14ac:dyDescent="0.35">
      <c r="A14708">
        <v>1492</v>
      </c>
      <c r="B14708" t="s">
        <v>165</v>
      </c>
      <c r="C14708">
        <v>0</v>
      </c>
      <c r="D14708" t="s">
        <v>3386</v>
      </c>
      <c r="E14708" t="s">
        <v>3387</v>
      </c>
      <c r="F14708" t="s">
        <v>13</v>
      </c>
      <c r="G14708" s="19">
        <v>600</v>
      </c>
      <c r="H14708" s="19">
        <v>486.62218999999999</v>
      </c>
      <c r="I14708" s="19">
        <v>1087.4463000000001</v>
      </c>
      <c r="J14708" s="19">
        <v>983.79834000000005</v>
      </c>
      <c r="K14708" s="19">
        <v>393.72606999999999</v>
      </c>
      <c r="L14708" s="19">
        <v>0</v>
      </c>
      <c r="M14708" s="19">
        <v>542.96807999999999</v>
      </c>
      <c r="N14708" s="19">
        <v>4094.5610000000001</v>
      </c>
      <c r="O14708" s="17">
        <f t="shared" si="1832"/>
        <v>7200</v>
      </c>
      <c r="P14708" s="18">
        <f t="shared" si="1833"/>
        <v>5839.4662799999996</v>
      </c>
      <c r="Q14708" s="18">
        <f t="shared" si="1834"/>
        <v>13049.355600000001</v>
      </c>
      <c r="R14708" s="18">
        <f t="shared" si="1835"/>
        <v>11805.58008</v>
      </c>
      <c r="S14708" s="18">
        <f t="shared" si="1836"/>
        <v>4724.7128400000001</v>
      </c>
      <c r="T14708" s="18">
        <f t="shared" si="1837"/>
        <v>0</v>
      </c>
      <c r="U14708" s="18">
        <f t="shared" si="1838"/>
        <v>6515.6169599999994</v>
      </c>
      <c r="V14708" s="18">
        <f t="shared" si="1839"/>
        <v>49134.732000000004</v>
      </c>
      <c r="W14708" s="21">
        <v>49723.0234375</v>
      </c>
      <c r="X14708" s="21">
        <v>82</v>
      </c>
      <c r="Y14708" s="21">
        <v>52</v>
      </c>
      <c r="Z14708" s="21">
        <v>39</v>
      </c>
      <c r="AA14708" s="21">
        <v>47</v>
      </c>
    </row>
    <row r="14709" spans="1:27" hidden="1" x14ac:dyDescent="0.35">
      <c r="A14709">
        <v>1492</v>
      </c>
      <c r="B14709" t="s">
        <v>165</v>
      </c>
      <c r="C14709">
        <v>0</v>
      </c>
      <c r="D14709" t="s">
        <v>3386</v>
      </c>
      <c r="E14709" t="s">
        <v>3387</v>
      </c>
      <c r="F14709" t="s">
        <v>14</v>
      </c>
      <c r="G14709" s="19">
        <v>684</v>
      </c>
      <c r="H14709" s="19">
        <v>605.65033000000005</v>
      </c>
      <c r="I14709" s="19">
        <v>1144.0295000000001</v>
      </c>
      <c r="J14709" s="19">
        <v>1226.8391999999999</v>
      </c>
      <c r="K14709" s="19">
        <v>467.2912</v>
      </c>
      <c r="L14709" s="19">
        <v>233.03684999999999</v>
      </c>
      <c r="M14709" s="19">
        <v>534.40656000000001</v>
      </c>
      <c r="N14709" s="19">
        <v>4895.2538999999997</v>
      </c>
      <c r="O14709" s="17">
        <f t="shared" si="1832"/>
        <v>8208</v>
      </c>
      <c r="P14709" s="18">
        <f t="shared" si="1833"/>
        <v>7267.8039600000011</v>
      </c>
      <c r="Q14709" s="18">
        <f t="shared" si="1834"/>
        <v>13728.354000000001</v>
      </c>
      <c r="R14709" s="18">
        <f t="shared" si="1835"/>
        <v>14722.070399999999</v>
      </c>
      <c r="S14709" s="18">
        <f t="shared" si="1836"/>
        <v>5607.4943999999996</v>
      </c>
      <c r="T14709" s="18">
        <f t="shared" si="1837"/>
        <v>2796.4422</v>
      </c>
      <c r="U14709" s="18">
        <f t="shared" si="1838"/>
        <v>6412.8787200000006</v>
      </c>
      <c r="V14709" s="18">
        <f t="shared" si="1839"/>
        <v>58743.046799999996</v>
      </c>
      <c r="W14709" s="21">
        <v>49723.0234375</v>
      </c>
      <c r="X14709" s="21">
        <v>82</v>
      </c>
      <c r="Y14709" s="21">
        <v>52</v>
      </c>
      <c r="Z14709" s="21">
        <v>39</v>
      </c>
      <c r="AA14709" s="21">
        <v>47</v>
      </c>
    </row>
    <row r="14710" spans="1:27" hidden="1" x14ac:dyDescent="0.35">
      <c r="A14710">
        <v>1492</v>
      </c>
      <c r="B14710" t="s">
        <v>165</v>
      </c>
      <c r="C14710">
        <v>0</v>
      </c>
      <c r="D14710" t="s">
        <v>3386</v>
      </c>
      <c r="E14710" t="s">
        <v>3387</v>
      </c>
      <c r="F14710" t="s">
        <v>15</v>
      </c>
      <c r="G14710" s="19">
        <v>684</v>
      </c>
      <c r="H14710" s="19">
        <v>767.04303000000004</v>
      </c>
      <c r="I14710" s="19">
        <v>1181.7815000000001</v>
      </c>
      <c r="J14710" s="19">
        <v>1469.8801000000001</v>
      </c>
      <c r="K14710" s="19">
        <v>525.77008000000001</v>
      </c>
      <c r="L14710" s="19">
        <v>340.25116000000003</v>
      </c>
      <c r="M14710" s="19">
        <v>493.11849999999998</v>
      </c>
      <c r="N14710" s="19">
        <v>5461.8441999999995</v>
      </c>
      <c r="O14710" s="17">
        <f t="shared" si="1832"/>
        <v>8208</v>
      </c>
      <c r="P14710" s="18">
        <f t="shared" si="1833"/>
        <v>9204.5163600000014</v>
      </c>
      <c r="Q14710" s="18">
        <f t="shared" si="1834"/>
        <v>14181.378000000001</v>
      </c>
      <c r="R14710" s="18">
        <f t="shared" si="1835"/>
        <v>17638.5612</v>
      </c>
      <c r="S14710" s="18">
        <f t="shared" si="1836"/>
        <v>6309.2409600000001</v>
      </c>
      <c r="T14710" s="18">
        <f t="shared" si="1837"/>
        <v>4083.0139200000003</v>
      </c>
      <c r="U14710" s="18">
        <f t="shared" si="1838"/>
        <v>5917.4219999999996</v>
      </c>
      <c r="V14710" s="18">
        <f t="shared" si="1839"/>
        <v>65542.130399999995</v>
      </c>
      <c r="W14710" s="21">
        <v>49723.0234375</v>
      </c>
      <c r="X14710" s="21">
        <v>82</v>
      </c>
      <c r="Y14710" s="21">
        <v>52</v>
      </c>
      <c r="Z14710" s="21">
        <v>39</v>
      </c>
      <c r="AA14710" s="21">
        <v>47</v>
      </c>
    </row>
    <row r="14711" spans="1:27" hidden="1" x14ac:dyDescent="0.35">
      <c r="A14711">
        <v>1492</v>
      </c>
      <c r="B14711" t="s">
        <v>165</v>
      </c>
      <c r="C14711">
        <v>0</v>
      </c>
      <c r="D14711" t="s">
        <v>3386</v>
      </c>
      <c r="E14711" t="s">
        <v>3387</v>
      </c>
      <c r="F14711" t="s">
        <v>110</v>
      </c>
      <c r="G14711" s="19">
        <v>920</v>
      </c>
      <c r="H14711" s="19">
        <v>936.50127999999995</v>
      </c>
      <c r="I14711" s="19">
        <v>1200.04</v>
      </c>
      <c r="J14711" s="19">
        <v>1712.9211</v>
      </c>
      <c r="K14711" s="19">
        <v>672.68358999999998</v>
      </c>
      <c r="L14711" s="19">
        <v>373.24020000000002</v>
      </c>
      <c r="M14711" s="19">
        <v>530.8125</v>
      </c>
      <c r="N14711" s="19">
        <v>6346.1986999999999</v>
      </c>
      <c r="O14711" s="17">
        <f t="shared" si="1832"/>
        <v>11040</v>
      </c>
      <c r="P14711" s="18">
        <f t="shared" si="1833"/>
        <v>11238.015359999999</v>
      </c>
      <c r="Q14711" s="18">
        <f t="shared" si="1834"/>
        <v>14400.48</v>
      </c>
      <c r="R14711" s="18">
        <f t="shared" si="1835"/>
        <v>20555.053200000002</v>
      </c>
      <c r="S14711" s="18">
        <f t="shared" si="1836"/>
        <v>8072.2030799999993</v>
      </c>
      <c r="T14711" s="18">
        <f t="shared" si="1837"/>
        <v>4478.8824000000004</v>
      </c>
      <c r="U14711" s="18">
        <f t="shared" si="1838"/>
        <v>6369.75</v>
      </c>
      <c r="V14711" s="18">
        <f t="shared" si="1839"/>
        <v>76154.384399999995</v>
      </c>
      <c r="W14711" s="21">
        <v>49723.0234375</v>
      </c>
      <c r="X14711" s="21">
        <v>82</v>
      </c>
      <c r="Y14711" s="21">
        <v>52</v>
      </c>
      <c r="Z14711" s="21">
        <v>39</v>
      </c>
      <c r="AA14711" s="21">
        <v>47</v>
      </c>
    </row>
    <row r="14712" spans="1:27" hidden="1" x14ac:dyDescent="0.35">
      <c r="A14712">
        <v>1492</v>
      </c>
      <c r="B14712" t="s">
        <v>165</v>
      </c>
      <c r="C14712">
        <v>0</v>
      </c>
      <c r="D14712" t="s">
        <v>3386</v>
      </c>
      <c r="E14712" t="s">
        <v>3387</v>
      </c>
      <c r="F14712" t="s">
        <v>111</v>
      </c>
      <c r="G14712" s="19">
        <v>920</v>
      </c>
      <c r="H14712" s="19">
        <v>1146.0531000000001</v>
      </c>
      <c r="I14712" s="19">
        <v>1202.4405999999999</v>
      </c>
      <c r="J14712" s="19">
        <v>1955.9619</v>
      </c>
      <c r="K14712" s="19">
        <v>748.61255000000006</v>
      </c>
      <c r="L14712" s="19">
        <v>373.24020000000002</v>
      </c>
      <c r="M14712" s="19">
        <v>486.89321999999999</v>
      </c>
      <c r="N14712" s="19">
        <v>6833.2016999999996</v>
      </c>
      <c r="O14712" s="17">
        <f t="shared" si="1832"/>
        <v>11040</v>
      </c>
      <c r="P14712" s="18">
        <f t="shared" si="1833"/>
        <v>13752.637200000001</v>
      </c>
      <c r="Q14712" s="18">
        <f t="shared" si="1834"/>
        <v>14429.287199999999</v>
      </c>
      <c r="R14712" s="18">
        <f t="shared" si="1835"/>
        <v>23471.542799999999</v>
      </c>
      <c r="S14712" s="18">
        <f t="shared" si="1836"/>
        <v>8983.3506000000016</v>
      </c>
      <c r="T14712" s="18">
        <f t="shared" si="1837"/>
        <v>4478.8824000000004</v>
      </c>
      <c r="U14712" s="18">
        <f t="shared" si="1838"/>
        <v>5842.7186400000001</v>
      </c>
      <c r="V14712" s="18">
        <f t="shared" si="1839"/>
        <v>81998.420400000003</v>
      </c>
      <c r="W14712" s="21">
        <v>49723.0234375</v>
      </c>
      <c r="X14712" s="21">
        <v>82</v>
      </c>
      <c r="Y14712" s="21">
        <v>52</v>
      </c>
      <c r="Z14712" s="21">
        <v>39</v>
      </c>
      <c r="AA14712" s="21">
        <v>47</v>
      </c>
    </row>
    <row r="14713" spans="1:27" x14ac:dyDescent="0.35">
      <c r="A14713">
        <v>2684</v>
      </c>
      <c r="B14713" t="s">
        <v>112</v>
      </c>
      <c r="C14713">
        <v>0</v>
      </c>
      <c r="D14713" t="s">
        <v>3388</v>
      </c>
      <c r="E14713" t="s">
        <v>1144</v>
      </c>
      <c r="F14713" t="s">
        <v>10</v>
      </c>
      <c r="G14713" s="19">
        <v>580</v>
      </c>
      <c r="H14713" s="19">
        <v>250.73222000000001</v>
      </c>
      <c r="I14713" s="19">
        <v>1108.5984000000001</v>
      </c>
      <c r="J14713" s="19">
        <v>458.89917000000003</v>
      </c>
      <c r="K14713" s="19">
        <v>301.00704999999999</v>
      </c>
      <c r="L14713" s="19">
        <v>0</v>
      </c>
      <c r="M14713" s="19">
        <v>410.14467999999999</v>
      </c>
      <c r="N14713" s="19">
        <v>3109.3816000000002</v>
      </c>
      <c r="O14713" s="17">
        <f t="shared" si="1832"/>
        <v>6960</v>
      </c>
      <c r="P14713" s="18">
        <f t="shared" si="1833"/>
        <v>3008.7866400000003</v>
      </c>
      <c r="Q14713" s="18">
        <f t="shared" si="1834"/>
        <v>13303.180800000002</v>
      </c>
      <c r="R14713" s="18">
        <f t="shared" si="1835"/>
        <v>5506.7900399999999</v>
      </c>
      <c r="S14713" s="18">
        <f t="shared" si="1836"/>
        <v>3612.0846000000001</v>
      </c>
      <c r="T14713" s="18">
        <f t="shared" si="1837"/>
        <v>0</v>
      </c>
      <c r="U14713" s="18">
        <f t="shared" si="1838"/>
        <v>4921.7361600000004</v>
      </c>
      <c r="V14713" s="18">
        <f t="shared" si="1839"/>
        <v>37312.5792</v>
      </c>
      <c r="W14713" s="21">
        <v>75728.421875</v>
      </c>
      <c r="X14713" s="21">
        <v>254</v>
      </c>
      <c r="Y14713" s="21">
        <v>87</v>
      </c>
      <c r="Z14713" s="21">
        <v>215</v>
      </c>
      <c r="AA14713" s="21">
        <v>45.5</v>
      </c>
    </row>
    <row r="14714" spans="1:27" hidden="1" x14ac:dyDescent="0.35">
      <c r="A14714">
        <v>1493</v>
      </c>
      <c r="B14714" t="s">
        <v>165</v>
      </c>
      <c r="C14714">
        <v>0</v>
      </c>
      <c r="D14714" t="s">
        <v>3389</v>
      </c>
      <c r="E14714" t="s">
        <v>3390</v>
      </c>
      <c r="F14714" t="s">
        <v>11</v>
      </c>
      <c r="G14714" s="19">
        <v>684</v>
      </c>
      <c r="H14714" s="19">
        <v>370.79257000000001</v>
      </c>
      <c r="I14714" s="19">
        <v>988.19385</v>
      </c>
      <c r="J14714" s="19">
        <v>736.43695000000002</v>
      </c>
      <c r="K14714" s="19">
        <v>382.19296000000003</v>
      </c>
      <c r="L14714" s="19">
        <v>233.05298999999999</v>
      </c>
      <c r="M14714" s="19">
        <v>382.21224999999998</v>
      </c>
      <c r="N14714" s="19">
        <v>3776.8816000000002</v>
      </c>
      <c r="O14714" s="17">
        <f t="shared" si="1832"/>
        <v>8208</v>
      </c>
      <c r="P14714" s="18">
        <f t="shared" si="1833"/>
        <v>4449.5108399999999</v>
      </c>
      <c r="Q14714" s="18">
        <f t="shared" si="1834"/>
        <v>11858.3262</v>
      </c>
      <c r="R14714" s="18">
        <f t="shared" si="1835"/>
        <v>8837.2433999999994</v>
      </c>
      <c r="S14714" s="18">
        <f t="shared" si="1836"/>
        <v>4586.3155200000001</v>
      </c>
      <c r="T14714" s="18">
        <f t="shared" si="1837"/>
        <v>2796.6358799999998</v>
      </c>
      <c r="U14714" s="18">
        <f t="shared" si="1838"/>
        <v>4586.5469999999996</v>
      </c>
      <c r="V14714" s="18">
        <f t="shared" si="1839"/>
        <v>45322.5792</v>
      </c>
      <c r="W14714" s="21">
        <v>50229.25</v>
      </c>
      <c r="X14714" s="21">
        <v>82</v>
      </c>
      <c r="Y14714" s="21">
        <v>69</v>
      </c>
      <c r="Z14714" s="21">
        <v>46</v>
      </c>
      <c r="AA14714" s="21">
        <v>46</v>
      </c>
    </row>
    <row r="14715" spans="1:27" hidden="1" x14ac:dyDescent="0.35">
      <c r="A14715">
        <v>1493</v>
      </c>
      <c r="B14715" t="s">
        <v>165</v>
      </c>
      <c r="C14715">
        <v>0</v>
      </c>
      <c r="D14715" t="s">
        <v>3389</v>
      </c>
      <c r="E14715" t="s">
        <v>3390</v>
      </c>
      <c r="F14715" t="s">
        <v>12</v>
      </c>
      <c r="G14715" s="19">
        <v>684</v>
      </c>
      <c r="H14715" s="19">
        <v>543.27301</v>
      </c>
      <c r="I14715" s="19">
        <v>1047.5255</v>
      </c>
      <c r="J14715" s="19">
        <v>979.97473000000002</v>
      </c>
      <c r="K14715" s="19">
        <v>444.68939</v>
      </c>
      <c r="L14715" s="19">
        <v>340.27474999999998</v>
      </c>
      <c r="M14715" s="19">
        <v>359.72005999999999</v>
      </c>
      <c r="N14715" s="19">
        <v>4399.4575000000004</v>
      </c>
      <c r="O14715" s="17">
        <f t="shared" si="1832"/>
        <v>8208</v>
      </c>
      <c r="P14715" s="18">
        <f t="shared" si="1833"/>
        <v>6519.2761200000004</v>
      </c>
      <c r="Q14715" s="18">
        <f t="shared" si="1834"/>
        <v>12570.306</v>
      </c>
      <c r="R14715" s="18">
        <f t="shared" si="1835"/>
        <v>11759.696760000001</v>
      </c>
      <c r="S14715" s="18">
        <f t="shared" si="1836"/>
        <v>5336.27268</v>
      </c>
      <c r="T14715" s="18">
        <f t="shared" si="1837"/>
        <v>4083.2969999999996</v>
      </c>
      <c r="U14715" s="18">
        <f t="shared" si="1838"/>
        <v>4316.6407199999994</v>
      </c>
      <c r="V14715" s="18">
        <f t="shared" si="1839"/>
        <v>52793.490000000005</v>
      </c>
      <c r="W14715" s="21">
        <v>50229.25</v>
      </c>
      <c r="X14715" s="21">
        <v>82</v>
      </c>
      <c r="Y14715" s="21">
        <v>69</v>
      </c>
      <c r="Z14715" s="21">
        <v>46</v>
      </c>
      <c r="AA14715" s="21">
        <v>46</v>
      </c>
    </row>
    <row r="14716" spans="1:27" hidden="1" x14ac:dyDescent="0.35">
      <c r="A14716">
        <v>1493</v>
      </c>
      <c r="B14716" t="s">
        <v>165</v>
      </c>
      <c r="C14716">
        <v>0</v>
      </c>
      <c r="D14716" t="s">
        <v>3389</v>
      </c>
      <c r="E14716" t="s">
        <v>3390</v>
      </c>
      <c r="F14716" t="s">
        <v>108</v>
      </c>
      <c r="G14716" s="19">
        <v>942</v>
      </c>
      <c r="H14716" s="19">
        <v>724.75018</v>
      </c>
      <c r="I14716" s="19">
        <v>1087.0923</v>
      </c>
      <c r="J14716" s="19">
        <v>1223.5125</v>
      </c>
      <c r="K14716" s="19">
        <v>603.92931999999996</v>
      </c>
      <c r="L14716" s="19">
        <v>373.26602000000003</v>
      </c>
      <c r="M14716" s="19">
        <v>421.96973000000003</v>
      </c>
      <c r="N14716" s="19">
        <v>5376.52</v>
      </c>
      <c r="O14716" s="17">
        <f t="shared" si="1832"/>
        <v>11304</v>
      </c>
      <c r="P14716" s="18">
        <f t="shared" si="1833"/>
        <v>8697.00216</v>
      </c>
      <c r="Q14716" s="18">
        <f t="shared" si="1834"/>
        <v>13045.107599999999</v>
      </c>
      <c r="R14716" s="18">
        <f t="shared" si="1835"/>
        <v>14682.150000000001</v>
      </c>
      <c r="S14716" s="18">
        <f t="shared" si="1836"/>
        <v>7247.1518399999995</v>
      </c>
      <c r="T14716" s="18">
        <f t="shared" si="1837"/>
        <v>4479.1922400000003</v>
      </c>
      <c r="U14716" s="18">
        <f t="shared" si="1838"/>
        <v>5063.6367600000003</v>
      </c>
      <c r="V14716" s="18">
        <f t="shared" si="1839"/>
        <v>64518.240000000005</v>
      </c>
      <c r="W14716" s="21">
        <v>50229.25</v>
      </c>
      <c r="X14716" s="21">
        <v>82</v>
      </c>
      <c r="Y14716" s="21">
        <v>69</v>
      </c>
      <c r="Z14716" s="21">
        <v>46</v>
      </c>
      <c r="AA14716" s="21">
        <v>46</v>
      </c>
    </row>
    <row r="14717" spans="1:27" hidden="1" x14ac:dyDescent="0.35">
      <c r="A14717">
        <v>1493</v>
      </c>
      <c r="B14717" t="s">
        <v>165</v>
      </c>
      <c r="C14717">
        <v>0</v>
      </c>
      <c r="D14717" t="s">
        <v>3389</v>
      </c>
      <c r="E14717" t="s">
        <v>3390</v>
      </c>
      <c r="F14717" t="s">
        <v>109</v>
      </c>
      <c r="G14717" s="19">
        <v>942</v>
      </c>
      <c r="H14717" s="19">
        <v>887.14324999999997</v>
      </c>
      <c r="I14717" s="19">
        <v>1106.6604</v>
      </c>
      <c r="J14717" s="19">
        <v>1467.0503000000001</v>
      </c>
      <c r="K14717" s="19">
        <v>662.77075000000002</v>
      </c>
      <c r="L14717" s="19">
        <v>373.26602000000003</v>
      </c>
      <c r="M14717" s="19">
        <v>381.55209000000002</v>
      </c>
      <c r="N14717" s="19">
        <v>5820.4429</v>
      </c>
      <c r="O14717" s="17">
        <f t="shared" si="1832"/>
        <v>11304</v>
      </c>
      <c r="P14717" s="18">
        <f t="shared" si="1833"/>
        <v>10645.718999999999</v>
      </c>
      <c r="Q14717" s="18">
        <f t="shared" si="1834"/>
        <v>13279.924800000001</v>
      </c>
      <c r="R14717" s="18">
        <f t="shared" si="1835"/>
        <v>17604.603600000002</v>
      </c>
      <c r="S14717" s="18">
        <f t="shared" si="1836"/>
        <v>7953.2489999999998</v>
      </c>
      <c r="T14717" s="18">
        <f t="shared" si="1837"/>
        <v>4479.1922400000003</v>
      </c>
      <c r="U14717" s="18">
        <f t="shared" si="1838"/>
        <v>4578.6250799999998</v>
      </c>
      <c r="V14717" s="18">
        <f t="shared" si="1839"/>
        <v>69845.314799999993</v>
      </c>
      <c r="W14717" s="21">
        <v>50229.25</v>
      </c>
      <c r="X14717" s="21">
        <v>82</v>
      </c>
      <c r="Y14717" s="21">
        <v>69</v>
      </c>
      <c r="Z14717" s="21">
        <v>46</v>
      </c>
      <c r="AA14717" s="21">
        <v>46</v>
      </c>
    </row>
    <row r="14718" spans="1:27" hidden="1" x14ac:dyDescent="0.35">
      <c r="A14718">
        <v>1493</v>
      </c>
      <c r="B14718" t="s">
        <v>165</v>
      </c>
      <c r="C14718">
        <v>0</v>
      </c>
      <c r="D14718" t="s">
        <v>3389</v>
      </c>
      <c r="E14718" t="s">
        <v>3390</v>
      </c>
      <c r="F14718" t="s">
        <v>13</v>
      </c>
      <c r="G14718" s="19">
        <v>600</v>
      </c>
      <c r="H14718" s="19">
        <v>461.26085999999998</v>
      </c>
      <c r="I14718" s="19">
        <v>1091.4247</v>
      </c>
      <c r="J14718" s="19">
        <v>985.79834000000005</v>
      </c>
      <c r="K14718" s="19">
        <v>384.53665000000001</v>
      </c>
      <c r="L14718" s="19">
        <v>0</v>
      </c>
      <c r="M14718" s="19">
        <v>535.74968999999999</v>
      </c>
      <c r="N14718" s="19">
        <v>4058.7703000000001</v>
      </c>
      <c r="O14718" s="17">
        <f t="shared" si="1832"/>
        <v>7200</v>
      </c>
      <c r="P14718" s="18">
        <f t="shared" si="1833"/>
        <v>5535.1303200000002</v>
      </c>
      <c r="Q14718" s="18">
        <f t="shared" si="1834"/>
        <v>13097.0964</v>
      </c>
      <c r="R14718" s="18">
        <f t="shared" si="1835"/>
        <v>11829.58008</v>
      </c>
      <c r="S14718" s="18">
        <f t="shared" si="1836"/>
        <v>4614.4398000000001</v>
      </c>
      <c r="T14718" s="18">
        <f t="shared" si="1837"/>
        <v>0</v>
      </c>
      <c r="U14718" s="18">
        <f t="shared" si="1838"/>
        <v>6428.9962799999994</v>
      </c>
      <c r="V14718" s="18">
        <f t="shared" si="1839"/>
        <v>48705.243600000002</v>
      </c>
      <c r="W14718" s="21">
        <v>50229.25</v>
      </c>
      <c r="X14718" s="21">
        <v>82</v>
      </c>
      <c r="Y14718" s="21">
        <v>69</v>
      </c>
      <c r="Z14718" s="21">
        <v>46</v>
      </c>
      <c r="AA14718" s="21">
        <v>46</v>
      </c>
    </row>
    <row r="14719" spans="1:27" hidden="1" x14ac:dyDescent="0.35">
      <c r="A14719">
        <v>1493</v>
      </c>
      <c r="B14719" t="s">
        <v>165</v>
      </c>
      <c r="C14719">
        <v>0</v>
      </c>
      <c r="D14719" t="s">
        <v>3389</v>
      </c>
      <c r="E14719" t="s">
        <v>3390</v>
      </c>
      <c r="F14719" t="s">
        <v>14</v>
      </c>
      <c r="G14719" s="19">
        <v>684</v>
      </c>
      <c r="H14719" s="19">
        <v>574.08551</v>
      </c>
      <c r="I14719" s="19">
        <v>1147.3014000000001</v>
      </c>
      <c r="J14719" s="19">
        <v>1229.3362</v>
      </c>
      <c r="K14719" s="19">
        <v>455.85397</v>
      </c>
      <c r="L14719" s="19">
        <v>233.05298999999999</v>
      </c>
      <c r="M14719" s="19">
        <v>524.4502</v>
      </c>
      <c r="N14719" s="19">
        <v>4848.0801000000001</v>
      </c>
      <c r="O14719" s="17">
        <f t="shared" si="1832"/>
        <v>8208</v>
      </c>
      <c r="P14719" s="18">
        <f t="shared" si="1833"/>
        <v>6889.0261200000004</v>
      </c>
      <c r="Q14719" s="18">
        <f t="shared" si="1834"/>
        <v>13767.6168</v>
      </c>
      <c r="R14719" s="18">
        <f t="shared" si="1835"/>
        <v>14752.0344</v>
      </c>
      <c r="S14719" s="18">
        <f t="shared" si="1836"/>
        <v>5470.2476399999996</v>
      </c>
      <c r="T14719" s="18">
        <f t="shared" si="1837"/>
        <v>2796.6358799999998</v>
      </c>
      <c r="U14719" s="18">
        <f t="shared" si="1838"/>
        <v>6293.4023999999999</v>
      </c>
      <c r="V14719" s="18">
        <f t="shared" si="1839"/>
        <v>58176.961200000005</v>
      </c>
      <c r="W14719" s="21">
        <v>50229.25</v>
      </c>
      <c r="X14719" s="21">
        <v>82</v>
      </c>
      <c r="Y14719" s="21">
        <v>69</v>
      </c>
      <c r="Z14719" s="21">
        <v>46</v>
      </c>
      <c r="AA14719" s="21">
        <v>46</v>
      </c>
    </row>
    <row r="14720" spans="1:27" hidden="1" x14ac:dyDescent="0.35">
      <c r="A14720">
        <v>1493</v>
      </c>
      <c r="B14720" t="s">
        <v>165</v>
      </c>
      <c r="C14720">
        <v>0</v>
      </c>
      <c r="D14720" t="s">
        <v>3389</v>
      </c>
      <c r="E14720" t="s">
        <v>3390</v>
      </c>
      <c r="F14720" t="s">
        <v>15</v>
      </c>
      <c r="G14720" s="19">
        <v>684</v>
      </c>
      <c r="H14720" s="19">
        <v>727.06695999999999</v>
      </c>
      <c r="I14720" s="19">
        <v>1184.5353</v>
      </c>
      <c r="J14720" s="19">
        <v>1472.8739</v>
      </c>
      <c r="K14720" s="19">
        <v>511.28519</v>
      </c>
      <c r="L14720" s="19">
        <v>340.27474999999998</v>
      </c>
      <c r="M14720" s="19">
        <v>479.74380000000002</v>
      </c>
      <c r="N14720" s="19">
        <v>5399.7798000000003</v>
      </c>
      <c r="O14720" s="17">
        <f t="shared" si="1832"/>
        <v>8208</v>
      </c>
      <c r="P14720" s="18">
        <f t="shared" si="1833"/>
        <v>8724.8035199999995</v>
      </c>
      <c r="Q14720" s="18">
        <f t="shared" si="1834"/>
        <v>14214.4236</v>
      </c>
      <c r="R14720" s="18">
        <f t="shared" si="1835"/>
        <v>17674.486799999999</v>
      </c>
      <c r="S14720" s="18">
        <f t="shared" si="1836"/>
        <v>6135.4222799999998</v>
      </c>
      <c r="T14720" s="18">
        <f t="shared" si="1837"/>
        <v>4083.2969999999996</v>
      </c>
      <c r="U14720" s="18">
        <f t="shared" si="1838"/>
        <v>5756.9256000000005</v>
      </c>
      <c r="V14720" s="18">
        <f t="shared" si="1839"/>
        <v>64797.357600000003</v>
      </c>
      <c r="W14720" s="21">
        <v>50229.25</v>
      </c>
      <c r="X14720" s="21">
        <v>82</v>
      </c>
      <c r="Y14720" s="21">
        <v>69</v>
      </c>
      <c r="Z14720" s="21">
        <v>46</v>
      </c>
      <c r="AA14720" s="21">
        <v>46</v>
      </c>
    </row>
    <row r="14721" spans="1:27" hidden="1" x14ac:dyDescent="0.35">
      <c r="A14721">
        <v>1493</v>
      </c>
      <c r="B14721" t="s">
        <v>165</v>
      </c>
      <c r="C14721">
        <v>0</v>
      </c>
      <c r="D14721" t="s">
        <v>3389</v>
      </c>
      <c r="E14721" t="s">
        <v>3390</v>
      </c>
      <c r="F14721" t="s">
        <v>110</v>
      </c>
      <c r="G14721" s="19">
        <v>942</v>
      </c>
      <c r="H14721" s="19">
        <v>887.69353999999998</v>
      </c>
      <c r="I14721" s="19">
        <v>1202.5236</v>
      </c>
      <c r="J14721" s="19">
        <v>1716.4117000000001</v>
      </c>
      <c r="K14721" s="19">
        <v>662.97014999999999</v>
      </c>
      <c r="L14721" s="19">
        <v>373.26602000000003</v>
      </c>
      <c r="M14721" s="19">
        <v>522.35222999999996</v>
      </c>
      <c r="N14721" s="19">
        <v>6307.2173000000003</v>
      </c>
      <c r="O14721" s="17">
        <f t="shared" si="1832"/>
        <v>11304</v>
      </c>
      <c r="P14721" s="18">
        <f t="shared" si="1833"/>
        <v>10652.322479999999</v>
      </c>
      <c r="Q14721" s="18">
        <f t="shared" si="1834"/>
        <v>14430.2832</v>
      </c>
      <c r="R14721" s="18">
        <f t="shared" si="1835"/>
        <v>20596.940399999999</v>
      </c>
      <c r="S14721" s="18">
        <f t="shared" si="1836"/>
        <v>7955.6417999999994</v>
      </c>
      <c r="T14721" s="18">
        <f t="shared" si="1837"/>
        <v>4479.1922400000003</v>
      </c>
      <c r="U14721" s="18">
        <f t="shared" si="1838"/>
        <v>6268.2267599999996</v>
      </c>
      <c r="V14721" s="18">
        <f t="shared" si="1839"/>
        <v>75686.607600000003</v>
      </c>
      <c r="W14721" s="21">
        <v>50229.25</v>
      </c>
      <c r="X14721" s="21">
        <v>82</v>
      </c>
      <c r="Y14721" s="21">
        <v>69</v>
      </c>
      <c r="Z14721" s="21">
        <v>46</v>
      </c>
      <c r="AA14721" s="21">
        <v>46</v>
      </c>
    </row>
    <row r="14722" spans="1:27" hidden="1" x14ac:dyDescent="0.35">
      <c r="A14722">
        <v>1493</v>
      </c>
      <c r="B14722" t="s">
        <v>165</v>
      </c>
      <c r="C14722">
        <v>0</v>
      </c>
      <c r="D14722" t="s">
        <v>3389</v>
      </c>
      <c r="E14722" t="s">
        <v>3390</v>
      </c>
      <c r="F14722" t="s">
        <v>111</v>
      </c>
      <c r="G14722" s="19">
        <v>942</v>
      </c>
      <c r="H14722" s="19">
        <v>1086.3241</v>
      </c>
      <c r="I14722" s="19">
        <v>1204.6937</v>
      </c>
      <c r="J14722" s="19">
        <v>1959.9494999999999</v>
      </c>
      <c r="K14722" s="19">
        <v>734.94182999999998</v>
      </c>
      <c r="L14722" s="19">
        <v>373.26602000000003</v>
      </c>
      <c r="M14722" s="19">
        <v>474.15951999999999</v>
      </c>
      <c r="N14722" s="19">
        <v>6775.3344999999999</v>
      </c>
      <c r="O14722" s="17">
        <f t="shared" si="1832"/>
        <v>11304</v>
      </c>
      <c r="P14722" s="18">
        <f t="shared" si="1833"/>
        <v>13035.889200000001</v>
      </c>
      <c r="Q14722" s="18">
        <f t="shared" si="1834"/>
        <v>14456.324400000001</v>
      </c>
      <c r="R14722" s="18">
        <f t="shared" si="1835"/>
        <v>23519.394</v>
      </c>
      <c r="S14722" s="18">
        <f t="shared" si="1836"/>
        <v>8819.3019600000007</v>
      </c>
      <c r="T14722" s="18">
        <f t="shared" si="1837"/>
        <v>4479.1922400000003</v>
      </c>
      <c r="U14722" s="18">
        <f t="shared" si="1838"/>
        <v>5689.9142400000001</v>
      </c>
      <c r="V14722" s="18">
        <f t="shared" si="1839"/>
        <v>81304.013999999996</v>
      </c>
      <c r="W14722" s="21">
        <v>50229.25</v>
      </c>
      <c r="X14722" s="21">
        <v>82</v>
      </c>
      <c r="Y14722" s="21">
        <v>69</v>
      </c>
      <c r="Z14722" s="21">
        <v>46</v>
      </c>
      <c r="AA14722" s="21">
        <v>46</v>
      </c>
    </row>
    <row r="14723" spans="1:27" x14ac:dyDescent="0.35">
      <c r="A14723">
        <v>849</v>
      </c>
      <c r="B14723" t="s">
        <v>132</v>
      </c>
      <c r="C14723">
        <v>0</v>
      </c>
      <c r="D14723" t="s">
        <v>2254</v>
      </c>
      <c r="E14723" t="s">
        <v>2255</v>
      </c>
      <c r="F14723" t="s">
        <v>10</v>
      </c>
      <c r="G14723" s="19">
        <v>519</v>
      </c>
      <c r="H14723" s="19">
        <v>255.91974999999999</v>
      </c>
      <c r="I14723" s="19">
        <v>977.48357999999996</v>
      </c>
      <c r="J14723" s="19">
        <v>392.5575</v>
      </c>
      <c r="K14723" s="19">
        <v>280.78399999999999</v>
      </c>
      <c r="L14723" s="19">
        <v>0</v>
      </c>
      <c r="M14723" s="19">
        <v>459.36068999999998</v>
      </c>
      <c r="N14723" s="19">
        <v>2885.1055000000001</v>
      </c>
      <c r="O14723" s="17">
        <f t="shared" ref="O14723:O14786" si="1840">G14723*12</f>
        <v>6228</v>
      </c>
      <c r="P14723" s="18">
        <f t="shared" ref="P14723:P14786" si="1841">H14723*12</f>
        <v>3071.0369999999998</v>
      </c>
      <c r="Q14723" s="18">
        <f t="shared" ref="Q14723:Q14786" si="1842">I14723*12</f>
        <v>11729.802959999999</v>
      </c>
      <c r="R14723" s="18">
        <f t="shared" ref="R14723:R14786" si="1843">J14723*12</f>
        <v>4710.6900000000005</v>
      </c>
      <c r="S14723" s="18">
        <f t="shared" ref="S14723:S14786" si="1844">K14723*12</f>
        <v>3369.4079999999999</v>
      </c>
      <c r="T14723" s="18">
        <f t="shared" ref="T14723:T14786" si="1845">L14723*12</f>
        <v>0</v>
      </c>
      <c r="U14723" s="18">
        <f t="shared" ref="U14723:U14786" si="1846">M14723*12</f>
        <v>5512.3282799999997</v>
      </c>
      <c r="V14723" s="18">
        <f t="shared" ref="V14723:V14786" si="1847">N14723*12</f>
        <v>34621.266000000003</v>
      </c>
      <c r="W14723" s="21">
        <v>70694.921875</v>
      </c>
      <c r="X14723" s="21">
        <v>99</v>
      </c>
      <c r="Y14723" s="21">
        <v>75</v>
      </c>
      <c r="Z14723" s="21">
        <v>40</v>
      </c>
      <c r="AA14723" s="21">
        <v>68</v>
      </c>
    </row>
    <row r="14724" spans="1:27" hidden="1" x14ac:dyDescent="0.35">
      <c r="A14724">
        <v>1494</v>
      </c>
      <c r="B14724" t="s">
        <v>165</v>
      </c>
      <c r="C14724">
        <v>1</v>
      </c>
      <c r="D14724" t="s">
        <v>3391</v>
      </c>
      <c r="E14724" t="s">
        <v>3392</v>
      </c>
      <c r="F14724" t="s">
        <v>11</v>
      </c>
      <c r="G14724" s="19">
        <v>814</v>
      </c>
      <c r="H14724" s="19">
        <v>395.00232</v>
      </c>
      <c r="I14724" s="19">
        <v>927.64562999999998</v>
      </c>
      <c r="J14724" s="19">
        <v>703.66723999999999</v>
      </c>
      <c r="K14724" s="19">
        <v>438.06921</v>
      </c>
      <c r="L14724" s="19">
        <v>412.30907999999999</v>
      </c>
      <c r="M14724" s="19">
        <v>467.84732000000002</v>
      </c>
      <c r="N14724" s="19">
        <v>4158.5410000000002</v>
      </c>
      <c r="O14724" s="17">
        <f t="shared" si="1840"/>
        <v>9768</v>
      </c>
      <c r="P14724" s="18">
        <f t="shared" si="1841"/>
        <v>4740.0278399999997</v>
      </c>
      <c r="Q14724" s="18">
        <f t="shared" si="1842"/>
        <v>11131.74756</v>
      </c>
      <c r="R14724" s="18">
        <f t="shared" si="1843"/>
        <v>8444.0068800000008</v>
      </c>
      <c r="S14724" s="18">
        <f t="shared" si="1844"/>
        <v>5256.8305199999995</v>
      </c>
      <c r="T14724" s="18">
        <f t="shared" si="1845"/>
        <v>4947.7089599999999</v>
      </c>
      <c r="U14724" s="18">
        <f t="shared" si="1846"/>
        <v>5614.1678400000001</v>
      </c>
      <c r="V14724" s="18">
        <f t="shared" si="1847"/>
        <v>49902.491999999998</v>
      </c>
      <c r="W14724" s="21">
        <v>42712.8828125</v>
      </c>
      <c r="X14724" s="21">
        <v>82</v>
      </c>
      <c r="Y14724" s="21">
        <v>12</v>
      </c>
      <c r="Z14724" s="21">
        <v>9</v>
      </c>
      <c r="AA14724" s="21">
        <v>68</v>
      </c>
    </row>
    <row r="14725" spans="1:27" hidden="1" x14ac:dyDescent="0.35">
      <c r="A14725">
        <v>1494</v>
      </c>
      <c r="B14725" t="s">
        <v>165</v>
      </c>
      <c r="C14725">
        <v>1</v>
      </c>
      <c r="D14725" t="s">
        <v>3391</v>
      </c>
      <c r="E14725" t="s">
        <v>3392</v>
      </c>
      <c r="F14725" t="s">
        <v>12</v>
      </c>
      <c r="G14725" s="19">
        <v>814</v>
      </c>
      <c r="H14725" s="19">
        <v>578.74445000000003</v>
      </c>
      <c r="I14725" s="19">
        <v>957.62738000000002</v>
      </c>
      <c r="J14725" s="19">
        <v>941.21112000000005</v>
      </c>
      <c r="K14725" s="19">
        <v>504.64621</v>
      </c>
      <c r="L14725" s="19">
        <v>665.77399000000003</v>
      </c>
      <c r="M14725" s="19">
        <v>441.35971000000001</v>
      </c>
      <c r="N14725" s="19">
        <v>4903.3627999999999</v>
      </c>
      <c r="O14725" s="17">
        <f t="shared" si="1840"/>
        <v>9768</v>
      </c>
      <c r="P14725" s="18">
        <f t="shared" si="1841"/>
        <v>6944.9333999999999</v>
      </c>
      <c r="Q14725" s="18">
        <f t="shared" si="1842"/>
        <v>11491.528560000001</v>
      </c>
      <c r="R14725" s="18">
        <f t="shared" si="1843"/>
        <v>11294.533440000001</v>
      </c>
      <c r="S14725" s="18">
        <f t="shared" si="1844"/>
        <v>6055.7545200000004</v>
      </c>
      <c r="T14725" s="18">
        <f t="shared" si="1845"/>
        <v>7989.2878799999999</v>
      </c>
      <c r="U14725" s="18">
        <f t="shared" si="1846"/>
        <v>5296.3165200000003</v>
      </c>
      <c r="V14725" s="18">
        <f t="shared" si="1847"/>
        <v>58840.353600000002</v>
      </c>
      <c r="W14725" s="21">
        <v>42712.8828125</v>
      </c>
      <c r="X14725" s="21">
        <v>82</v>
      </c>
      <c r="Y14725" s="21">
        <v>12</v>
      </c>
      <c r="Z14725" s="21">
        <v>9</v>
      </c>
      <c r="AA14725" s="21">
        <v>68</v>
      </c>
    </row>
    <row r="14726" spans="1:27" hidden="1" x14ac:dyDescent="0.35">
      <c r="A14726">
        <v>1494</v>
      </c>
      <c r="B14726" t="s">
        <v>165</v>
      </c>
      <c r="C14726">
        <v>1</v>
      </c>
      <c r="D14726" t="s">
        <v>3391</v>
      </c>
      <c r="E14726" t="s">
        <v>3392</v>
      </c>
      <c r="F14726" t="s">
        <v>108</v>
      </c>
      <c r="G14726" s="19">
        <v>1012</v>
      </c>
      <c r="H14726" s="19">
        <v>772.07061999999996</v>
      </c>
      <c r="I14726" s="19">
        <v>970.47942999999998</v>
      </c>
      <c r="J14726" s="19">
        <v>1178.7551000000001</v>
      </c>
      <c r="K14726" s="19">
        <v>646.43915000000004</v>
      </c>
      <c r="L14726" s="19">
        <v>743.76318000000003</v>
      </c>
      <c r="M14726" s="19">
        <v>517.42412999999999</v>
      </c>
      <c r="N14726" s="19">
        <v>5840.9315999999999</v>
      </c>
      <c r="O14726" s="17">
        <f t="shared" si="1840"/>
        <v>12144</v>
      </c>
      <c r="P14726" s="18">
        <f t="shared" si="1841"/>
        <v>9264.8474399999996</v>
      </c>
      <c r="Q14726" s="18">
        <f t="shared" si="1842"/>
        <v>11645.75316</v>
      </c>
      <c r="R14726" s="18">
        <f t="shared" si="1843"/>
        <v>14145.0612</v>
      </c>
      <c r="S14726" s="18">
        <f t="shared" si="1844"/>
        <v>7757.2698</v>
      </c>
      <c r="T14726" s="18">
        <f t="shared" si="1845"/>
        <v>8925.1581600000009</v>
      </c>
      <c r="U14726" s="18">
        <f t="shared" si="1846"/>
        <v>6209.0895600000003</v>
      </c>
      <c r="V14726" s="18">
        <f t="shared" si="1847"/>
        <v>70091.179199999999</v>
      </c>
      <c r="W14726" s="21">
        <v>42712.8828125</v>
      </c>
      <c r="X14726" s="21">
        <v>82</v>
      </c>
      <c r="Y14726" s="21">
        <v>12</v>
      </c>
      <c r="Z14726" s="21">
        <v>9</v>
      </c>
      <c r="AA14726" s="21">
        <v>68</v>
      </c>
    </row>
    <row r="14727" spans="1:27" hidden="1" x14ac:dyDescent="0.35">
      <c r="A14727">
        <v>1494</v>
      </c>
      <c r="B14727" t="s">
        <v>165</v>
      </c>
      <c r="C14727">
        <v>1</v>
      </c>
      <c r="D14727" t="s">
        <v>3391</v>
      </c>
      <c r="E14727" t="s">
        <v>3392</v>
      </c>
      <c r="F14727" t="s">
        <v>109</v>
      </c>
      <c r="G14727" s="19">
        <v>1012</v>
      </c>
      <c r="H14727" s="19">
        <v>945.06659000000002</v>
      </c>
      <c r="I14727" s="19">
        <v>963.92998999999998</v>
      </c>
      <c r="J14727" s="19">
        <v>1416.299</v>
      </c>
      <c r="K14727" s="19">
        <v>709.12243999999998</v>
      </c>
      <c r="L14727" s="19">
        <v>743.76318000000003</v>
      </c>
      <c r="M14727" s="19">
        <v>472.76821999999999</v>
      </c>
      <c r="N14727" s="19">
        <v>6262.9492</v>
      </c>
      <c r="O14727" s="17">
        <f t="shared" si="1840"/>
        <v>12144</v>
      </c>
      <c r="P14727" s="18">
        <f t="shared" si="1841"/>
        <v>11340.799080000001</v>
      </c>
      <c r="Q14727" s="18">
        <f t="shared" si="1842"/>
        <v>11567.159879999999</v>
      </c>
      <c r="R14727" s="18">
        <f t="shared" si="1843"/>
        <v>16995.588</v>
      </c>
      <c r="S14727" s="18">
        <f t="shared" si="1844"/>
        <v>8509.4692799999993</v>
      </c>
      <c r="T14727" s="18">
        <f t="shared" si="1845"/>
        <v>8925.1581600000009</v>
      </c>
      <c r="U14727" s="18">
        <f t="shared" si="1846"/>
        <v>5673.2186400000001</v>
      </c>
      <c r="V14727" s="18">
        <f t="shared" si="1847"/>
        <v>75155.390400000004</v>
      </c>
      <c r="W14727" s="21">
        <v>42712.8828125</v>
      </c>
      <c r="X14727" s="21">
        <v>82</v>
      </c>
      <c r="Y14727" s="21">
        <v>12</v>
      </c>
      <c r="Z14727" s="21">
        <v>9</v>
      </c>
      <c r="AA14727" s="21">
        <v>68</v>
      </c>
    </row>
    <row r="14728" spans="1:27" hidden="1" x14ac:dyDescent="0.35">
      <c r="A14728">
        <v>1494</v>
      </c>
      <c r="B14728" t="s">
        <v>165</v>
      </c>
      <c r="C14728">
        <v>1</v>
      </c>
      <c r="D14728" t="s">
        <v>3391</v>
      </c>
      <c r="E14728" t="s">
        <v>3392</v>
      </c>
      <c r="F14728" t="s">
        <v>13</v>
      </c>
      <c r="G14728" s="19">
        <v>714</v>
      </c>
      <c r="H14728" s="19">
        <v>491.37747000000002</v>
      </c>
      <c r="I14728" s="19">
        <v>1059.3959</v>
      </c>
      <c r="J14728" s="19">
        <v>932.24663999999996</v>
      </c>
      <c r="K14728" s="19">
        <v>436.75580000000002</v>
      </c>
      <c r="L14728" s="19">
        <v>0</v>
      </c>
      <c r="M14728" s="19">
        <v>563.73015999999996</v>
      </c>
      <c r="N14728" s="19">
        <v>4197.5059000000001</v>
      </c>
      <c r="O14728" s="17">
        <f t="shared" si="1840"/>
        <v>8568</v>
      </c>
      <c r="P14728" s="18">
        <f t="shared" si="1841"/>
        <v>5896.5296400000007</v>
      </c>
      <c r="Q14728" s="18">
        <f t="shared" si="1842"/>
        <v>12712.7508</v>
      </c>
      <c r="R14728" s="18">
        <f t="shared" si="1843"/>
        <v>11186.95968</v>
      </c>
      <c r="S14728" s="18">
        <f t="shared" si="1844"/>
        <v>5241.0696000000007</v>
      </c>
      <c r="T14728" s="18">
        <f t="shared" si="1845"/>
        <v>0</v>
      </c>
      <c r="U14728" s="18">
        <f t="shared" si="1846"/>
        <v>6764.761919999999</v>
      </c>
      <c r="V14728" s="18">
        <f t="shared" si="1847"/>
        <v>50370.070800000001</v>
      </c>
      <c r="W14728" s="21">
        <v>42712.8828125</v>
      </c>
      <c r="X14728" s="21">
        <v>82</v>
      </c>
      <c r="Y14728" s="21">
        <v>12</v>
      </c>
      <c r="Z14728" s="21">
        <v>9</v>
      </c>
      <c r="AA14728" s="21">
        <v>68</v>
      </c>
    </row>
    <row r="14729" spans="1:27" hidden="1" x14ac:dyDescent="0.35">
      <c r="A14729">
        <v>1494</v>
      </c>
      <c r="B14729" t="s">
        <v>165</v>
      </c>
      <c r="C14729">
        <v>1</v>
      </c>
      <c r="D14729" t="s">
        <v>3391</v>
      </c>
      <c r="E14729" t="s">
        <v>3392</v>
      </c>
      <c r="F14729" t="s">
        <v>14</v>
      </c>
      <c r="G14729" s="19">
        <v>814</v>
      </c>
      <c r="H14729" s="19">
        <v>611.56872999999996</v>
      </c>
      <c r="I14729" s="19">
        <v>1086.3861999999999</v>
      </c>
      <c r="J14729" s="19">
        <v>1169.7905000000001</v>
      </c>
      <c r="K14729" s="19">
        <v>516.53979000000004</v>
      </c>
      <c r="L14729" s="19">
        <v>412.30907999999999</v>
      </c>
      <c r="M14729" s="19">
        <v>597.41045999999994</v>
      </c>
      <c r="N14729" s="19">
        <v>5208.0048999999999</v>
      </c>
      <c r="O14729" s="17">
        <f t="shared" si="1840"/>
        <v>9768</v>
      </c>
      <c r="P14729" s="18">
        <f t="shared" si="1841"/>
        <v>7338.8247599999995</v>
      </c>
      <c r="Q14729" s="18">
        <f t="shared" si="1842"/>
        <v>13036.634399999999</v>
      </c>
      <c r="R14729" s="18">
        <f t="shared" si="1843"/>
        <v>14037.486000000001</v>
      </c>
      <c r="S14729" s="18">
        <f t="shared" si="1844"/>
        <v>6198.4774800000005</v>
      </c>
      <c r="T14729" s="18">
        <f t="shared" si="1845"/>
        <v>4947.7089599999999</v>
      </c>
      <c r="U14729" s="18">
        <f t="shared" si="1846"/>
        <v>7168.9255199999989</v>
      </c>
      <c r="V14729" s="18">
        <f t="shared" si="1847"/>
        <v>62496.058799999999</v>
      </c>
      <c r="W14729" s="21">
        <v>42712.8828125</v>
      </c>
      <c r="X14729" s="21">
        <v>82</v>
      </c>
      <c r="Y14729" s="21">
        <v>12</v>
      </c>
      <c r="Z14729" s="21">
        <v>9</v>
      </c>
      <c r="AA14729" s="21">
        <v>68</v>
      </c>
    </row>
    <row r="14730" spans="1:27" hidden="1" x14ac:dyDescent="0.35">
      <c r="A14730">
        <v>1494</v>
      </c>
      <c r="B14730" t="s">
        <v>165</v>
      </c>
      <c r="C14730">
        <v>1</v>
      </c>
      <c r="D14730" t="s">
        <v>3391</v>
      </c>
      <c r="E14730" t="s">
        <v>3392</v>
      </c>
      <c r="F14730" t="s">
        <v>15</v>
      </c>
      <c r="G14730" s="19">
        <v>814</v>
      </c>
      <c r="H14730" s="19">
        <v>774.53863999999999</v>
      </c>
      <c r="I14730" s="19">
        <v>1097.194</v>
      </c>
      <c r="J14730" s="19">
        <v>1407.3344999999999</v>
      </c>
      <c r="K14730" s="19">
        <v>575.59014999999999</v>
      </c>
      <c r="L14730" s="19">
        <v>665.77399000000003</v>
      </c>
      <c r="M14730" s="19">
        <v>558.71649000000002</v>
      </c>
      <c r="N14730" s="19">
        <v>5893.1475</v>
      </c>
      <c r="O14730" s="17">
        <f t="shared" si="1840"/>
        <v>9768</v>
      </c>
      <c r="P14730" s="18">
        <f t="shared" si="1841"/>
        <v>9294.4636800000007</v>
      </c>
      <c r="Q14730" s="18">
        <f t="shared" si="1842"/>
        <v>13166.328</v>
      </c>
      <c r="R14730" s="18">
        <f t="shared" si="1843"/>
        <v>16888.013999999999</v>
      </c>
      <c r="S14730" s="18">
        <f t="shared" si="1844"/>
        <v>6907.0817999999999</v>
      </c>
      <c r="T14730" s="18">
        <f t="shared" si="1845"/>
        <v>7989.2878799999999</v>
      </c>
      <c r="U14730" s="18">
        <f t="shared" si="1846"/>
        <v>6704.5978800000003</v>
      </c>
      <c r="V14730" s="18">
        <f t="shared" si="1847"/>
        <v>70717.77</v>
      </c>
      <c r="W14730" s="21">
        <v>42712.8828125</v>
      </c>
      <c r="X14730" s="21">
        <v>82</v>
      </c>
      <c r="Y14730" s="21">
        <v>12</v>
      </c>
      <c r="Z14730" s="21">
        <v>9</v>
      </c>
      <c r="AA14730" s="21">
        <v>68</v>
      </c>
    </row>
    <row r="14731" spans="1:27" hidden="1" x14ac:dyDescent="0.35">
      <c r="A14731">
        <v>1494</v>
      </c>
      <c r="B14731" t="s">
        <v>165</v>
      </c>
      <c r="C14731">
        <v>1</v>
      </c>
      <c r="D14731" t="s">
        <v>3391</v>
      </c>
      <c r="E14731" t="s">
        <v>3392</v>
      </c>
      <c r="F14731" t="s">
        <v>110</v>
      </c>
      <c r="G14731" s="19">
        <v>1012</v>
      </c>
      <c r="H14731" s="19">
        <v>945.65282999999999</v>
      </c>
      <c r="I14731" s="19">
        <v>1089.4265</v>
      </c>
      <c r="J14731" s="19">
        <v>1644.8784000000001</v>
      </c>
      <c r="K14731" s="19">
        <v>709.33483999999999</v>
      </c>
      <c r="L14731" s="19">
        <v>743.76318000000003</v>
      </c>
      <c r="M14731" s="19">
        <v>594.10546999999997</v>
      </c>
      <c r="N14731" s="19">
        <v>6739.1611000000003</v>
      </c>
      <c r="O14731" s="17">
        <f t="shared" si="1840"/>
        <v>12144</v>
      </c>
      <c r="P14731" s="18">
        <f t="shared" si="1841"/>
        <v>11347.83396</v>
      </c>
      <c r="Q14731" s="18">
        <f t="shared" si="1842"/>
        <v>13073.118</v>
      </c>
      <c r="R14731" s="18">
        <f t="shared" si="1843"/>
        <v>19738.540800000002</v>
      </c>
      <c r="S14731" s="18">
        <f t="shared" si="1844"/>
        <v>8512.0180799999998</v>
      </c>
      <c r="T14731" s="18">
        <f t="shared" si="1845"/>
        <v>8925.1581600000009</v>
      </c>
      <c r="U14731" s="18">
        <f t="shared" si="1846"/>
        <v>7129.2656399999996</v>
      </c>
      <c r="V14731" s="18">
        <f t="shared" si="1847"/>
        <v>80869.933199999999</v>
      </c>
      <c r="W14731" s="21">
        <v>42712.8828125</v>
      </c>
      <c r="X14731" s="21">
        <v>82</v>
      </c>
      <c r="Y14731" s="21">
        <v>12</v>
      </c>
      <c r="Z14731" s="21">
        <v>9</v>
      </c>
      <c r="AA14731" s="21">
        <v>68</v>
      </c>
    </row>
    <row r="14732" spans="1:27" hidden="1" x14ac:dyDescent="0.35">
      <c r="A14732">
        <v>1494</v>
      </c>
      <c r="B14732" t="s">
        <v>165</v>
      </c>
      <c r="C14732">
        <v>1</v>
      </c>
      <c r="D14732" t="s">
        <v>3391</v>
      </c>
      <c r="E14732" t="s">
        <v>3392</v>
      </c>
      <c r="F14732" t="s">
        <v>111</v>
      </c>
      <c r="G14732" s="19">
        <v>1012</v>
      </c>
      <c r="H14732" s="19">
        <v>1157.2523000000001</v>
      </c>
      <c r="I14732" s="19">
        <v>1066.0559000000001</v>
      </c>
      <c r="J14732" s="19">
        <v>1882.4222</v>
      </c>
      <c r="K14732" s="19">
        <v>786.00573999999995</v>
      </c>
      <c r="L14732" s="19">
        <v>743.76318000000003</v>
      </c>
      <c r="M14732" s="19">
        <v>543.08856000000003</v>
      </c>
      <c r="N14732" s="19">
        <v>7190.5879000000004</v>
      </c>
      <c r="O14732" s="17">
        <f t="shared" si="1840"/>
        <v>12144</v>
      </c>
      <c r="P14732" s="18">
        <f t="shared" si="1841"/>
        <v>13887.027600000001</v>
      </c>
      <c r="Q14732" s="18">
        <f t="shared" si="1842"/>
        <v>12792.6708</v>
      </c>
      <c r="R14732" s="18">
        <f t="shared" si="1843"/>
        <v>22589.0664</v>
      </c>
      <c r="S14732" s="18">
        <f t="shared" si="1844"/>
        <v>9432.0688799999989</v>
      </c>
      <c r="T14732" s="18">
        <f t="shared" si="1845"/>
        <v>8925.1581600000009</v>
      </c>
      <c r="U14732" s="18">
        <f t="shared" si="1846"/>
        <v>6517.0627199999999</v>
      </c>
      <c r="V14732" s="18">
        <f t="shared" si="1847"/>
        <v>86287.054800000013</v>
      </c>
      <c r="W14732" s="21">
        <v>42712.8828125</v>
      </c>
      <c r="X14732" s="21">
        <v>82</v>
      </c>
      <c r="Y14732" s="21">
        <v>12</v>
      </c>
      <c r="Z14732" s="21">
        <v>9</v>
      </c>
      <c r="AA14732" s="21">
        <v>68</v>
      </c>
    </row>
    <row r="14733" spans="1:27" x14ac:dyDescent="0.35">
      <c r="A14733">
        <v>2685</v>
      </c>
      <c r="B14733" t="s">
        <v>112</v>
      </c>
      <c r="C14733">
        <v>0</v>
      </c>
      <c r="D14733" t="s">
        <v>3393</v>
      </c>
      <c r="E14733" t="s">
        <v>3394</v>
      </c>
      <c r="F14733" t="s">
        <v>10</v>
      </c>
      <c r="G14733" s="19">
        <v>718</v>
      </c>
      <c r="H14733" s="19">
        <v>232.57574</v>
      </c>
      <c r="I14733" s="19">
        <v>899.39635999999996</v>
      </c>
      <c r="J14733" s="19">
        <v>458.89917000000003</v>
      </c>
      <c r="K14733" s="19">
        <v>344.43108999999998</v>
      </c>
      <c r="L14733" s="19">
        <v>0</v>
      </c>
      <c r="M14733" s="19">
        <v>400.99234000000001</v>
      </c>
      <c r="N14733" s="19">
        <v>3054.2946999999999</v>
      </c>
      <c r="O14733" s="17">
        <f t="shared" si="1840"/>
        <v>8616</v>
      </c>
      <c r="P14733" s="18">
        <f t="shared" si="1841"/>
        <v>2790.90888</v>
      </c>
      <c r="Q14733" s="18">
        <f t="shared" si="1842"/>
        <v>10792.75632</v>
      </c>
      <c r="R14733" s="18">
        <f t="shared" si="1843"/>
        <v>5506.7900399999999</v>
      </c>
      <c r="S14733" s="18">
        <f t="shared" si="1844"/>
        <v>4133.1730799999996</v>
      </c>
      <c r="T14733" s="18">
        <f t="shared" si="1845"/>
        <v>0</v>
      </c>
      <c r="U14733" s="18">
        <f t="shared" si="1846"/>
        <v>4811.9080800000002</v>
      </c>
      <c r="V14733" s="18">
        <f t="shared" si="1847"/>
        <v>36651.536399999997</v>
      </c>
      <c r="W14733" s="21">
        <v>67776.6796875</v>
      </c>
      <c r="X14733" s="21">
        <v>254</v>
      </c>
      <c r="Y14733" s="21">
        <v>140</v>
      </c>
      <c r="Z14733" s="21">
        <v>182</v>
      </c>
      <c r="AA14733" s="21">
        <v>93</v>
      </c>
    </row>
    <row r="14734" spans="1:27" hidden="1" x14ac:dyDescent="0.35">
      <c r="A14734">
        <v>1495</v>
      </c>
      <c r="B14734" t="s">
        <v>165</v>
      </c>
      <c r="C14734">
        <v>0</v>
      </c>
      <c r="D14734" t="s">
        <v>3395</v>
      </c>
      <c r="E14734" t="s">
        <v>706</v>
      </c>
      <c r="F14734" t="s">
        <v>11</v>
      </c>
      <c r="G14734" s="19">
        <v>684</v>
      </c>
      <c r="H14734" s="19">
        <v>388.63135</v>
      </c>
      <c r="I14734" s="19">
        <v>958.94372999999996</v>
      </c>
      <c r="J14734" s="19">
        <v>734.94006000000002</v>
      </c>
      <c r="K14734" s="19">
        <v>388.65665000000001</v>
      </c>
      <c r="L14734" s="19">
        <v>240.02850000000001</v>
      </c>
      <c r="M14734" s="19">
        <v>380.80858999999998</v>
      </c>
      <c r="N14734" s="19">
        <v>3776.0088000000001</v>
      </c>
      <c r="O14734" s="17">
        <f t="shared" si="1840"/>
        <v>8208</v>
      </c>
      <c r="P14734" s="18">
        <f t="shared" si="1841"/>
        <v>4663.5761999999995</v>
      </c>
      <c r="Q14734" s="18">
        <f t="shared" si="1842"/>
        <v>11507.32476</v>
      </c>
      <c r="R14734" s="18">
        <f t="shared" si="1843"/>
        <v>8819.2807200000007</v>
      </c>
      <c r="S14734" s="18">
        <f t="shared" si="1844"/>
        <v>4663.8798000000006</v>
      </c>
      <c r="T14734" s="18">
        <f t="shared" si="1845"/>
        <v>2880.3420000000001</v>
      </c>
      <c r="U14734" s="18">
        <f t="shared" si="1846"/>
        <v>4569.7030799999993</v>
      </c>
      <c r="V14734" s="18">
        <f t="shared" si="1847"/>
        <v>45312.105600000003</v>
      </c>
      <c r="W14734" s="21">
        <v>58446.9375</v>
      </c>
      <c r="X14734" s="21">
        <v>82</v>
      </c>
      <c r="Y14734" s="21">
        <v>64</v>
      </c>
      <c r="Z14734" s="21">
        <v>68</v>
      </c>
      <c r="AA14734" s="21">
        <v>20</v>
      </c>
    </row>
    <row r="14735" spans="1:27" hidden="1" x14ac:dyDescent="0.35">
      <c r="A14735">
        <v>1495</v>
      </c>
      <c r="B14735" t="s">
        <v>165</v>
      </c>
      <c r="C14735">
        <v>0</v>
      </c>
      <c r="D14735" t="s">
        <v>3395</v>
      </c>
      <c r="E14735" t="s">
        <v>706</v>
      </c>
      <c r="F14735" t="s">
        <v>12</v>
      </c>
      <c r="G14735" s="19">
        <v>684</v>
      </c>
      <c r="H14735" s="19">
        <v>569.40985000000001</v>
      </c>
      <c r="I14735" s="19">
        <v>1014.4057</v>
      </c>
      <c r="J14735" s="19">
        <v>977.98095999999998</v>
      </c>
      <c r="K14735" s="19">
        <v>454.15985000000001</v>
      </c>
      <c r="L14735" s="19">
        <v>350.45949999999999</v>
      </c>
      <c r="M14735" s="19">
        <v>360.44042999999999</v>
      </c>
      <c r="N14735" s="19">
        <v>4410.8563999999997</v>
      </c>
      <c r="O14735" s="17">
        <f t="shared" si="1840"/>
        <v>8208</v>
      </c>
      <c r="P14735" s="18">
        <f t="shared" si="1841"/>
        <v>6832.9182000000001</v>
      </c>
      <c r="Q14735" s="18">
        <f t="shared" si="1842"/>
        <v>12172.868399999999</v>
      </c>
      <c r="R14735" s="18">
        <f t="shared" si="1843"/>
        <v>11735.77152</v>
      </c>
      <c r="S14735" s="18">
        <f t="shared" si="1844"/>
        <v>5449.9182000000001</v>
      </c>
      <c r="T14735" s="18">
        <f t="shared" si="1845"/>
        <v>4205.5140000000001</v>
      </c>
      <c r="U14735" s="18">
        <f t="shared" si="1846"/>
        <v>4325.2851599999995</v>
      </c>
      <c r="V14735" s="18">
        <f t="shared" si="1847"/>
        <v>52930.276799999992</v>
      </c>
      <c r="W14735" s="21">
        <v>58446.9375</v>
      </c>
      <c r="X14735" s="21">
        <v>82</v>
      </c>
      <c r="Y14735" s="21">
        <v>64</v>
      </c>
      <c r="Z14735" s="21">
        <v>68</v>
      </c>
      <c r="AA14735" s="21">
        <v>20</v>
      </c>
    </row>
    <row r="14736" spans="1:27" hidden="1" x14ac:dyDescent="0.35">
      <c r="A14736">
        <v>1495</v>
      </c>
      <c r="B14736" t="s">
        <v>165</v>
      </c>
      <c r="C14736">
        <v>0</v>
      </c>
      <c r="D14736" t="s">
        <v>3395</v>
      </c>
      <c r="E14736" t="s">
        <v>706</v>
      </c>
      <c r="F14736" t="s">
        <v>108</v>
      </c>
      <c r="G14736" s="19">
        <v>909</v>
      </c>
      <c r="H14736" s="19">
        <v>759.61785999999995</v>
      </c>
      <c r="I14736" s="19">
        <v>1050.5755999999999</v>
      </c>
      <c r="J14736" s="19">
        <v>1221.0219999999999</v>
      </c>
      <c r="K14736" s="19">
        <v>604.60608000000002</v>
      </c>
      <c r="L14736" s="19">
        <v>384.43826000000001</v>
      </c>
      <c r="M14736" s="19">
        <v>411.11655000000002</v>
      </c>
      <c r="N14736" s="19">
        <v>5340.3765000000003</v>
      </c>
      <c r="O14736" s="17">
        <f t="shared" si="1840"/>
        <v>10908</v>
      </c>
      <c r="P14736" s="18">
        <f t="shared" si="1841"/>
        <v>9115.4143199999999</v>
      </c>
      <c r="Q14736" s="18">
        <f t="shared" si="1842"/>
        <v>12606.907199999998</v>
      </c>
      <c r="R14736" s="18">
        <f t="shared" si="1843"/>
        <v>14652.263999999999</v>
      </c>
      <c r="S14736" s="18">
        <f t="shared" si="1844"/>
        <v>7255.2729600000002</v>
      </c>
      <c r="T14736" s="18">
        <f t="shared" si="1845"/>
        <v>4613.2591200000006</v>
      </c>
      <c r="U14736" s="18">
        <f t="shared" si="1846"/>
        <v>4933.3986000000004</v>
      </c>
      <c r="V14736" s="18">
        <f t="shared" si="1847"/>
        <v>64084.518000000004</v>
      </c>
      <c r="W14736" s="21">
        <v>58446.9375</v>
      </c>
      <c r="X14736" s="21">
        <v>82</v>
      </c>
      <c r="Y14736" s="21">
        <v>64</v>
      </c>
      <c r="Z14736" s="21">
        <v>68</v>
      </c>
      <c r="AA14736" s="21">
        <v>20</v>
      </c>
    </row>
    <row r="14737" spans="1:27" hidden="1" x14ac:dyDescent="0.35">
      <c r="A14737">
        <v>1495</v>
      </c>
      <c r="B14737" t="s">
        <v>165</v>
      </c>
      <c r="C14737">
        <v>0</v>
      </c>
      <c r="D14737" t="s">
        <v>3395</v>
      </c>
      <c r="E14737" t="s">
        <v>706</v>
      </c>
      <c r="F14737" t="s">
        <v>109</v>
      </c>
      <c r="G14737" s="19">
        <v>909</v>
      </c>
      <c r="H14737" s="19">
        <v>929.82354999999995</v>
      </c>
      <c r="I14737" s="19">
        <v>1066.7034000000001</v>
      </c>
      <c r="J14737" s="19">
        <v>1464.0626999999999</v>
      </c>
      <c r="K14737" s="19">
        <v>666.27826000000005</v>
      </c>
      <c r="L14737" s="19">
        <v>384.43826000000001</v>
      </c>
      <c r="M14737" s="19">
        <v>372.46255000000002</v>
      </c>
      <c r="N14737" s="19">
        <v>5792.7686000000003</v>
      </c>
      <c r="O14737" s="17">
        <f t="shared" si="1840"/>
        <v>10908</v>
      </c>
      <c r="P14737" s="18">
        <f t="shared" si="1841"/>
        <v>11157.882599999999</v>
      </c>
      <c r="Q14737" s="18">
        <f t="shared" si="1842"/>
        <v>12800.4408</v>
      </c>
      <c r="R14737" s="18">
        <f t="shared" si="1843"/>
        <v>17568.752399999998</v>
      </c>
      <c r="S14737" s="18">
        <f t="shared" si="1844"/>
        <v>7995.3391200000005</v>
      </c>
      <c r="T14737" s="18">
        <f t="shared" si="1845"/>
        <v>4613.2591200000006</v>
      </c>
      <c r="U14737" s="18">
        <f t="shared" si="1846"/>
        <v>4469.5506000000005</v>
      </c>
      <c r="V14737" s="18">
        <f t="shared" si="1847"/>
        <v>69513.223200000008</v>
      </c>
      <c r="W14737" s="21">
        <v>58446.9375</v>
      </c>
      <c r="X14737" s="21">
        <v>82</v>
      </c>
      <c r="Y14737" s="21">
        <v>64</v>
      </c>
      <c r="Z14737" s="21">
        <v>68</v>
      </c>
      <c r="AA14737" s="21">
        <v>20</v>
      </c>
    </row>
    <row r="14738" spans="1:27" hidden="1" x14ac:dyDescent="0.35">
      <c r="A14738">
        <v>1495</v>
      </c>
      <c r="B14738" t="s">
        <v>165</v>
      </c>
      <c r="C14738">
        <v>0</v>
      </c>
      <c r="D14738" t="s">
        <v>3395</v>
      </c>
      <c r="E14738" t="s">
        <v>706</v>
      </c>
      <c r="F14738" t="s">
        <v>13</v>
      </c>
      <c r="G14738" s="19">
        <v>600</v>
      </c>
      <c r="H14738" s="19">
        <v>483.45202999999998</v>
      </c>
      <c r="I14738" s="19">
        <v>1063.2166</v>
      </c>
      <c r="J14738" s="19">
        <v>983.79834000000005</v>
      </c>
      <c r="K14738" s="19">
        <v>392.57738999999998</v>
      </c>
      <c r="L14738" s="19">
        <v>0</v>
      </c>
      <c r="M14738" s="19">
        <v>535.75554999999997</v>
      </c>
      <c r="N14738" s="19">
        <v>4058.7997999999998</v>
      </c>
      <c r="O14738" s="17">
        <f t="shared" si="1840"/>
        <v>7200</v>
      </c>
      <c r="P14738" s="18">
        <f t="shared" si="1841"/>
        <v>5801.42436</v>
      </c>
      <c r="Q14738" s="18">
        <f t="shared" si="1842"/>
        <v>12758.599200000001</v>
      </c>
      <c r="R14738" s="18">
        <f t="shared" si="1843"/>
        <v>11805.58008</v>
      </c>
      <c r="S14738" s="18">
        <f t="shared" si="1844"/>
        <v>4710.92868</v>
      </c>
      <c r="T14738" s="18">
        <f t="shared" si="1845"/>
        <v>0</v>
      </c>
      <c r="U14738" s="18">
        <f t="shared" si="1846"/>
        <v>6429.0666000000001</v>
      </c>
      <c r="V14738" s="18">
        <f t="shared" si="1847"/>
        <v>48705.597599999994</v>
      </c>
      <c r="W14738" s="21">
        <v>58446.9375</v>
      </c>
      <c r="X14738" s="21">
        <v>82</v>
      </c>
      <c r="Y14738" s="21">
        <v>64</v>
      </c>
      <c r="Z14738" s="21">
        <v>68</v>
      </c>
      <c r="AA14738" s="21">
        <v>20</v>
      </c>
    </row>
    <row r="14739" spans="1:27" hidden="1" x14ac:dyDescent="0.35">
      <c r="A14739">
        <v>1495</v>
      </c>
      <c r="B14739" t="s">
        <v>165</v>
      </c>
      <c r="C14739">
        <v>0</v>
      </c>
      <c r="D14739" t="s">
        <v>3395</v>
      </c>
      <c r="E14739" t="s">
        <v>706</v>
      </c>
      <c r="F14739" t="s">
        <v>14</v>
      </c>
      <c r="G14739" s="19">
        <v>684</v>
      </c>
      <c r="H14739" s="19">
        <v>601.70477000000005</v>
      </c>
      <c r="I14739" s="19">
        <v>1115.3658</v>
      </c>
      <c r="J14739" s="19">
        <v>1226.8391999999999</v>
      </c>
      <c r="K14739" s="19">
        <v>465.86156999999997</v>
      </c>
      <c r="L14739" s="19">
        <v>240.02850000000001</v>
      </c>
      <c r="M14739" s="19">
        <v>525.72393999999997</v>
      </c>
      <c r="N14739" s="19">
        <v>4859.5239000000001</v>
      </c>
      <c r="O14739" s="17">
        <f t="shared" si="1840"/>
        <v>8208</v>
      </c>
      <c r="P14739" s="18">
        <f t="shared" si="1841"/>
        <v>7220.4572400000006</v>
      </c>
      <c r="Q14739" s="18">
        <f t="shared" si="1842"/>
        <v>13384.3896</v>
      </c>
      <c r="R14739" s="18">
        <f t="shared" si="1843"/>
        <v>14722.070399999999</v>
      </c>
      <c r="S14739" s="18">
        <f t="shared" si="1844"/>
        <v>5590.3388399999994</v>
      </c>
      <c r="T14739" s="18">
        <f t="shared" si="1845"/>
        <v>2880.3420000000001</v>
      </c>
      <c r="U14739" s="18">
        <f t="shared" si="1846"/>
        <v>6308.6872800000001</v>
      </c>
      <c r="V14739" s="18">
        <f t="shared" si="1847"/>
        <v>58314.286800000002</v>
      </c>
      <c r="W14739" s="21">
        <v>58446.9375</v>
      </c>
      <c r="X14739" s="21">
        <v>82</v>
      </c>
      <c r="Y14739" s="21">
        <v>64</v>
      </c>
      <c r="Z14739" s="21">
        <v>68</v>
      </c>
      <c r="AA14739" s="21">
        <v>20</v>
      </c>
    </row>
    <row r="14740" spans="1:27" hidden="1" x14ac:dyDescent="0.35">
      <c r="A14740">
        <v>1495</v>
      </c>
      <c r="B14740" t="s">
        <v>165</v>
      </c>
      <c r="C14740">
        <v>0</v>
      </c>
      <c r="D14740" t="s">
        <v>3395</v>
      </c>
      <c r="E14740" t="s">
        <v>706</v>
      </c>
      <c r="F14740" t="s">
        <v>15</v>
      </c>
      <c r="G14740" s="19">
        <v>684</v>
      </c>
      <c r="H14740" s="19">
        <v>762.04607999999996</v>
      </c>
      <c r="I14740" s="19">
        <v>1149.3099</v>
      </c>
      <c r="J14740" s="19">
        <v>1469.8801000000001</v>
      </c>
      <c r="K14740" s="19">
        <v>523.95952999999997</v>
      </c>
      <c r="L14740" s="19">
        <v>350.45949999999999</v>
      </c>
      <c r="M14740" s="19">
        <v>482.92514</v>
      </c>
      <c r="N14740" s="19">
        <v>5422.5801000000001</v>
      </c>
      <c r="O14740" s="17">
        <f t="shared" si="1840"/>
        <v>8208</v>
      </c>
      <c r="P14740" s="18">
        <f t="shared" si="1841"/>
        <v>9144.5529599999991</v>
      </c>
      <c r="Q14740" s="18">
        <f t="shared" si="1842"/>
        <v>13791.718799999999</v>
      </c>
      <c r="R14740" s="18">
        <f t="shared" si="1843"/>
        <v>17638.5612</v>
      </c>
      <c r="S14740" s="18">
        <f t="shared" si="1844"/>
        <v>6287.5143599999992</v>
      </c>
      <c r="T14740" s="18">
        <f t="shared" si="1845"/>
        <v>4205.5140000000001</v>
      </c>
      <c r="U14740" s="18">
        <f t="shared" si="1846"/>
        <v>5795.1016799999998</v>
      </c>
      <c r="V14740" s="18">
        <f t="shared" si="1847"/>
        <v>65070.961200000005</v>
      </c>
      <c r="W14740" s="21">
        <v>58446.9375</v>
      </c>
      <c r="X14740" s="21">
        <v>82</v>
      </c>
      <c r="Y14740" s="21">
        <v>64</v>
      </c>
      <c r="Z14740" s="21">
        <v>68</v>
      </c>
      <c r="AA14740" s="21">
        <v>20</v>
      </c>
    </row>
    <row r="14741" spans="1:27" hidden="1" x14ac:dyDescent="0.35">
      <c r="A14741">
        <v>1495</v>
      </c>
      <c r="B14741" t="s">
        <v>165</v>
      </c>
      <c r="C14741">
        <v>0</v>
      </c>
      <c r="D14741" t="s">
        <v>3395</v>
      </c>
      <c r="E14741" t="s">
        <v>706</v>
      </c>
      <c r="F14741" t="s">
        <v>110</v>
      </c>
      <c r="G14741" s="19">
        <v>909</v>
      </c>
      <c r="H14741" s="19">
        <v>930.40033000000005</v>
      </c>
      <c r="I14741" s="19">
        <v>1163.8605</v>
      </c>
      <c r="J14741" s="19">
        <v>1712.9211</v>
      </c>
      <c r="K14741" s="19">
        <v>666.4873</v>
      </c>
      <c r="L14741" s="19">
        <v>384.43826000000001</v>
      </c>
      <c r="M14741" s="19">
        <v>514.96747000000005</v>
      </c>
      <c r="N14741" s="19">
        <v>6282.0752000000002</v>
      </c>
      <c r="O14741" s="17">
        <f t="shared" si="1840"/>
        <v>10908</v>
      </c>
      <c r="P14741" s="18">
        <f t="shared" si="1841"/>
        <v>11164.803960000001</v>
      </c>
      <c r="Q14741" s="18">
        <f t="shared" si="1842"/>
        <v>13966.326000000001</v>
      </c>
      <c r="R14741" s="18">
        <f t="shared" si="1843"/>
        <v>20555.053200000002</v>
      </c>
      <c r="S14741" s="18">
        <f t="shared" si="1844"/>
        <v>7997.8476000000001</v>
      </c>
      <c r="T14741" s="18">
        <f t="shared" si="1845"/>
        <v>4613.2591200000006</v>
      </c>
      <c r="U14741" s="18">
        <f t="shared" si="1846"/>
        <v>6179.6096400000006</v>
      </c>
      <c r="V14741" s="18">
        <f t="shared" si="1847"/>
        <v>75384.902400000006</v>
      </c>
      <c r="W14741" s="21">
        <v>58446.9375</v>
      </c>
      <c r="X14741" s="21">
        <v>82</v>
      </c>
      <c r="Y14741" s="21">
        <v>64</v>
      </c>
      <c r="Z14741" s="21">
        <v>68</v>
      </c>
      <c r="AA14741" s="21">
        <v>20</v>
      </c>
    </row>
    <row r="14742" spans="1:27" hidden="1" x14ac:dyDescent="0.35">
      <c r="A14742">
        <v>1495</v>
      </c>
      <c r="B14742" t="s">
        <v>165</v>
      </c>
      <c r="C14742">
        <v>0</v>
      </c>
      <c r="D14742" t="s">
        <v>3395</v>
      </c>
      <c r="E14742" t="s">
        <v>706</v>
      </c>
      <c r="F14742" t="s">
        <v>111</v>
      </c>
      <c r="G14742" s="19">
        <v>909</v>
      </c>
      <c r="H14742" s="19">
        <v>1138.587</v>
      </c>
      <c r="I14742" s="19">
        <v>1162.5600999999999</v>
      </c>
      <c r="J14742" s="19">
        <v>1955.9619</v>
      </c>
      <c r="K14742" s="19">
        <v>741.92151000000001</v>
      </c>
      <c r="L14742" s="19">
        <v>384.43826000000001</v>
      </c>
      <c r="M14742" s="19">
        <v>469.17838</v>
      </c>
      <c r="N14742" s="19">
        <v>6761.6469999999999</v>
      </c>
      <c r="O14742" s="17">
        <f t="shared" si="1840"/>
        <v>10908</v>
      </c>
      <c r="P14742" s="18">
        <f t="shared" si="1841"/>
        <v>13663.044</v>
      </c>
      <c r="Q14742" s="18">
        <f t="shared" si="1842"/>
        <v>13950.7212</v>
      </c>
      <c r="R14742" s="18">
        <f t="shared" si="1843"/>
        <v>23471.542799999999</v>
      </c>
      <c r="S14742" s="18">
        <f t="shared" si="1844"/>
        <v>8903.0581199999997</v>
      </c>
      <c r="T14742" s="18">
        <f t="shared" si="1845"/>
        <v>4613.2591200000006</v>
      </c>
      <c r="U14742" s="18">
        <f t="shared" si="1846"/>
        <v>5630.1405599999998</v>
      </c>
      <c r="V14742" s="18">
        <f t="shared" si="1847"/>
        <v>81139.763999999996</v>
      </c>
      <c r="W14742" s="21">
        <v>58446.9375</v>
      </c>
      <c r="X14742" s="21">
        <v>82</v>
      </c>
      <c r="Y14742" s="21">
        <v>64</v>
      </c>
      <c r="Z14742" s="21">
        <v>68</v>
      </c>
      <c r="AA14742" s="21">
        <v>20</v>
      </c>
    </row>
    <row r="14743" spans="1:27" x14ac:dyDescent="0.35">
      <c r="A14743">
        <v>2373</v>
      </c>
      <c r="B14743" t="s">
        <v>102</v>
      </c>
      <c r="C14743">
        <v>1</v>
      </c>
      <c r="D14743" t="s">
        <v>3396</v>
      </c>
      <c r="E14743" t="s">
        <v>3397</v>
      </c>
      <c r="F14743" t="s">
        <v>10</v>
      </c>
      <c r="G14743" s="19">
        <v>585</v>
      </c>
      <c r="H14743" s="19">
        <v>261.97188999999997</v>
      </c>
      <c r="I14743" s="19">
        <v>925.20543999999995</v>
      </c>
      <c r="J14743" s="19">
        <v>435.12331999999998</v>
      </c>
      <c r="K14743" s="19">
        <v>306.89132999999998</v>
      </c>
      <c r="L14743" s="19">
        <v>0</v>
      </c>
      <c r="M14743" s="19">
        <v>459.7482</v>
      </c>
      <c r="N14743" s="19">
        <v>2973.9402</v>
      </c>
      <c r="O14743" s="17">
        <f t="shared" si="1840"/>
        <v>7020</v>
      </c>
      <c r="P14743" s="18">
        <f t="shared" si="1841"/>
        <v>3143.6626799999995</v>
      </c>
      <c r="Q14743" s="18">
        <f t="shared" si="1842"/>
        <v>11102.46528</v>
      </c>
      <c r="R14743" s="18">
        <f t="shared" si="1843"/>
        <v>5221.47984</v>
      </c>
      <c r="S14743" s="18">
        <f t="shared" si="1844"/>
        <v>3682.69596</v>
      </c>
      <c r="T14743" s="18">
        <f t="shared" si="1845"/>
        <v>0</v>
      </c>
      <c r="U14743" s="18">
        <f t="shared" si="1846"/>
        <v>5516.9784</v>
      </c>
      <c r="V14743" s="18">
        <f t="shared" si="1847"/>
        <v>35687.282399999996</v>
      </c>
      <c r="W14743" s="21">
        <v>63838.80078125</v>
      </c>
      <c r="X14743" s="21">
        <v>46</v>
      </c>
      <c r="Y14743" s="21">
        <v>15</v>
      </c>
      <c r="Z14743" s="21">
        <v>28</v>
      </c>
      <c r="AA14743" s="21">
        <v>17</v>
      </c>
    </row>
    <row r="14744" spans="1:27" hidden="1" x14ac:dyDescent="0.35">
      <c r="A14744">
        <v>1496</v>
      </c>
      <c r="B14744" t="s">
        <v>165</v>
      </c>
      <c r="C14744">
        <v>0</v>
      </c>
      <c r="D14744" t="s">
        <v>3398</v>
      </c>
      <c r="E14744" t="s">
        <v>3399</v>
      </c>
      <c r="F14744" t="s">
        <v>11</v>
      </c>
      <c r="G14744" s="19">
        <v>684</v>
      </c>
      <c r="H14744" s="19">
        <v>383.53451999999999</v>
      </c>
      <c r="I14744" s="19">
        <v>1015.9313</v>
      </c>
      <c r="J14744" s="19">
        <v>736.43695000000002</v>
      </c>
      <c r="K14744" s="19">
        <v>386.80988000000002</v>
      </c>
      <c r="L14744" s="19">
        <v>233.05298999999999</v>
      </c>
      <c r="M14744" s="19">
        <v>398.92676</v>
      </c>
      <c r="N14744" s="19">
        <v>3838.6923999999999</v>
      </c>
      <c r="O14744" s="17">
        <f t="shared" si="1840"/>
        <v>8208</v>
      </c>
      <c r="P14744" s="18">
        <f t="shared" si="1841"/>
        <v>4602.4142400000001</v>
      </c>
      <c r="Q14744" s="18">
        <f t="shared" si="1842"/>
        <v>12191.175599999999</v>
      </c>
      <c r="R14744" s="18">
        <f t="shared" si="1843"/>
        <v>8837.2433999999994</v>
      </c>
      <c r="S14744" s="18">
        <f t="shared" si="1844"/>
        <v>4641.7185600000003</v>
      </c>
      <c r="T14744" s="18">
        <f t="shared" si="1845"/>
        <v>2796.6358799999998</v>
      </c>
      <c r="U14744" s="18">
        <f t="shared" si="1846"/>
        <v>4787.1211199999998</v>
      </c>
      <c r="V14744" s="18">
        <f t="shared" si="1847"/>
        <v>46064.308799999999</v>
      </c>
      <c r="W14744" s="21">
        <v>45584.9140625</v>
      </c>
      <c r="X14744" s="21">
        <v>82</v>
      </c>
      <c r="Y14744" s="21">
        <v>49</v>
      </c>
      <c r="Z14744" s="21">
        <v>23</v>
      </c>
      <c r="AA14744" s="21">
        <v>63</v>
      </c>
    </row>
    <row r="14745" spans="1:27" hidden="1" x14ac:dyDescent="0.35">
      <c r="A14745">
        <v>1496</v>
      </c>
      <c r="B14745" t="s">
        <v>165</v>
      </c>
      <c r="C14745">
        <v>0</v>
      </c>
      <c r="D14745" t="s">
        <v>3398</v>
      </c>
      <c r="E14745" t="s">
        <v>3399</v>
      </c>
      <c r="F14745" t="s">
        <v>12</v>
      </c>
      <c r="G14745" s="19">
        <v>684</v>
      </c>
      <c r="H14745" s="19">
        <v>561.94219999999996</v>
      </c>
      <c r="I14745" s="19">
        <v>1083.875</v>
      </c>
      <c r="J14745" s="19">
        <v>979.97473000000002</v>
      </c>
      <c r="K14745" s="19">
        <v>451.45398</v>
      </c>
      <c r="L14745" s="19">
        <v>340.27474999999998</v>
      </c>
      <c r="M14745" s="19">
        <v>376.84213</v>
      </c>
      <c r="N14745" s="19">
        <v>4478.3627999999999</v>
      </c>
      <c r="O14745" s="17">
        <f t="shared" si="1840"/>
        <v>8208</v>
      </c>
      <c r="P14745" s="18">
        <f t="shared" si="1841"/>
        <v>6743.3063999999995</v>
      </c>
      <c r="Q14745" s="18">
        <f t="shared" si="1842"/>
        <v>13006.5</v>
      </c>
      <c r="R14745" s="18">
        <f t="shared" si="1843"/>
        <v>11759.696760000001</v>
      </c>
      <c r="S14745" s="18">
        <f t="shared" si="1844"/>
        <v>5417.44776</v>
      </c>
      <c r="T14745" s="18">
        <f t="shared" si="1845"/>
        <v>4083.2969999999996</v>
      </c>
      <c r="U14745" s="18">
        <f t="shared" si="1846"/>
        <v>4522.10556</v>
      </c>
      <c r="V14745" s="18">
        <f t="shared" si="1847"/>
        <v>53740.353600000002</v>
      </c>
      <c r="W14745" s="21">
        <v>45584.9140625</v>
      </c>
      <c r="X14745" s="21">
        <v>82</v>
      </c>
      <c r="Y14745" s="21">
        <v>49</v>
      </c>
      <c r="Z14745" s="21">
        <v>23</v>
      </c>
      <c r="AA14745" s="21">
        <v>63</v>
      </c>
    </row>
    <row r="14746" spans="1:27" hidden="1" x14ac:dyDescent="0.35">
      <c r="A14746">
        <v>1496</v>
      </c>
      <c r="B14746" t="s">
        <v>165</v>
      </c>
      <c r="C14746">
        <v>0</v>
      </c>
      <c r="D14746" t="s">
        <v>3398</v>
      </c>
      <c r="E14746" t="s">
        <v>3399</v>
      </c>
      <c r="F14746" t="s">
        <v>108</v>
      </c>
      <c r="G14746" s="19">
        <v>942</v>
      </c>
      <c r="H14746" s="19">
        <v>749.65557999999999</v>
      </c>
      <c r="I14746" s="19">
        <v>1130.4897000000001</v>
      </c>
      <c r="J14746" s="19">
        <v>1223.5125</v>
      </c>
      <c r="K14746" s="19">
        <v>612.95348999999999</v>
      </c>
      <c r="L14746" s="19">
        <v>373.26602000000003</v>
      </c>
      <c r="M14746" s="19">
        <v>447.62401999999997</v>
      </c>
      <c r="N14746" s="19">
        <v>5479.5015000000003</v>
      </c>
      <c r="O14746" s="17">
        <f t="shared" si="1840"/>
        <v>11304</v>
      </c>
      <c r="P14746" s="18">
        <f t="shared" si="1841"/>
        <v>8995.8669599999994</v>
      </c>
      <c r="Q14746" s="18">
        <f t="shared" si="1842"/>
        <v>13565.876400000001</v>
      </c>
      <c r="R14746" s="18">
        <f t="shared" si="1843"/>
        <v>14682.150000000001</v>
      </c>
      <c r="S14746" s="18">
        <f t="shared" si="1844"/>
        <v>7355.4418800000003</v>
      </c>
      <c r="T14746" s="18">
        <f t="shared" si="1845"/>
        <v>4479.1922400000003</v>
      </c>
      <c r="U14746" s="18">
        <f t="shared" si="1846"/>
        <v>5371.4882399999997</v>
      </c>
      <c r="V14746" s="18">
        <f t="shared" si="1847"/>
        <v>65754.018000000011</v>
      </c>
      <c r="W14746" s="21">
        <v>45584.9140625</v>
      </c>
      <c r="X14746" s="21">
        <v>82</v>
      </c>
      <c r="Y14746" s="21">
        <v>49</v>
      </c>
      <c r="Z14746" s="21">
        <v>23</v>
      </c>
      <c r="AA14746" s="21">
        <v>63</v>
      </c>
    </row>
    <row r="14747" spans="1:27" hidden="1" x14ac:dyDescent="0.35">
      <c r="A14747">
        <v>1496</v>
      </c>
      <c r="B14747" t="s">
        <v>165</v>
      </c>
      <c r="C14747">
        <v>0</v>
      </c>
      <c r="D14747" t="s">
        <v>3398</v>
      </c>
      <c r="E14747" t="s">
        <v>3399</v>
      </c>
      <c r="F14747" t="s">
        <v>109</v>
      </c>
      <c r="G14747" s="19">
        <v>942</v>
      </c>
      <c r="H14747" s="19">
        <v>917.62920999999994</v>
      </c>
      <c r="I14747" s="19">
        <v>1156.0852</v>
      </c>
      <c r="J14747" s="19">
        <v>1467.0503000000001</v>
      </c>
      <c r="K14747" s="19">
        <v>673.81695999999999</v>
      </c>
      <c r="L14747" s="19">
        <v>373.26602000000003</v>
      </c>
      <c r="M14747" s="19">
        <v>412.86459000000002</v>
      </c>
      <c r="N14747" s="19">
        <v>5942.7124000000003</v>
      </c>
      <c r="O14747" s="17">
        <f t="shared" si="1840"/>
        <v>11304</v>
      </c>
      <c r="P14747" s="18">
        <f t="shared" si="1841"/>
        <v>11011.550519999999</v>
      </c>
      <c r="Q14747" s="18">
        <f t="shared" si="1842"/>
        <v>13873.0224</v>
      </c>
      <c r="R14747" s="18">
        <f t="shared" si="1843"/>
        <v>17604.603600000002</v>
      </c>
      <c r="S14747" s="18">
        <f t="shared" si="1844"/>
        <v>8085.8035199999995</v>
      </c>
      <c r="T14747" s="18">
        <f t="shared" si="1845"/>
        <v>4479.1922400000003</v>
      </c>
      <c r="U14747" s="18">
        <f t="shared" si="1846"/>
        <v>4954.3750799999998</v>
      </c>
      <c r="V14747" s="18">
        <f t="shared" si="1847"/>
        <v>71312.548800000004</v>
      </c>
      <c r="W14747" s="21">
        <v>45584.9140625</v>
      </c>
      <c r="X14747" s="21">
        <v>82</v>
      </c>
      <c r="Y14747" s="21">
        <v>49</v>
      </c>
      <c r="Z14747" s="21">
        <v>23</v>
      </c>
      <c r="AA14747" s="21">
        <v>63</v>
      </c>
    </row>
    <row r="14748" spans="1:27" hidden="1" x14ac:dyDescent="0.35">
      <c r="A14748">
        <v>1496</v>
      </c>
      <c r="B14748" t="s">
        <v>165</v>
      </c>
      <c r="C14748">
        <v>0</v>
      </c>
      <c r="D14748" t="s">
        <v>3398</v>
      </c>
      <c r="E14748" t="s">
        <v>3399</v>
      </c>
      <c r="F14748" t="s">
        <v>13</v>
      </c>
      <c r="G14748" s="19">
        <v>555</v>
      </c>
      <c r="H14748" s="19">
        <v>477.11169000000001</v>
      </c>
      <c r="I14748" s="19">
        <v>1099.2753</v>
      </c>
      <c r="J14748" s="19">
        <v>985.79834000000005</v>
      </c>
      <c r="K14748" s="19">
        <v>373.97476</v>
      </c>
      <c r="L14748" s="19">
        <v>0</v>
      </c>
      <c r="M14748" s="19">
        <v>527.70147999999995</v>
      </c>
      <c r="N14748" s="19">
        <v>4018.8616000000002</v>
      </c>
      <c r="O14748" s="17">
        <f t="shared" si="1840"/>
        <v>6660</v>
      </c>
      <c r="P14748" s="18">
        <f t="shared" si="1841"/>
        <v>5725.3402800000003</v>
      </c>
      <c r="Q14748" s="18">
        <f t="shared" si="1842"/>
        <v>13191.303599999999</v>
      </c>
      <c r="R14748" s="18">
        <f t="shared" si="1843"/>
        <v>11829.58008</v>
      </c>
      <c r="S14748" s="18">
        <f t="shared" si="1844"/>
        <v>4487.6971199999998</v>
      </c>
      <c r="T14748" s="18">
        <f t="shared" si="1845"/>
        <v>0</v>
      </c>
      <c r="U14748" s="18">
        <f t="shared" si="1846"/>
        <v>6332.4177599999994</v>
      </c>
      <c r="V14748" s="18">
        <f t="shared" si="1847"/>
        <v>48226.339200000002</v>
      </c>
      <c r="W14748" s="21">
        <v>45584.9140625</v>
      </c>
      <c r="X14748" s="21">
        <v>82</v>
      </c>
      <c r="Y14748" s="21">
        <v>49</v>
      </c>
      <c r="Z14748" s="21">
        <v>23</v>
      </c>
      <c r="AA14748" s="21">
        <v>63</v>
      </c>
    </row>
    <row r="14749" spans="1:27" hidden="1" x14ac:dyDescent="0.35">
      <c r="A14749">
        <v>1496</v>
      </c>
      <c r="B14749" t="s">
        <v>165</v>
      </c>
      <c r="C14749">
        <v>0</v>
      </c>
      <c r="D14749" t="s">
        <v>3398</v>
      </c>
      <c r="E14749" t="s">
        <v>3399</v>
      </c>
      <c r="F14749" t="s">
        <v>14</v>
      </c>
      <c r="G14749" s="19">
        <v>684</v>
      </c>
      <c r="H14749" s="19">
        <v>593.81348000000003</v>
      </c>
      <c r="I14749" s="19">
        <v>1163.2524000000001</v>
      </c>
      <c r="J14749" s="19">
        <v>1229.3362</v>
      </c>
      <c r="K14749" s="19">
        <v>463.00223</v>
      </c>
      <c r="L14749" s="19">
        <v>233.05298999999999</v>
      </c>
      <c r="M14749" s="19">
        <v>535.90204000000006</v>
      </c>
      <c r="N14749" s="19">
        <v>4902.3594000000003</v>
      </c>
      <c r="O14749" s="17">
        <f t="shared" si="1840"/>
        <v>8208</v>
      </c>
      <c r="P14749" s="18">
        <f t="shared" si="1841"/>
        <v>7125.7617600000003</v>
      </c>
      <c r="Q14749" s="18">
        <f t="shared" si="1842"/>
        <v>13959.0288</v>
      </c>
      <c r="R14749" s="18">
        <f t="shared" si="1843"/>
        <v>14752.0344</v>
      </c>
      <c r="S14749" s="18">
        <f t="shared" si="1844"/>
        <v>5556.0267599999997</v>
      </c>
      <c r="T14749" s="18">
        <f t="shared" si="1845"/>
        <v>2796.6358799999998</v>
      </c>
      <c r="U14749" s="18">
        <f t="shared" si="1846"/>
        <v>6430.8244800000011</v>
      </c>
      <c r="V14749" s="18">
        <f t="shared" si="1847"/>
        <v>58828.3128</v>
      </c>
      <c r="W14749" s="21">
        <v>45584.9140625</v>
      </c>
      <c r="X14749" s="21">
        <v>82</v>
      </c>
      <c r="Y14749" s="21">
        <v>49</v>
      </c>
      <c r="Z14749" s="21">
        <v>23</v>
      </c>
      <c r="AA14749" s="21">
        <v>63</v>
      </c>
    </row>
    <row r="14750" spans="1:27" hidden="1" x14ac:dyDescent="0.35">
      <c r="A14750">
        <v>1496</v>
      </c>
      <c r="B14750" t="s">
        <v>165</v>
      </c>
      <c r="C14750">
        <v>0</v>
      </c>
      <c r="D14750" t="s">
        <v>3398</v>
      </c>
      <c r="E14750" t="s">
        <v>3399</v>
      </c>
      <c r="F14750" t="s">
        <v>15</v>
      </c>
      <c r="G14750" s="19">
        <v>684</v>
      </c>
      <c r="H14750" s="19">
        <v>752.05200000000002</v>
      </c>
      <c r="I14750" s="19">
        <v>1207.2235000000001</v>
      </c>
      <c r="J14750" s="19">
        <v>1472.8739</v>
      </c>
      <c r="K14750" s="19">
        <v>520.33825999999999</v>
      </c>
      <c r="L14750" s="19">
        <v>340.27474999999998</v>
      </c>
      <c r="M14750" s="19">
        <v>495.31641000000002</v>
      </c>
      <c r="N14750" s="19">
        <v>5472.0785999999998</v>
      </c>
      <c r="O14750" s="17">
        <f t="shared" si="1840"/>
        <v>8208</v>
      </c>
      <c r="P14750" s="18">
        <f t="shared" si="1841"/>
        <v>9024.6239999999998</v>
      </c>
      <c r="Q14750" s="18">
        <f t="shared" si="1842"/>
        <v>14486.682000000001</v>
      </c>
      <c r="R14750" s="18">
        <f t="shared" si="1843"/>
        <v>17674.486799999999</v>
      </c>
      <c r="S14750" s="18">
        <f t="shared" si="1844"/>
        <v>6244.0591199999999</v>
      </c>
      <c r="T14750" s="18">
        <f t="shared" si="1845"/>
        <v>4083.2969999999996</v>
      </c>
      <c r="U14750" s="18">
        <f t="shared" si="1846"/>
        <v>5943.7969200000007</v>
      </c>
      <c r="V14750" s="18">
        <f t="shared" si="1847"/>
        <v>65664.943199999994</v>
      </c>
      <c r="W14750" s="21">
        <v>45584.9140625</v>
      </c>
      <c r="X14750" s="21">
        <v>82</v>
      </c>
      <c r="Y14750" s="21">
        <v>49</v>
      </c>
      <c r="Z14750" s="21">
        <v>23</v>
      </c>
      <c r="AA14750" s="21">
        <v>63</v>
      </c>
    </row>
    <row r="14751" spans="1:27" hidden="1" x14ac:dyDescent="0.35">
      <c r="A14751">
        <v>1496</v>
      </c>
      <c r="B14751" t="s">
        <v>165</v>
      </c>
      <c r="C14751">
        <v>0</v>
      </c>
      <c r="D14751" t="s">
        <v>3398</v>
      </c>
      <c r="E14751" t="s">
        <v>3399</v>
      </c>
      <c r="F14751" t="s">
        <v>110</v>
      </c>
      <c r="G14751" s="19">
        <v>942</v>
      </c>
      <c r="H14751" s="19">
        <v>918.19830000000002</v>
      </c>
      <c r="I14751" s="19">
        <v>1231.0479</v>
      </c>
      <c r="J14751" s="19">
        <v>1716.4117000000001</v>
      </c>
      <c r="K14751" s="19">
        <v>674.02319</v>
      </c>
      <c r="L14751" s="19">
        <v>373.26602000000003</v>
      </c>
      <c r="M14751" s="19">
        <v>541.75194999999997</v>
      </c>
      <c r="N14751" s="19">
        <v>6396.6992</v>
      </c>
      <c r="O14751" s="17">
        <f t="shared" si="1840"/>
        <v>11304</v>
      </c>
      <c r="P14751" s="18">
        <f t="shared" si="1841"/>
        <v>11018.3796</v>
      </c>
      <c r="Q14751" s="18">
        <f t="shared" si="1842"/>
        <v>14772.5748</v>
      </c>
      <c r="R14751" s="18">
        <f t="shared" si="1843"/>
        <v>20596.940399999999</v>
      </c>
      <c r="S14751" s="18">
        <f t="shared" si="1844"/>
        <v>8088.2782800000004</v>
      </c>
      <c r="T14751" s="18">
        <f t="shared" si="1845"/>
        <v>4479.1922400000003</v>
      </c>
      <c r="U14751" s="18">
        <f t="shared" si="1846"/>
        <v>6501.0234</v>
      </c>
      <c r="V14751" s="18">
        <f t="shared" si="1847"/>
        <v>76760.390400000004</v>
      </c>
      <c r="W14751" s="21">
        <v>45584.9140625</v>
      </c>
      <c r="X14751" s="21">
        <v>82</v>
      </c>
      <c r="Y14751" s="21">
        <v>49</v>
      </c>
      <c r="Z14751" s="21">
        <v>23</v>
      </c>
      <c r="AA14751" s="21">
        <v>63</v>
      </c>
    </row>
    <row r="14752" spans="1:27" hidden="1" x14ac:dyDescent="0.35">
      <c r="A14752">
        <v>1496</v>
      </c>
      <c r="B14752" t="s">
        <v>165</v>
      </c>
      <c r="C14752">
        <v>0</v>
      </c>
      <c r="D14752" t="s">
        <v>3398</v>
      </c>
      <c r="E14752" t="s">
        <v>3399</v>
      </c>
      <c r="F14752" t="s">
        <v>111</v>
      </c>
      <c r="G14752" s="19">
        <v>942</v>
      </c>
      <c r="H14752" s="19">
        <v>1123.6547</v>
      </c>
      <c r="I14752" s="19">
        <v>1294.4380000000001</v>
      </c>
      <c r="J14752" s="19">
        <v>1959.9494999999999</v>
      </c>
      <c r="K14752" s="19">
        <v>748.46820000000002</v>
      </c>
      <c r="L14752" s="19">
        <v>373.26602000000003</v>
      </c>
      <c r="M14752" s="19">
        <v>513.73566000000005</v>
      </c>
      <c r="N14752" s="19">
        <v>6955.5122000000001</v>
      </c>
      <c r="O14752" s="17">
        <f t="shared" si="1840"/>
        <v>11304</v>
      </c>
      <c r="P14752" s="18">
        <f t="shared" si="1841"/>
        <v>13483.856400000001</v>
      </c>
      <c r="Q14752" s="18">
        <f t="shared" si="1842"/>
        <v>15533.256000000001</v>
      </c>
      <c r="R14752" s="18">
        <f t="shared" si="1843"/>
        <v>23519.394</v>
      </c>
      <c r="S14752" s="18">
        <f t="shared" si="1844"/>
        <v>8981.6183999999994</v>
      </c>
      <c r="T14752" s="18">
        <f t="shared" si="1845"/>
        <v>4479.1922400000003</v>
      </c>
      <c r="U14752" s="18">
        <f t="shared" si="1846"/>
        <v>6164.8279200000006</v>
      </c>
      <c r="V14752" s="18">
        <f t="shared" si="1847"/>
        <v>83466.146399999998</v>
      </c>
      <c r="W14752" s="21">
        <v>45584.9140625</v>
      </c>
      <c r="X14752" s="21">
        <v>82</v>
      </c>
      <c r="Y14752" s="21">
        <v>49</v>
      </c>
      <c r="Z14752" s="21">
        <v>23</v>
      </c>
      <c r="AA14752" s="21">
        <v>63</v>
      </c>
    </row>
    <row r="14753" spans="1:27" x14ac:dyDescent="0.35">
      <c r="A14753">
        <v>80</v>
      </c>
      <c r="B14753" t="s">
        <v>271</v>
      </c>
      <c r="C14753">
        <v>0</v>
      </c>
      <c r="D14753" t="s">
        <v>397</v>
      </c>
      <c r="E14753" t="s">
        <v>398</v>
      </c>
      <c r="F14753" t="s">
        <v>10</v>
      </c>
      <c r="G14753" s="19">
        <v>893</v>
      </c>
      <c r="H14753" s="19">
        <v>255.98634000000001</v>
      </c>
      <c r="I14753" s="19">
        <v>876.71558000000005</v>
      </c>
      <c r="J14753" s="19">
        <v>513.77332000000001</v>
      </c>
      <c r="K14753" s="19">
        <v>416.32306</v>
      </c>
      <c r="L14753" s="19">
        <v>0</v>
      </c>
      <c r="M14753" s="19">
        <v>461.19076999999999</v>
      </c>
      <c r="N14753" s="19">
        <v>3416.989</v>
      </c>
      <c r="O14753" s="17">
        <f t="shared" si="1840"/>
        <v>10716</v>
      </c>
      <c r="P14753" s="18">
        <f t="shared" si="1841"/>
        <v>3071.83608</v>
      </c>
      <c r="Q14753" s="18">
        <f t="shared" si="1842"/>
        <v>10520.586960000001</v>
      </c>
      <c r="R14753" s="18">
        <f t="shared" si="1843"/>
        <v>6165.2798400000001</v>
      </c>
      <c r="S14753" s="18">
        <f t="shared" si="1844"/>
        <v>4995.8767200000002</v>
      </c>
      <c r="T14753" s="18">
        <f t="shared" si="1845"/>
        <v>0</v>
      </c>
      <c r="U14753" s="18">
        <f t="shared" si="1846"/>
        <v>5534.2892400000001</v>
      </c>
      <c r="V14753" s="18">
        <f t="shared" si="1847"/>
        <v>41003.868000000002</v>
      </c>
      <c r="W14753" s="21">
        <v>93116.6953125</v>
      </c>
      <c r="X14753" s="21">
        <v>29</v>
      </c>
      <c r="Y14753" s="21">
        <v>9</v>
      </c>
      <c r="Z14753" s="21">
        <v>20</v>
      </c>
      <c r="AA14753" s="21">
        <v>10</v>
      </c>
    </row>
    <row r="14754" spans="1:27" hidden="1" x14ac:dyDescent="0.35">
      <c r="A14754">
        <v>1497</v>
      </c>
      <c r="B14754" t="s">
        <v>165</v>
      </c>
      <c r="C14754">
        <v>0</v>
      </c>
      <c r="D14754" t="s">
        <v>3400</v>
      </c>
      <c r="E14754" t="s">
        <v>1092</v>
      </c>
      <c r="F14754" t="s">
        <v>11</v>
      </c>
      <c r="G14754" s="19">
        <v>728</v>
      </c>
      <c r="H14754" s="19">
        <v>407.74435</v>
      </c>
      <c r="I14754" s="19">
        <v>946.33423000000005</v>
      </c>
      <c r="J14754" s="19">
        <v>728.95258000000001</v>
      </c>
      <c r="K14754" s="19">
        <v>411.52499</v>
      </c>
      <c r="L14754" s="19">
        <v>249.26685000000001</v>
      </c>
      <c r="M14754" s="19">
        <v>407.03906000000001</v>
      </c>
      <c r="N14754" s="19">
        <v>3878.8620999999998</v>
      </c>
      <c r="O14754" s="17">
        <f t="shared" si="1840"/>
        <v>8736</v>
      </c>
      <c r="P14754" s="18">
        <f t="shared" si="1841"/>
        <v>4892.9322000000002</v>
      </c>
      <c r="Q14754" s="18">
        <f t="shared" si="1842"/>
        <v>11356.010760000001</v>
      </c>
      <c r="R14754" s="18">
        <f t="shared" si="1843"/>
        <v>8747.4309599999997</v>
      </c>
      <c r="S14754" s="18">
        <f t="shared" si="1844"/>
        <v>4938.2998800000005</v>
      </c>
      <c r="T14754" s="18">
        <f t="shared" si="1845"/>
        <v>2991.2022000000002</v>
      </c>
      <c r="U14754" s="18">
        <f t="shared" si="1846"/>
        <v>4884.4687199999998</v>
      </c>
      <c r="V14754" s="18">
        <f t="shared" si="1847"/>
        <v>46546.345199999996</v>
      </c>
      <c r="W14754" s="21">
        <v>57817.4921875</v>
      </c>
      <c r="X14754" s="21">
        <v>82</v>
      </c>
      <c r="Y14754" s="21">
        <v>21</v>
      </c>
      <c r="Z14754" s="21">
        <v>61</v>
      </c>
      <c r="AA14754" s="21">
        <v>24</v>
      </c>
    </row>
    <row r="14755" spans="1:27" hidden="1" x14ac:dyDescent="0.35">
      <c r="A14755">
        <v>1497</v>
      </c>
      <c r="B14755" t="s">
        <v>165</v>
      </c>
      <c r="C14755">
        <v>0</v>
      </c>
      <c r="D14755" t="s">
        <v>3400</v>
      </c>
      <c r="E14755" t="s">
        <v>1092</v>
      </c>
      <c r="F14755" t="s">
        <v>12</v>
      </c>
      <c r="G14755" s="19">
        <v>728</v>
      </c>
      <c r="H14755" s="19">
        <v>597.41363999999999</v>
      </c>
      <c r="I14755" s="19">
        <v>1001.6235</v>
      </c>
      <c r="J14755" s="19">
        <v>970.00598000000002</v>
      </c>
      <c r="K14755" s="19">
        <v>480.24959999999999</v>
      </c>
      <c r="L14755" s="19">
        <v>363.94815</v>
      </c>
      <c r="M14755" s="19">
        <v>382.64028999999999</v>
      </c>
      <c r="N14755" s="19">
        <v>4523.8813</v>
      </c>
      <c r="O14755" s="17">
        <f t="shared" si="1840"/>
        <v>8736</v>
      </c>
      <c r="P14755" s="18">
        <f t="shared" si="1841"/>
        <v>7168.9636799999998</v>
      </c>
      <c r="Q14755" s="18">
        <f t="shared" si="1842"/>
        <v>12019.482</v>
      </c>
      <c r="R14755" s="18">
        <f t="shared" si="1843"/>
        <v>11640.071760000001</v>
      </c>
      <c r="S14755" s="18">
        <f t="shared" si="1844"/>
        <v>5762.9951999999994</v>
      </c>
      <c r="T14755" s="18">
        <f t="shared" si="1845"/>
        <v>4367.3778000000002</v>
      </c>
      <c r="U14755" s="18">
        <f t="shared" si="1846"/>
        <v>4591.6834799999997</v>
      </c>
      <c r="V14755" s="18">
        <f t="shared" si="1847"/>
        <v>54286.575599999996</v>
      </c>
      <c r="W14755" s="21">
        <v>57817.4921875</v>
      </c>
      <c r="X14755" s="21">
        <v>82</v>
      </c>
      <c r="Y14755" s="21">
        <v>21</v>
      </c>
      <c r="Z14755" s="21">
        <v>61</v>
      </c>
      <c r="AA14755" s="21">
        <v>24</v>
      </c>
    </row>
    <row r="14756" spans="1:27" hidden="1" x14ac:dyDescent="0.35">
      <c r="A14756">
        <v>1497</v>
      </c>
      <c r="B14756" t="s">
        <v>165</v>
      </c>
      <c r="C14756">
        <v>0</v>
      </c>
      <c r="D14756" t="s">
        <v>3400</v>
      </c>
      <c r="E14756" t="s">
        <v>1092</v>
      </c>
      <c r="F14756" t="s">
        <v>108</v>
      </c>
      <c r="G14756" s="19">
        <v>1012</v>
      </c>
      <c r="H14756" s="19">
        <v>796.97607000000005</v>
      </c>
      <c r="I14756" s="19">
        <v>1082.797</v>
      </c>
      <c r="J14756" s="19">
        <v>1211.0594000000001</v>
      </c>
      <c r="K14756" s="19">
        <v>655.46338000000003</v>
      </c>
      <c r="L14756" s="19">
        <v>399.23473999999999</v>
      </c>
      <c r="M14756" s="19">
        <v>483.92446999999999</v>
      </c>
      <c r="N14756" s="19">
        <v>5641.4551000000001</v>
      </c>
      <c r="O14756" s="17">
        <f t="shared" si="1840"/>
        <v>12144</v>
      </c>
      <c r="P14756" s="18">
        <f t="shared" si="1841"/>
        <v>9563.7128400000001</v>
      </c>
      <c r="Q14756" s="18">
        <f t="shared" si="1842"/>
        <v>12993.564</v>
      </c>
      <c r="R14756" s="18">
        <f t="shared" si="1843"/>
        <v>14532.712800000001</v>
      </c>
      <c r="S14756" s="18">
        <f t="shared" si="1844"/>
        <v>7865.5605599999999</v>
      </c>
      <c r="T14756" s="18">
        <f t="shared" si="1845"/>
        <v>4790.8168800000003</v>
      </c>
      <c r="U14756" s="18">
        <f t="shared" si="1846"/>
        <v>5807.0936400000001</v>
      </c>
      <c r="V14756" s="18">
        <f t="shared" si="1847"/>
        <v>67697.461200000005</v>
      </c>
      <c r="W14756" s="21">
        <v>57817.4921875</v>
      </c>
      <c r="X14756" s="21">
        <v>82</v>
      </c>
      <c r="Y14756" s="21">
        <v>21</v>
      </c>
      <c r="Z14756" s="21">
        <v>61</v>
      </c>
      <c r="AA14756" s="21">
        <v>24</v>
      </c>
    </row>
    <row r="14757" spans="1:27" hidden="1" x14ac:dyDescent="0.35">
      <c r="A14757">
        <v>1497</v>
      </c>
      <c r="B14757" t="s">
        <v>165</v>
      </c>
      <c r="C14757">
        <v>0</v>
      </c>
      <c r="D14757" t="s">
        <v>3400</v>
      </c>
      <c r="E14757" t="s">
        <v>1092</v>
      </c>
      <c r="F14757" t="s">
        <v>109</v>
      </c>
      <c r="G14757" s="19">
        <v>1012</v>
      </c>
      <c r="H14757" s="19">
        <v>975.55267000000003</v>
      </c>
      <c r="I14757" s="19">
        <v>1099.2162000000001</v>
      </c>
      <c r="J14757" s="19">
        <v>1452.1128000000001</v>
      </c>
      <c r="K14757" s="19">
        <v>720.16876000000002</v>
      </c>
      <c r="L14757" s="19">
        <v>399.23473999999999</v>
      </c>
      <c r="M14757" s="19">
        <v>451.22201999999999</v>
      </c>
      <c r="N14757" s="19">
        <v>6109.5073000000002</v>
      </c>
      <c r="O14757" s="17">
        <f t="shared" si="1840"/>
        <v>12144</v>
      </c>
      <c r="P14757" s="18">
        <f t="shared" si="1841"/>
        <v>11706.63204</v>
      </c>
      <c r="Q14757" s="18">
        <f t="shared" si="1842"/>
        <v>13190.594400000002</v>
      </c>
      <c r="R14757" s="18">
        <f t="shared" si="1843"/>
        <v>17425.353600000002</v>
      </c>
      <c r="S14757" s="18">
        <f t="shared" si="1844"/>
        <v>8642.0251200000002</v>
      </c>
      <c r="T14757" s="18">
        <f t="shared" si="1845"/>
        <v>4790.8168800000003</v>
      </c>
      <c r="U14757" s="18">
        <f t="shared" si="1846"/>
        <v>5414.6642400000001</v>
      </c>
      <c r="V14757" s="18">
        <f t="shared" si="1847"/>
        <v>73314.087599999999</v>
      </c>
      <c r="W14757" s="21">
        <v>57817.4921875</v>
      </c>
      <c r="X14757" s="21">
        <v>82</v>
      </c>
      <c r="Y14757" s="21">
        <v>21</v>
      </c>
      <c r="Z14757" s="21">
        <v>61</v>
      </c>
      <c r="AA14757" s="21">
        <v>24</v>
      </c>
    </row>
    <row r="14758" spans="1:27" hidden="1" x14ac:dyDescent="0.35">
      <c r="A14758">
        <v>1497</v>
      </c>
      <c r="B14758" t="s">
        <v>165</v>
      </c>
      <c r="C14758">
        <v>0</v>
      </c>
      <c r="D14758" t="s">
        <v>3400</v>
      </c>
      <c r="E14758" t="s">
        <v>1092</v>
      </c>
      <c r="F14758" t="s">
        <v>13</v>
      </c>
      <c r="G14758" s="19">
        <v>552</v>
      </c>
      <c r="H14758" s="19">
        <v>507.22838999999999</v>
      </c>
      <c r="I14758" s="19">
        <v>1061.3339000000001</v>
      </c>
      <c r="J14758" s="19">
        <v>975.79834000000005</v>
      </c>
      <c r="K14758" s="19">
        <v>383.80023</v>
      </c>
      <c r="L14758" s="19">
        <v>0</v>
      </c>
      <c r="M14758" s="19">
        <v>524.92285000000004</v>
      </c>
      <c r="N14758" s="19">
        <v>4005.0837000000001</v>
      </c>
      <c r="O14758" s="17">
        <f t="shared" si="1840"/>
        <v>6624</v>
      </c>
      <c r="P14758" s="18">
        <f t="shared" si="1841"/>
        <v>6086.7406799999999</v>
      </c>
      <c r="Q14758" s="18">
        <f t="shared" si="1842"/>
        <v>12736.006800000001</v>
      </c>
      <c r="R14758" s="18">
        <f t="shared" si="1843"/>
        <v>11709.58008</v>
      </c>
      <c r="S14758" s="18">
        <f t="shared" si="1844"/>
        <v>4605.6027599999998</v>
      </c>
      <c r="T14758" s="18">
        <f t="shared" si="1845"/>
        <v>0</v>
      </c>
      <c r="U14758" s="18">
        <f t="shared" si="1846"/>
        <v>6299.0742000000009</v>
      </c>
      <c r="V14758" s="18">
        <f t="shared" si="1847"/>
        <v>48061.004400000005</v>
      </c>
      <c r="W14758" s="21">
        <v>57817.4921875</v>
      </c>
      <c r="X14758" s="21">
        <v>82</v>
      </c>
      <c r="Y14758" s="21">
        <v>21</v>
      </c>
      <c r="Z14758" s="21">
        <v>61</v>
      </c>
      <c r="AA14758" s="21">
        <v>24</v>
      </c>
    </row>
    <row r="14759" spans="1:27" hidden="1" x14ac:dyDescent="0.35">
      <c r="A14759">
        <v>1497</v>
      </c>
      <c r="B14759" t="s">
        <v>165</v>
      </c>
      <c r="C14759">
        <v>0</v>
      </c>
      <c r="D14759" t="s">
        <v>3400</v>
      </c>
      <c r="E14759" t="s">
        <v>1092</v>
      </c>
      <c r="F14759" t="s">
        <v>14</v>
      </c>
      <c r="G14759" s="19">
        <v>728</v>
      </c>
      <c r="H14759" s="19">
        <v>631.29681000000005</v>
      </c>
      <c r="I14759" s="19">
        <v>1113.1366</v>
      </c>
      <c r="J14759" s="19">
        <v>1216.8517999999999</v>
      </c>
      <c r="K14759" s="19">
        <v>492.52686</v>
      </c>
      <c r="L14759" s="19">
        <v>249.26685000000001</v>
      </c>
      <c r="M14759" s="19">
        <v>549.80535999999995</v>
      </c>
      <c r="N14759" s="19">
        <v>4980.8842999999997</v>
      </c>
      <c r="O14759" s="17">
        <f t="shared" si="1840"/>
        <v>8736</v>
      </c>
      <c r="P14759" s="18">
        <f t="shared" si="1841"/>
        <v>7575.5617200000006</v>
      </c>
      <c r="Q14759" s="18">
        <f t="shared" si="1842"/>
        <v>13357.639200000001</v>
      </c>
      <c r="R14759" s="18">
        <f t="shared" si="1843"/>
        <v>14602.221599999999</v>
      </c>
      <c r="S14759" s="18">
        <f t="shared" si="1844"/>
        <v>5910.3223200000002</v>
      </c>
      <c r="T14759" s="18">
        <f t="shared" si="1845"/>
        <v>2991.2022000000002</v>
      </c>
      <c r="U14759" s="18">
        <f t="shared" si="1846"/>
        <v>6597.6643199999999</v>
      </c>
      <c r="V14759" s="18">
        <f t="shared" si="1847"/>
        <v>59770.611599999997</v>
      </c>
      <c r="W14759" s="21">
        <v>57817.4921875</v>
      </c>
      <c r="X14759" s="21">
        <v>82</v>
      </c>
      <c r="Y14759" s="21">
        <v>21</v>
      </c>
      <c r="Z14759" s="21">
        <v>61</v>
      </c>
      <c r="AA14759" s="21">
        <v>24</v>
      </c>
    </row>
    <row r="14760" spans="1:27" hidden="1" x14ac:dyDescent="0.35">
      <c r="A14760">
        <v>1497</v>
      </c>
      <c r="B14760" t="s">
        <v>165</v>
      </c>
      <c r="C14760">
        <v>0</v>
      </c>
      <c r="D14760" t="s">
        <v>3400</v>
      </c>
      <c r="E14760" t="s">
        <v>1092</v>
      </c>
      <c r="F14760" t="s">
        <v>15</v>
      </c>
      <c r="G14760" s="19">
        <v>728</v>
      </c>
      <c r="H14760" s="19">
        <v>799.52373999999998</v>
      </c>
      <c r="I14760" s="19">
        <v>1198.6577</v>
      </c>
      <c r="J14760" s="19">
        <v>1457.9051999999999</v>
      </c>
      <c r="K14760" s="19">
        <v>553.48206000000005</v>
      </c>
      <c r="L14760" s="19">
        <v>363.94815</v>
      </c>
      <c r="M14760" s="19">
        <v>524.35613999999998</v>
      </c>
      <c r="N14760" s="19">
        <v>5625.8729999999996</v>
      </c>
      <c r="O14760" s="17">
        <f t="shared" si="1840"/>
        <v>8736</v>
      </c>
      <c r="P14760" s="18">
        <f t="shared" si="1841"/>
        <v>9594.2848799999992</v>
      </c>
      <c r="Q14760" s="18">
        <f t="shared" si="1842"/>
        <v>14383.892400000001</v>
      </c>
      <c r="R14760" s="18">
        <f t="shared" si="1843"/>
        <v>17494.862399999998</v>
      </c>
      <c r="S14760" s="18">
        <f t="shared" si="1844"/>
        <v>6641.7847200000006</v>
      </c>
      <c r="T14760" s="18">
        <f t="shared" si="1845"/>
        <v>4367.3778000000002</v>
      </c>
      <c r="U14760" s="18">
        <f t="shared" si="1846"/>
        <v>6292.2736800000002</v>
      </c>
      <c r="V14760" s="18">
        <f t="shared" si="1847"/>
        <v>67510.475999999995</v>
      </c>
      <c r="W14760" s="21">
        <v>57817.4921875</v>
      </c>
      <c r="X14760" s="21">
        <v>82</v>
      </c>
      <c r="Y14760" s="21">
        <v>21</v>
      </c>
      <c r="Z14760" s="21">
        <v>61</v>
      </c>
      <c r="AA14760" s="21">
        <v>24</v>
      </c>
    </row>
    <row r="14761" spans="1:27" hidden="1" x14ac:dyDescent="0.35">
      <c r="A14761">
        <v>1497</v>
      </c>
      <c r="B14761" t="s">
        <v>165</v>
      </c>
      <c r="C14761">
        <v>0</v>
      </c>
      <c r="D14761" t="s">
        <v>3400</v>
      </c>
      <c r="E14761" t="s">
        <v>1092</v>
      </c>
      <c r="F14761" t="s">
        <v>110</v>
      </c>
      <c r="G14761" s="19">
        <v>1012</v>
      </c>
      <c r="H14761" s="19">
        <v>976.15778</v>
      </c>
      <c r="I14761" s="19">
        <v>1213.4767999999999</v>
      </c>
      <c r="J14761" s="19">
        <v>1698.9585999999999</v>
      </c>
      <c r="K14761" s="19">
        <v>720.38793999999996</v>
      </c>
      <c r="L14761" s="19">
        <v>399.23473999999999</v>
      </c>
      <c r="M14761" s="19">
        <v>581.66534000000001</v>
      </c>
      <c r="N14761" s="19">
        <v>6601.8813</v>
      </c>
      <c r="O14761" s="17">
        <f t="shared" si="1840"/>
        <v>12144</v>
      </c>
      <c r="P14761" s="18">
        <f t="shared" si="1841"/>
        <v>11713.89336</v>
      </c>
      <c r="Q14761" s="18">
        <f t="shared" si="1842"/>
        <v>14561.721599999999</v>
      </c>
      <c r="R14761" s="18">
        <f t="shared" si="1843"/>
        <v>20387.503199999999</v>
      </c>
      <c r="S14761" s="18">
        <f t="shared" si="1844"/>
        <v>8644.655279999999</v>
      </c>
      <c r="T14761" s="18">
        <f t="shared" si="1845"/>
        <v>4790.8168800000003</v>
      </c>
      <c r="U14761" s="18">
        <f t="shared" si="1846"/>
        <v>6979.9840800000002</v>
      </c>
      <c r="V14761" s="18">
        <f t="shared" si="1847"/>
        <v>79222.575599999996</v>
      </c>
      <c r="W14761" s="21">
        <v>57817.4921875</v>
      </c>
      <c r="X14761" s="21">
        <v>82</v>
      </c>
      <c r="Y14761" s="21">
        <v>21</v>
      </c>
      <c r="Z14761" s="21">
        <v>61</v>
      </c>
      <c r="AA14761" s="21">
        <v>24</v>
      </c>
    </row>
    <row r="14762" spans="1:27" hidden="1" x14ac:dyDescent="0.35">
      <c r="A14762">
        <v>1497</v>
      </c>
      <c r="B14762" t="s">
        <v>165</v>
      </c>
      <c r="C14762">
        <v>0</v>
      </c>
      <c r="D14762" t="s">
        <v>3400</v>
      </c>
      <c r="E14762" t="s">
        <v>1092</v>
      </c>
      <c r="F14762" t="s">
        <v>111</v>
      </c>
      <c r="G14762" s="19">
        <v>1012</v>
      </c>
      <c r="H14762" s="19">
        <v>1194.5831000000001</v>
      </c>
      <c r="I14762" s="19">
        <v>1211.7976000000001</v>
      </c>
      <c r="J14762" s="19">
        <v>1940.0119999999999</v>
      </c>
      <c r="K14762" s="19">
        <v>799.53204000000005</v>
      </c>
      <c r="L14762" s="19">
        <v>399.23473999999999</v>
      </c>
      <c r="M14762" s="19">
        <v>540.27215999999999</v>
      </c>
      <c r="N14762" s="19">
        <v>7097.4315999999999</v>
      </c>
      <c r="O14762" s="17">
        <f t="shared" si="1840"/>
        <v>12144</v>
      </c>
      <c r="P14762" s="18">
        <f t="shared" si="1841"/>
        <v>14334.997200000002</v>
      </c>
      <c r="Q14762" s="18">
        <f t="shared" si="1842"/>
        <v>14541.571200000002</v>
      </c>
      <c r="R14762" s="18">
        <f t="shared" si="1843"/>
        <v>23280.144</v>
      </c>
      <c r="S14762" s="18">
        <f t="shared" si="1844"/>
        <v>9594.3844800000006</v>
      </c>
      <c r="T14762" s="18">
        <f t="shared" si="1845"/>
        <v>4790.8168800000003</v>
      </c>
      <c r="U14762" s="18">
        <f t="shared" si="1846"/>
        <v>6483.2659199999998</v>
      </c>
      <c r="V14762" s="18">
        <f t="shared" si="1847"/>
        <v>85169.179199999999</v>
      </c>
      <c r="W14762" s="21">
        <v>57817.4921875</v>
      </c>
      <c r="X14762" s="21">
        <v>82</v>
      </c>
      <c r="Y14762" s="21">
        <v>21</v>
      </c>
      <c r="Z14762" s="21">
        <v>61</v>
      </c>
      <c r="AA14762" s="21">
        <v>24</v>
      </c>
    </row>
    <row r="14763" spans="1:27" x14ac:dyDescent="0.35">
      <c r="A14763">
        <v>1294</v>
      </c>
      <c r="B14763" t="s">
        <v>263</v>
      </c>
      <c r="C14763">
        <v>0</v>
      </c>
      <c r="D14763" t="s">
        <v>3056</v>
      </c>
      <c r="E14763" t="s">
        <v>3057</v>
      </c>
      <c r="F14763" t="s">
        <v>10</v>
      </c>
      <c r="G14763" s="19">
        <v>503</v>
      </c>
      <c r="H14763" s="19">
        <v>280.12839000000002</v>
      </c>
      <c r="I14763" s="19">
        <v>998.50451999999996</v>
      </c>
      <c r="J14763" s="19">
        <v>491.5575</v>
      </c>
      <c r="K14763" s="19">
        <v>283.75830000000002</v>
      </c>
      <c r="L14763" s="19">
        <v>0</v>
      </c>
      <c r="M14763" s="19">
        <v>474.96010999999999</v>
      </c>
      <c r="N14763" s="19">
        <v>3031.9087</v>
      </c>
      <c r="O14763" s="17">
        <f t="shared" si="1840"/>
        <v>6036</v>
      </c>
      <c r="P14763" s="18">
        <f t="shared" si="1841"/>
        <v>3361.5406800000001</v>
      </c>
      <c r="Q14763" s="18">
        <f t="shared" si="1842"/>
        <v>11982.054239999999</v>
      </c>
      <c r="R14763" s="18">
        <f t="shared" si="1843"/>
        <v>5898.6900000000005</v>
      </c>
      <c r="S14763" s="18">
        <f t="shared" si="1844"/>
        <v>3405.0996000000005</v>
      </c>
      <c r="T14763" s="18">
        <f t="shared" si="1845"/>
        <v>0</v>
      </c>
      <c r="U14763" s="18">
        <f t="shared" si="1846"/>
        <v>5699.5213199999998</v>
      </c>
      <c r="V14763" s="18">
        <f t="shared" si="1847"/>
        <v>36382.904399999999</v>
      </c>
      <c r="W14763" s="21">
        <v>65545.390625</v>
      </c>
      <c r="X14763" s="21">
        <v>83</v>
      </c>
      <c r="Y14763" s="21">
        <v>10</v>
      </c>
      <c r="Z14763" s="21">
        <v>30</v>
      </c>
      <c r="AA14763" s="21">
        <v>33</v>
      </c>
    </row>
    <row r="14764" spans="1:27" hidden="1" x14ac:dyDescent="0.35">
      <c r="A14764">
        <v>1498</v>
      </c>
      <c r="B14764" t="s">
        <v>165</v>
      </c>
      <c r="C14764">
        <v>0</v>
      </c>
      <c r="D14764" t="s">
        <v>3401</v>
      </c>
      <c r="E14764" t="s">
        <v>351</v>
      </c>
      <c r="F14764" t="s">
        <v>11</v>
      </c>
      <c r="G14764" s="19">
        <v>684</v>
      </c>
      <c r="H14764" s="19">
        <v>397.55074999999999</v>
      </c>
      <c r="I14764" s="19">
        <v>888.04387999999994</v>
      </c>
      <c r="J14764" s="19">
        <v>736.43695000000002</v>
      </c>
      <c r="K14764" s="19">
        <v>391.88848999999999</v>
      </c>
      <c r="L14764" s="19">
        <v>233.67277999999999</v>
      </c>
      <c r="M14764" s="19">
        <v>358.05599999999998</v>
      </c>
      <c r="N14764" s="19">
        <v>3689.6489000000001</v>
      </c>
      <c r="O14764" s="17">
        <f t="shared" si="1840"/>
        <v>8208</v>
      </c>
      <c r="P14764" s="18">
        <f t="shared" si="1841"/>
        <v>4770.6090000000004</v>
      </c>
      <c r="Q14764" s="18">
        <f t="shared" si="1842"/>
        <v>10656.526559999998</v>
      </c>
      <c r="R14764" s="18">
        <f t="shared" si="1843"/>
        <v>8837.2433999999994</v>
      </c>
      <c r="S14764" s="18">
        <f t="shared" si="1844"/>
        <v>4702.6618799999997</v>
      </c>
      <c r="T14764" s="18">
        <f t="shared" si="1845"/>
        <v>2804.0733599999999</v>
      </c>
      <c r="U14764" s="18">
        <f t="shared" si="1846"/>
        <v>4296.6719999999996</v>
      </c>
      <c r="V14764" s="18">
        <f t="shared" si="1847"/>
        <v>44275.786800000002</v>
      </c>
      <c r="W14764" s="21">
        <v>40774.234375</v>
      </c>
      <c r="X14764" s="21">
        <v>82</v>
      </c>
      <c r="Y14764" s="21">
        <v>76</v>
      </c>
      <c r="Z14764" s="21">
        <v>14</v>
      </c>
      <c r="AA14764" s="21">
        <v>70</v>
      </c>
    </row>
    <row r="14765" spans="1:27" hidden="1" x14ac:dyDescent="0.35">
      <c r="A14765">
        <v>1498</v>
      </c>
      <c r="B14765" t="s">
        <v>165</v>
      </c>
      <c r="C14765">
        <v>0</v>
      </c>
      <c r="D14765" t="s">
        <v>3401</v>
      </c>
      <c r="E14765" t="s">
        <v>351</v>
      </c>
      <c r="F14765" t="s">
        <v>12</v>
      </c>
      <c r="G14765" s="19">
        <v>684</v>
      </c>
      <c r="H14765" s="19">
        <v>582.47820999999999</v>
      </c>
      <c r="I14765" s="19">
        <v>931.34722999999997</v>
      </c>
      <c r="J14765" s="19">
        <v>979.97473000000002</v>
      </c>
      <c r="K14765" s="19">
        <v>458.89501999999999</v>
      </c>
      <c r="L14765" s="19">
        <v>341.17966000000001</v>
      </c>
      <c r="M14765" s="19">
        <v>342.31738000000001</v>
      </c>
      <c r="N14765" s="19">
        <v>4320.1923999999999</v>
      </c>
      <c r="O14765" s="17">
        <f t="shared" si="1840"/>
        <v>8208</v>
      </c>
      <c r="P14765" s="18">
        <f t="shared" si="1841"/>
        <v>6989.7385199999999</v>
      </c>
      <c r="Q14765" s="18">
        <f t="shared" si="1842"/>
        <v>11176.16676</v>
      </c>
      <c r="R14765" s="18">
        <f t="shared" si="1843"/>
        <v>11759.696760000001</v>
      </c>
      <c r="S14765" s="18">
        <f t="shared" si="1844"/>
        <v>5506.7402400000001</v>
      </c>
      <c r="T14765" s="18">
        <f t="shared" si="1845"/>
        <v>4094.1559200000002</v>
      </c>
      <c r="U14765" s="18">
        <f t="shared" si="1846"/>
        <v>4107.8085600000004</v>
      </c>
      <c r="V14765" s="18">
        <f t="shared" si="1847"/>
        <v>51842.308799999999</v>
      </c>
      <c r="W14765" s="21">
        <v>40774.234375</v>
      </c>
      <c r="X14765" s="21">
        <v>82</v>
      </c>
      <c r="Y14765" s="21">
        <v>76</v>
      </c>
      <c r="Z14765" s="21">
        <v>14</v>
      </c>
      <c r="AA14765" s="21">
        <v>70</v>
      </c>
    </row>
    <row r="14766" spans="1:27" hidden="1" x14ac:dyDescent="0.35">
      <c r="A14766">
        <v>1498</v>
      </c>
      <c r="B14766" t="s">
        <v>165</v>
      </c>
      <c r="C14766">
        <v>0</v>
      </c>
      <c r="D14766" t="s">
        <v>3401</v>
      </c>
      <c r="E14766" t="s">
        <v>351</v>
      </c>
      <c r="F14766" t="s">
        <v>108</v>
      </c>
      <c r="G14766" s="19">
        <v>889</v>
      </c>
      <c r="H14766" s="19">
        <v>777.05169999999998</v>
      </c>
      <c r="I14766" s="19">
        <v>957.82781999999997</v>
      </c>
      <c r="J14766" s="19">
        <v>1223.5125</v>
      </c>
      <c r="K14766" s="19">
        <v>603.67627000000005</v>
      </c>
      <c r="L14766" s="19">
        <v>374.25869999999998</v>
      </c>
      <c r="M14766" s="19">
        <v>379.44400000000002</v>
      </c>
      <c r="N14766" s="19">
        <v>5204.7709999999997</v>
      </c>
      <c r="O14766" s="17">
        <f t="shared" si="1840"/>
        <v>10668</v>
      </c>
      <c r="P14766" s="18">
        <f t="shared" si="1841"/>
        <v>9324.6203999999998</v>
      </c>
      <c r="Q14766" s="18">
        <f t="shared" si="1842"/>
        <v>11493.93384</v>
      </c>
      <c r="R14766" s="18">
        <f t="shared" si="1843"/>
        <v>14682.150000000001</v>
      </c>
      <c r="S14766" s="18">
        <f t="shared" si="1844"/>
        <v>7244.115240000001</v>
      </c>
      <c r="T14766" s="18">
        <f t="shared" si="1845"/>
        <v>4491.1044000000002</v>
      </c>
      <c r="U14766" s="18">
        <f t="shared" si="1846"/>
        <v>4553.3280000000004</v>
      </c>
      <c r="V14766" s="18">
        <f t="shared" si="1847"/>
        <v>62457.251999999993</v>
      </c>
      <c r="W14766" s="21">
        <v>40774.234375</v>
      </c>
      <c r="X14766" s="21">
        <v>82</v>
      </c>
      <c r="Y14766" s="21">
        <v>76</v>
      </c>
      <c r="Z14766" s="21">
        <v>14</v>
      </c>
      <c r="AA14766" s="21">
        <v>70</v>
      </c>
    </row>
    <row r="14767" spans="1:27" hidden="1" x14ac:dyDescent="0.35">
      <c r="A14767">
        <v>1498</v>
      </c>
      <c r="B14767" t="s">
        <v>165</v>
      </c>
      <c r="C14767">
        <v>0</v>
      </c>
      <c r="D14767" t="s">
        <v>3401</v>
      </c>
      <c r="E14767" t="s">
        <v>351</v>
      </c>
      <c r="F14767" t="s">
        <v>109</v>
      </c>
      <c r="G14767" s="19">
        <v>889</v>
      </c>
      <c r="H14767" s="19">
        <v>951.16381999999999</v>
      </c>
      <c r="I14767" s="19">
        <v>965.06006000000002</v>
      </c>
      <c r="J14767" s="19">
        <v>1467.0503000000001</v>
      </c>
      <c r="K14767" s="19">
        <v>666.76391999999998</v>
      </c>
      <c r="L14767" s="19">
        <v>374.25869999999998</v>
      </c>
      <c r="M14767" s="19">
        <v>338.60937999999999</v>
      </c>
      <c r="N14767" s="19">
        <v>5651.9062999999996</v>
      </c>
      <c r="O14767" s="17">
        <f t="shared" si="1840"/>
        <v>10668</v>
      </c>
      <c r="P14767" s="18">
        <f t="shared" si="1841"/>
        <v>11413.965840000001</v>
      </c>
      <c r="Q14767" s="18">
        <f t="shared" si="1842"/>
        <v>11580.720720000001</v>
      </c>
      <c r="R14767" s="18">
        <f t="shared" si="1843"/>
        <v>17604.603600000002</v>
      </c>
      <c r="S14767" s="18">
        <f t="shared" si="1844"/>
        <v>8001.1670400000003</v>
      </c>
      <c r="T14767" s="18">
        <f t="shared" si="1845"/>
        <v>4491.1044000000002</v>
      </c>
      <c r="U14767" s="18">
        <f t="shared" si="1846"/>
        <v>4063.3125599999998</v>
      </c>
      <c r="V14767" s="18">
        <f t="shared" si="1847"/>
        <v>67822.875599999999</v>
      </c>
      <c r="W14767" s="21">
        <v>40774.234375</v>
      </c>
      <c r="X14767" s="21">
        <v>82</v>
      </c>
      <c r="Y14767" s="21">
        <v>76</v>
      </c>
      <c r="Z14767" s="21">
        <v>14</v>
      </c>
      <c r="AA14767" s="21">
        <v>70</v>
      </c>
    </row>
    <row r="14768" spans="1:27" hidden="1" x14ac:dyDescent="0.35">
      <c r="A14768">
        <v>1498</v>
      </c>
      <c r="B14768" t="s">
        <v>165</v>
      </c>
      <c r="C14768">
        <v>0</v>
      </c>
      <c r="D14768" t="s">
        <v>3401</v>
      </c>
      <c r="E14768" t="s">
        <v>351</v>
      </c>
      <c r="F14768" t="s">
        <v>13</v>
      </c>
      <c r="G14768" s="19">
        <v>564</v>
      </c>
      <c r="H14768" s="19">
        <v>494.54764</v>
      </c>
      <c r="I14768" s="19">
        <v>1025.3235</v>
      </c>
      <c r="J14768" s="19">
        <v>985.79834000000005</v>
      </c>
      <c r="K14768" s="19">
        <v>383.55356</v>
      </c>
      <c r="L14768" s="19">
        <v>0</v>
      </c>
      <c r="M14768" s="19">
        <v>518.11914000000002</v>
      </c>
      <c r="N14768" s="19">
        <v>3971.3422999999998</v>
      </c>
      <c r="O14768" s="17">
        <f t="shared" si="1840"/>
        <v>6768</v>
      </c>
      <c r="P14768" s="18">
        <f t="shared" si="1841"/>
        <v>5934.57168</v>
      </c>
      <c r="Q14768" s="18">
        <f t="shared" si="1842"/>
        <v>12303.882</v>
      </c>
      <c r="R14768" s="18">
        <f t="shared" si="1843"/>
        <v>11829.58008</v>
      </c>
      <c r="S14768" s="18">
        <f t="shared" si="1844"/>
        <v>4602.6427199999998</v>
      </c>
      <c r="T14768" s="18">
        <f t="shared" si="1845"/>
        <v>0</v>
      </c>
      <c r="U14768" s="18">
        <f t="shared" si="1846"/>
        <v>6217.4296800000002</v>
      </c>
      <c r="V14768" s="18">
        <f t="shared" si="1847"/>
        <v>47656.107599999996</v>
      </c>
      <c r="W14768" s="21">
        <v>40774.234375</v>
      </c>
      <c r="X14768" s="21">
        <v>82</v>
      </c>
      <c r="Y14768" s="21">
        <v>76</v>
      </c>
      <c r="Z14768" s="21">
        <v>14</v>
      </c>
      <c r="AA14768" s="21">
        <v>70</v>
      </c>
    </row>
    <row r="14769" spans="1:27" hidden="1" x14ac:dyDescent="0.35">
      <c r="A14769">
        <v>1498</v>
      </c>
      <c r="B14769" t="s">
        <v>165</v>
      </c>
      <c r="C14769">
        <v>0</v>
      </c>
      <c r="D14769" t="s">
        <v>3401</v>
      </c>
      <c r="E14769" t="s">
        <v>351</v>
      </c>
      <c r="F14769" t="s">
        <v>14</v>
      </c>
      <c r="G14769" s="19">
        <v>684</v>
      </c>
      <c r="H14769" s="19">
        <v>615.51433999999995</v>
      </c>
      <c r="I14769" s="19">
        <v>1066.0087000000001</v>
      </c>
      <c r="J14769" s="19">
        <v>1229.3362</v>
      </c>
      <c r="K14769" s="19">
        <v>470.86532999999997</v>
      </c>
      <c r="L14769" s="19">
        <v>233.67277999999999</v>
      </c>
      <c r="M14769" s="19">
        <v>517.83398</v>
      </c>
      <c r="N14769" s="19">
        <v>4817.2313999999997</v>
      </c>
      <c r="O14769" s="17">
        <f t="shared" si="1840"/>
        <v>8208</v>
      </c>
      <c r="P14769" s="18">
        <f t="shared" si="1841"/>
        <v>7386.1720799999994</v>
      </c>
      <c r="Q14769" s="18">
        <f t="shared" si="1842"/>
        <v>12792.1044</v>
      </c>
      <c r="R14769" s="18">
        <f t="shared" si="1843"/>
        <v>14752.0344</v>
      </c>
      <c r="S14769" s="18">
        <f t="shared" si="1844"/>
        <v>5650.3839599999992</v>
      </c>
      <c r="T14769" s="18">
        <f t="shared" si="1845"/>
        <v>2804.0733599999999</v>
      </c>
      <c r="U14769" s="18">
        <f t="shared" si="1846"/>
        <v>6214.0077600000004</v>
      </c>
      <c r="V14769" s="18">
        <f t="shared" si="1847"/>
        <v>57806.776799999992</v>
      </c>
      <c r="W14769" s="21">
        <v>40774.234375</v>
      </c>
      <c r="X14769" s="21">
        <v>82</v>
      </c>
      <c r="Y14769" s="21">
        <v>76</v>
      </c>
      <c r="Z14769" s="21">
        <v>14</v>
      </c>
      <c r="AA14769" s="21">
        <v>70</v>
      </c>
    </row>
    <row r="14770" spans="1:27" hidden="1" x14ac:dyDescent="0.35">
      <c r="A14770">
        <v>1498</v>
      </c>
      <c r="B14770" t="s">
        <v>165</v>
      </c>
      <c r="C14770">
        <v>0</v>
      </c>
      <c r="D14770" t="s">
        <v>3401</v>
      </c>
      <c r="E14770" t="s">
        <v>351</v>
      </c>
      <c r="F14770" t="s">
        <v>15</v>
      </c>
      <c r="G14770" s="19">
        <v>684</v>
      </c>
      <c r="H14770" s="19">
        <v>779.53563999999994</v>
      </c>
      <c r="I14770" s="19">
        <v>1090.5913</v>
      </c>
      <c r="J14770" s="19">
        <v>1472.8739</v>
      </c>
      <c r="K14770" s="19">
        <v>530.29669000000001</v>
      </c>
      <c r="L14770" s="19">
        <v>341.17966000000001</v>
      </c>
      <c r="M14770" s="19">
        <v>473.61948000000001</v>
      </c>
      <c r="N14770" s="19">
        <v>5372.0967000000001</v>
      </c>
      <c r="O14770" s="17">
        <f t="shared" si="1840"/>
        <v>8208</v>
      </c>
      <c r="P14770" s="18">
        <f t="shared" si="1841"/>
        <v>9354.4276799999989</v>
      </c>
      <c r="Q14770" s="18">
        <f t="shared" si="1842"/>
        <v>13087.095600000001</v>
      </c>
      <c r="R14770" s="18">
        <f t="shared" si="1843"/>
        <v>17674.486799999999</v>
      </c>
      <c r="S14770" s="18">
        <f t="shared" si="1844"/>
        <v>6363.5602799999997</v>
      </c>
      <c r="T14770" s="18">
        <f t="shared" si="1845"/>
        <v>4094.1559200000002</v>
      </c>
      <c r="U14770" s="18">
        <f t="shared" si="1846"/>
        <v>5683.4337599999999</v>
      </c>
      <c r="V14770" s="18">
        <f t="shared" si="1847"/>
        <v>64465.160400000001</v>
      </c>
      <c r="W14770" s="21">
        <v>40774.234375</v>
      </c>
      <c r="X14770" s="21">
        <v>82</v>
      </c>
      <c r="Y14770" s="21">
        <v>76</v>
      </c>
      <c r="Z14770" s="21">
        <v>14</v>
      </c>
      <c r="AA14770" s="21">
        <v>70</v>
      </c>
    </row>
    <row r="14771" spans="1:27" hidden="1" x14ac:dyDescent="0.35">
      <c r="A14771">
        <v>1498</v>
      </c>
      <c r="B14771" t="s">
        <v>165</v>
      </c>
      <c r="C14771">
        <v>0</v>
      </c>
      <c r="D14771" t="s">
        <v>3401</v>
      </c>
      <c r="E14771" t="s">
        <v>351</v>
      </c>
      <c r="F14771" t="s">
        <v>110</v>
      </c>
      <c r="G14771" s="19">
        <v>889</v>
      </c>
      <c r="H14771" s="19">
        <v>951.75385000000006</v>
      </c>
      <c r="I14771" s="19">
        <v>1096.6418000000001</v>
      </c>
      <c r="J14771" s="19">
        <v>1716.4117000000001</v>
      </c>
      <c r="K14771" s="19">
        <v>666.97771999999998</v>
      </c>
      <c r="L14771" s="19">
        <v>374.25869999999998</v>
      </c>
      <c r="M14771" s="19">
        <v>497.19141000000002</v>
      </c>
      <c r="N14771" s="19">
        <v>6192.2353999999996</v>
      </c>
      <c r="O14771" s="17">
        <f t="shared" si="1840"/>
        <v>10668</v>
      </c>
      <c r="P14771" s="18">
        <f t="shared" si="1841"/>
        <v>11421.046200000001</v>
      </c>
      <c r="Q14771" s="18">
        <f t="shared" si="1842"/>
        <v>13159.7016</v>
      </c>
      <c r="R14771" s="18">
        <f t="shared" si="1843"/>
        <v>20596.940399999999</v>
      </c>
      <c r="S14771" s="18">
        <f t="shared" si="1844"/>
        <v>8003.7326400000002</v>
      </c>
      <c r="T14771" s="18">
        <f t="shared" si="1845"/>
        <v>4491.1044000000002</v>
      </c>
      <c r="U14771" s="18">
        <f t="shared" si="1846"/>
        <v>5966.2969200000007</v>
      </c>
      <c r="V14771" s="18">
        <f t="shared" si="1847"/>
        <v>74306.824800000002</v>
      </c>
      <c r="W14771" s="21">
        <v>40774.234375</v>
      </c>
      <c r="X14771" s="21">
        <v>82</v>
      </c>
      <c r="Y14771" s="21">
        <v>76</v>
      </c>
      <c r="Z14771" s="21">
        <v>14</v>
      </c>
      <c r="AA14771" s="21">
        <v>70</v>
      </c>
    </row>
    <row r="14772" spans="1:27" hidden="1" x14ac:dyDescent="0.35">
      <c r="A14772">
        <v>1498</v>
      </c>
      <c r="B14772" t="s">
        <v>165</v>
      </c>
      <c r="C14772">
        <v>0</v>
      </c>
      <c r="D14772" t="s">
        <v>3401</v>
      </c>
      <c r="E14772" t="s">
        <v>351</v>
      </c>
      <c r="F14772" t="s">
        <v>111</v>
      </c>
      <c r="G14772" s="19">
        <v>889</v>
      </c>
      <c r="H14772" s="19">
        <v>1164.7184999999999</v>
      </c>
      <c r="I14772" s="19">
        <v>1087.1256000000001</v>
      </c>
      <c r="J14772" s="19">
        <v>1959.9494999999999</v>
      </c>
      <c r="K14772" s="19">
        <v>744.14319</v>
      </c>
      <c r="L14772" s="19">
        <v>374.25869999999998</v>
      </c>
      <c r="M14772" s="19">
        <v>450.75585999999998</v>
      </c>
      <c r="N14772" s="19">
        <v>6669.9512000000004</v>
      </c>
      <c r="O14772" s="17">
        <f t="shared" si="1840"/>
        <v>10668</v>
      </c>
      <c r="P14772" s="18">
        <f t="shared" si="1841"/>
        <v>13976.621999999999</v>
      </c>
      <c r="Q14772" s="18">
        <f t="shared" si="1842"/>
        <v>13045.5072</v>
      </c>
      <c r="R14772" s="18">
        <f t="shared" si="1843"/>
        <v>23519.394</v>
      </c>
      <c r="S14772" s="18">
        <f t="shared" si="1844"/>
        <v>8929.718280000001</v>
      </c>
      <c r="T14772" s="18">
        <f t="shared" si="1845"/>
        <v>4491.1044000000002</v>
      </c>
      <c r="U14772" s="18">
        <f t="shared" si="1846"/>
        <v>5409.0703199999998</v>
      </c>
      <c r="V14772" s="18">
        <f t="shared" si="1847"/>
        <v>80039.414400000009</v>
      </c>
      <c r="W14772" s="21">
        <v>40774.234375</v>
      </c>
      <c r="X14772" s="21">
        <v>82</v>
      </c>
      <c r="Y14772" s="21">
        <v>76</v>
      </c>
      <c r="Z14772" s="21">
        <v>14</v>
      </c>
      <c r="AA14772" s="21">
        <v>70</v>
      </c>
    </row>
    <row r="14773" spans="1:27" x14ac:dyDescent="0.35">
      <c r="A14773">
        <v>1728</v>
      </c>
      <c r="B14773" t="s">
        <v>173</v>
      </c>
      <c r="C14773">
        <v>0</v>
      </c>
      <c r="D14773" t="s">
        <v>3402</v>
      </c>
      <c r="E14773" t="s">
        <v>3403</v>
      </c>
      <c r="F14773" t="s">
        <v>10</v>
      </c>
      <c r="G14773" s="19">
        <v>484</v>
      </c>
      <c r="H14773" s="19">
        <v>291.36813000000001</v>
      </c>
      <c r="I14773" s="19">
        <v>1106.095</v>
      </c>
      <c r="J14773" s="19">
        <v>630.5575</v>
      </c>
      <c r="K14773" s="19">
        <v>280.94646999999998</v>
      </c>
      <c r="L14773" s="19">
        <v>0</v>
      </c>
      <c r="M14773" s="19">
        <v>521.74805000000003</v>
      </c>
      <c r="N14773" s="19">
        <v>3314.7150999999999</v>
      </c>
      <c r="O14773" s="17">
        <f t="shared" si="1840"/>
        <v>5808</v>
      </c>
      <c r="P14773" s="18">
        <f t="shared" si="1841"/>
        <v>3496.4175599999999</v>
      </c>
      <c r="Q14773" s="18">
        <f t="shared" si="1842"/>
        <v>13273.14</v>
      </c>
      <c r="R14773" s="18">
        <f t="shared" si="1843"/>
        <v>7566.6900000000005</v>
      </c>
      <c r="S14773" s="18">
        <f t="shared" si="1844"/>
        <v>3371.3576399999997</v>
      </c>
      <c r="T14773" s="18">
        <f t="shared" si="1845"/>
        <v>0</v>
      </c>
      <c r="U14773" s="18">
        <f t="shared" si="1846"/>
        <v>6260.9766</v>
      </c>
      <c r="V14773" s="18">
        <f t="shared" si="1847"/>
        <v>39776.581200000001</v>
      </c>
      <c r="W14773" s="21">
        <v>59775.65234375</v>
      </c>
      <c r="X14773" s="21">
        <v>93</v>
      </c>
      <c r="Y14773" s="21">
        <v>11</v>
      </c>
      <c r="Z14773" s="21">
        <v>6</v>
      </c>
      <c r="AA14773" s="21">
        <v>87</v>
      </c>
    </row>
    <row r="14774" spans="1:27" hidden="1" x14ac:dyDescent="0.35">
      <c r="A14774">
        <v>1499</v>
      </c>
      <c r="B14774" t="s">
        <v>165</v>
      </c>
      <c r="C14774">
        <v>0</v>
      </c>
      <c r="D14774" t="s">
        <v>3404</v>
      </c>
      <c r="E14774" t="s">
        <v>1670</v>
      </c>
      <c r="F14774" t="s">
        <v>11</v>
      </c>
      <c r="G14774" s="19">
        <v>684</v>
      </c>
      <c r="H14774" s="19">
        <v>395.00232</v>
      </c>
      <c r="I14774" s="19">
        <v>1025.7761</v>
      </c>
      <c r="J14774" s="19">
        <v>736.43695000000002</v>
      </c>
      <c r="K14774" s="19">
        <v>390.96508999999998</v>
      </c>
      <c r="L14774" s="19">
        <v>229.35796999999999</v>
      </c>
      <c r="M14774" s="19">
        <v>407.68716000000001</v>
      </c>
      <c r="N14774" s="19">
        <v>3869.2256000000002</v>
      </c>
      <c r="O14774" s="17">
        <f t="shared" si="1840"/>
        <v>8208</v>
      </c>
      <c r="P14774" s="18">
        <f t="shared" si="1841"/>
        <v>4740.0278399999997</v>
      </c>
      <c r="Q14774" s="18">
        <f t="shared" si="1842"/>
        <v>12309.313200000001</v>
      </c>
      <c r="R14774" s="18">
        <f t="shared" si="1843"/>
        <v>8837.2433999999994</v>
      </c>
      <c r="S14774" s="18">
        <f t="shared" si="1844"/>
        <v>4691.5810799999999</v>
      </c>
      <c r="T14774" s="18">
        <f t="shared" si="1845"/>
        <v>2752.2956399999998</v>
      </c>
      <c r="U14774" s="18">
        <f t="shared" si="1846"/>
        <v>4892.2459200000003</v>
      </c>
      <c r="V14774" s="18">
        <f t="shared" si="1847"/>
        <v>46430.707200000004</v>
      </c>
      <c r="W14774" s="21">
        <v>55572.8515625</v>
      </c>
      <c r="X14774" s="21">
        <v>82</v>
      </c>
      <c r="Y14774" s="21">
        <v>34</v>
      </c>
      <c r="Z14774" s="21">
        <v>58</v>
      </c>
      <c r="AA14774" s="21">
        <v>26</v>
      </c>
    </row>
    <row r="14775" spans="1:27" hidden="1" x14ac:dyDescent="0.35">
      <c r="A14775">
        <v>1499</v>
      </c>
      <c r="B14775" t="s">
        <v>165</v>
      </c>
      <c r="C14775">
        <v>0</v>
      </c>
      <c r="D14775" t="s">
        <v>3404</v>
      </c>
      <c r="E14775" t="s">
        <v>1670</v>
      </c>
      <c r="F14775" t="s">
        <v>12</v>
      </c>
      <c r="G14775" s="19">
        <v>684</v>
      </c>
      <c r="H14775" s="19">
        <v>578.74445000000003</v>
      </c>
      <c r="I14775" s="19">
        <v>1093.1715999999999</v>
      </c>
      <c r="J14775" s="19">
        <v>979.97473000000002</v>
      </c>
      <c r="K14775" s="19">
        <v>457.54208</v>
      </c>
      <c r="L14775" s="19">
        <v>334.87973</v>
      </c>
      <c r="M14775" s="19">
        <v>385.42968999999999</v>
      </c>
      <c r="N14775" s="19">
        <v>4513.7421999999997</v>
      </c>
      <c r="O14775" s="17">
        <f t="shared" si="1840"/>
        <v>8208</v>
      </c>
      <c r="P14775" s="18">
        <f t="shared" si="1841"/>
        <v>6944.9333999999999</v>
      </c>
      <c r="Q14775" s="18">
        <f t="shared" si="1842"/>
        <v>13118.0592</v>
      </c>
      <c r="R14775" s="18">
        <f t="shared" si="1843"/>
        <v>11759.696760000001</v>
      </c>
      <c r="S14775" s="18">
        <f t="shared" si="1844"/>
        <v>5490.5049600000002</v>
      </c>
      <c r="T14775" s="18">
        <f t="shared" si="1845"/>
        <v>4018.5567599999999</v>
      </c>
      <c r="U14775" s="18">
        <f t="shared" si="1846"/>
        <v>4625.1562800000002</v>
      </c>
      <c r="V14775" s="18">
        <f t="shared" si="1847"/>
        <v>54164.906399999993</v>
      </c>
      <c r="W14775" s="21">
        <v>55572.8515625</v>
      </c>
      <c r="X14775" s="21">
        <v>82</v>
      </c>
      <c r="Y14775" s="21">
        <v>34</v>
      </c>
      <c r="Z14775" s="21">
        <v>58</v>
      </c>
      <c r="AA14775" s="21">
        <v>26</v>
      </c>
    </row>
    <row r="14776" spans="1:27" hidden="1" x14ac:dyDescent="0.35">
      <c r="A14776">
        <v>1499</v>
      </c>
      <c r="B14776" t="s">
        <v>165</v>
      </c>
      <c r="C14776">
        <v>0</v>
      </c>
      <c r="D14776" t="s">
        <v>3404</v>
      </c>
      <c r="E14776" t="s">
        <v>1670</v>
      </c>
      <c r="F14776" t="s">
        <v>108</v>
      </c>
      <c r="G14776" s="19">
        <v>851</v>
      </c>
      <c r="H14776" s="19">
        <v>772.07061999999996</v>
      </c>
      <c r="I14776" s="19">
        <v>1139.3056999999999</v>
      </c>
      <c r="J14776" s="19">
        <v>1223.5125</v>
      </c>
      <c r="K14776" s="19">
        <v>588.10248000000001</v>
      </c>
      <c r="L14776" s="19">
        <v>367.34793000000002</v>
      </c>
      <c r="M14776" s="19">
        <v>418.94565</v>
      </c>
      <c r="N14776" s="19">
        <v>5360.2847000000002</v>
      </c>
      <c r="O14776" s="17">
        <f t="shared" si="1840"/>
        <v>10212</v>
      </c>
      <c r="P14776" s="18">
        <f t="shared" si="1841"/>
        <v>9264.8474399999996</v>
      </c>
      <c r="Q14776" s="18">
        <f t="shared" si="1842"/>
        <v>13671.668399999999</v>
      </c>
      <c r="R14776" s="18">
        <f t="shared" si="1843"/>
        <v>14682.150000000001</v>
      </c>
      <c r="S14776" s="18">
        <f t="shared" si="1844"/>
        <v>7057.2297600000002</v>
      </c>
      <c r="T14776" s="18">
        <f t="shared" si="1845"/>
        <v>4408.1751600000007</v>
      </c>
      <c r="U14776" s="18">
        <f t="shared" si="1846"/>
        <v>5027.3477999999996</v>
      </c>
      <c r="V14776" s="18">
        <f t="shared" si="1847"/>
        <v>64323.416400000002</v>
      </c>
      <c r="W14776" s="21">
        <v>55572.8515625</v>
      </c>
      <c r="X14776" s="21">
        <v>82</v>
      </c>
      <c r="Y14776" s="21">
        <v>34</v>
      </c>
      <c r="Z14776" s="21">
        <v>58</v>
      </c>
      <c r="AA14776" s="21">
        <v>26</v>
      </c>
    </row>
    <row r="14777" spans="1:27" hidden="1" x14ac:dyDescent="0.35">
      <c r="A14777">
        <v>1499</v>
      </c>
      <c r="B14777" t="s">
        <v>165</v>
      </c>
      <c r="C14777">
        <v>0</v>
      </c>
      <c r="D14777" t="s">
        <v>3404</v>
      </c>
      <c r="E14777" t="s">
        <v>1670</v>
      </c>
      <c r="F14777" t="s">
        <v>109</v>
      </c>
      <c r="G14777" s="19">
        <v>851</v>
      </c>
      <c r="H14777" s="19">
        <v>945.06659000000002</v>
      </c>
      <c r="I14777" s="19">
        <v>1164.5436</v>
      </c>
      <c r="J14777" s="19">
        <v>1467.0503000000001</v>
      </c>
      <c r="K14777" s="19">
        <v>650.78576999999996</v>
      </c>
      <c r="L14777" s="19">
        <v>367.34793000000002</v>
      </c>
      <c r="M14777" s="19">
        <v>385.36588</v>
      </c>
      <c r="N14777" s="19">
        <v>5831.1602000000003</v>
      </c>
      <c r="O14777" s="17">
        <f t="shared" si="1840"/>
        <v>10212</v>
      </c>
      <c r="P14777" s="18">
        <f t="shared" si="1841"/>
        <v>11340.799080000001</v>
      </c>
      <c r="Q14777" s="18">
        <f t="shared" si="1842"/>
        <v>13974.5232</v>
      </c>
      <c r="R14777" s="18">
        <f t="shared" si="1843"/>
        <v>17604.603600000002</v>
      </c>
      <c r="S14777" s="18">
        <f t="shared" si="1844"/>
        <v>7809.4292399999995</v>
      </c>
      <c r="T14777" s="18">
        <f t="shared" si="1845"/>
        <v>4408.1751600000007</v>
      </c>
      <c r="U14777" s="18">
        <f t="shared" si="1846"/>
        <v>4624.3905599999998</v>
      </c>
      <c r="V14777" s="18">
        <f t="shared" si="1847"/>
        <v>69973.92240000001</v>
      </c>
      <c r="W14777" s="21">
        <v>55572.8515625</v>
      </c>
      <c r="X14777" s="21">
        <v>82</v>
      </c>
      <c r="Y14777" s="21">
        <v>34</v>
      </c>
      <c r="Z14777" s="21">
        <v>58</v>
      </c>
      <c r="AA14777" s="21">
        <v>26</v>
      </c>
    </row>
    <row r="14778" spans="1:27" hidden="1" x14ac:dyDescent="0.35">
      <c r="A14778">
        <v>1499</v>
      </c>
      <c r="B14778" t="s">
        <v>165</v>
      </c>
      <c r="C14778">
        <v>0</v>
      </c>
      <c r="D14778" t="s">
        <v>3404</v>
      </c>
      <c r="E14778" t="s">
        <v>1670</v>
      </c>
      <c r="F14778" t="s">
        <v>13</v>
      </c>
      <c r="G14778" s="19">
        <v>536</v>
      </c>
      <c r="H14778" s="19">
        <v>491.37747000000002</v>
      </c>
      <c r="I14778" s="19">
        <v>1109.6125</v>
      </c>
      <c r="J14778" s="19">
        <v>985.79834000000005</v>
      </c>
      <c r="K14778" s="19">
        <v>372.25936999999999</v>
      </c>
      <c r="L14778" s="19">
        <v>0</v>
      </c>
      <c r="M14778" s="19">
        <v>528.68426999999997</v>
      </c>
      <c r="N14778" s="19">
        <v>4023.7319000000002</v>
      </c>
      <c r="O14778" s="17">
        <f t="shared" si="1840"/>
        <v>6432</v>
      </c>
      <c r="P14778" s="18">
        <f t="shared" si="1841"/>
        <v>5896.5296400000007</v>
      </c>
      <c r="Q14778" s="18">
        <f t="shared" si="1842"/>
        <v>13315.349999999999</v>
      </c>
      <c r="R14778" s="18">
        <f t="shared" si="1843"/>
        <v>11829.58008</v>
      </c>
      <c r="S14778" s="18">
        <f t="shared" si="1844"/>
        <v>4467.1124399999999</v>
      </c>
      <c r="T14778" s="18">
        <f t="shared" si="1845"/>
        <v>0</v>
      </c>
      <c r="U14778" s="18">
        <f t="shared" si="1846"/>
        <v>6344.2112399999996</v>
      </c>
      <c r="V14778" s="18">
        <f t="shared" si="1847"/>
        <v>48284.782800000001</v>
      </c>
      <c r="W14778" s="21">
        <v>55572.8515625</v>
      </c>
      <c r="X14778" s="21">
        <v>82</v>
      </c>
      <c r="Y14778" s="21">
        <v>34</v>
      </c>
      <c r="Z14778" s="21">
        <v>58</v>
      </c>
      <c r="AA14778" s="21">
        <v>26</v>
      </c>
    </row>
    <row r="14779" spans="1:27" hidden="1" x14ac:dyDescent="0.35">
      <c r="A14779">
        <v>1499</v>
      </c>
      <c r="B14779" t="s">
        <v>165</v>
      </c>
      <c r="C14779">
        <v>0</v>
      </c>
      <c r="D14779" t="s">
        <v>3404</v>
      </c>
      <c r="E14779" t="s">
        <v>1670</v>
      </c>
      <c r="F14779" t="s">
        <v>14</v>
      </c>
      <c r="G14779" s="19">
        <v>684</v>
      </c>
      <c r="H14779" s="19">
        <v>611.56872999999996</v>
      </c>
      <c r="I14779" s="19">
        <v>1173.0378000000001</v>
      </c>
      <c r="J14779" s="19">
        <v>1229.3362</v>
      </c>
      <c r="K14779" s="19">
        <v>469.43563999999998</v>
      </c>
      <c r="L14779" s="19">
        <v>229.35796999999999</v>
      </c>
      <c r="M14779" s="19">
        <v>544.75127999999995</v>
      </c>
      <c r="N14779" s="19">
        <v>4941.4877999999999</v>
      </c>
      <c r="O14779" s="17">
        <f t="shared" si="1840"/>
        <v>8208</v>
      </c>
      <c r="P14779" s="18">
        <f t="shared" si="1841"/>
        <v>7338.8247599999995</v>
      </c>
      <c r="Q14779" s="18">
        <f t="shared" si="1842"/>
        <v>14076.453600000001</v>
      </c>
      <c r="R14779" s="18">
        <f t="shared" si="1843"/>
        <v>14752.0344</v>
      </c>
      <c r="S14779" s="18">
        <f t="shared" si="1844"/>
        <v>5633.22768</v>
      </c>
      <c r="T14779" s="18">
        <f t="shared" si="1845"/>
        <v>2752.2956399999998</v>
      </c>
      <c r="U14779" s="18">
        <f t="shared" si="1846"/>
        <v>6537.0153599999994</v>
      </c>
      <c r="V14779" s="18">
        <f t="shared" si="1847"/>
        <v>59297.853600000002</v>
      </c>
      <c r="W14779" s="21">
        <v>55572.8515625</v>
      </c>
      <c r="X14779" s="21">
        <v>82</v>
      </c>
      <c r="Y14779" s="21">
        <v>34</v>
      </c>
      <c r="Z14779" s="21">
        <v>58</v>
      </c>
      <c r="AA14779" s="21">
        <v>26</v>
      </c>
    </row>
    <row r="14780" spans="1:27" hidden="1" x14ac:dyDescent="0.35">
      <c r="A14780">
        <v>1499</v>
      </c>
      <c r="B14780" t="s">
        <v>165</v>
      </c>
      <c r="C14780">
        <v>0</v>
      </c>
      <c r="D14780" t="s">
        <v>3404</v>
      </c>
      <c r="E14780" t="s">
        <v>1670</v>
      </c>
      <c r="F14780" t="s">
        <v>15</v>
      </c>
      <c r="G14780" s="19">
        <v>684</v>
      </c>
      <c r="H14780" s="19">
        <v>774.53863999999999</v>
      </c>
      <c r="I14780" s="19">
        <v>1216.4760000000001</v>
      </c>
      <c r="J14780" s="19">
        <v>1472.8739</v>
      </c>
      <c r="K14780" s="19">
        <v>528.48602000000005</v>
      </c>
      <c r="L14780" s="19">
        <v>334.87973</v>
      </c>
      <c r="M14780" s="19">
        <v>505.93198000000001</v>
      </c>
      <c r="N14780" s="19">
        <v>5517.1859999999997</v>
      </c>
      <c r="O14780" s="17">
        <f t="shared" si="1840"/>
        <v>8208</v>
      </c>
      <c r="P14780" s="18">
        <f t="shared" si="1841"/>
        <v>9294.4636800000007</v>
      </c>
      <c r="Q14780" s="18">
        <f t="shared" si="1842"/>
        <v>14597.712000000001</v>
      </c>
      <c r="R14780" s="18">
        <f t="shared" si="1843"/>
        <v>17674.486799999999</v>
      </c>
      <c r="S14780" s="18">
        <f t="shared" si="1844"/>
        <v>6341.8322400000006</v>
      </c>
      <c r="T14780" s="18">
        <f t="shared" si="1845"/>
        <v>4018.5567599999999</v>
      </c>
      <c r="U14780" s="18">
        <f t="shared" si="1846"/>
        <v>6071.1837599999999</v>
      </c>
      <c r="V14780" s="18">
        <f t="shared" si="1847"/>
        <v>66206.231999999989</v>
      </c>
      <c r="W14780" s="21">
        <v>55572.8515625</v>
      </c>
      <c r="X14780" s="21">
        <v>82</v>
      </c>
      <c r="Y14780" s="21">
        <v>34</v>
      </c>
      <c r="Z14780" s="21">
        <v>58</v>
      </c>
      <c r="AA14780" s="21">
        <v>26</v>
      </c>
    </row>
    <row r="14781" spans="1:27" hidden="1" x14ac:dyDescent="0.35">
      <c r="A14781">
        <v>1499</v>
      </c>
      <c r="B14781" t="s">
        <v>165</v>
      </c>
      <c r="C14781">
        <v>0</v>
      </c>
      <c r="D14781" t="s">
        <v>3404</v>
      </c>
      <c r="E14781" t="s">
        <v>1670</v>
      </c>
      <c r="F14781" t="s">
        <v>110</v>
      </c>
      <c r="G14781" s="19">
        <v>851</v>
      </c>
      <c r="H14781" s="19">
        <v>945.65282999999999</v>
      </c>
      <c r="I14781" s="19">
        <v>1239.6967</v>
      </c>
      <c r="J14781" s="19">
        <v>1716.4117000000001</v>
      </c>
      <c r="K14781" s="19">
        <v>650.99816999999996</v>
      </c>
      <c r="L14781" s="19">
        <v>367.34793000000002</v>
      </c>
      <c r="M14781" s="19">
        <v>519.83916999999997</v>
      </c>
      <c r="N14781" s="19">
        <v>6290.9462999999996</v>
      </c>
      <c r="O14781" s="17">
        <f t="shared" si="1840"/>
        <v>10212</v>
      </c>
      <c r="P14781" s="18">
        <f t="shared" si="1841"/>
        <v>11347.83396</v>
      </c>
      <c r="Q14781" s="18">
        <f t="shared" si="1842"/>
        <v>14876.3604</v>
      </c>
      <c r="R14781" s="18">
        <f t="shared" si="1843"/>
        <v>20596.940399999999</v>
      </c>
      <c r="S14781" s="18">
        <f t="shared" si="1844"/>
        <v>7811.97804</v>
      </c>
      <c r="T14781" s="18">
        <f t="shared" si="1845"/>
        <v>4408.1751600000007</v>
      </c>
      <c r="U14781" s="18">
        <f t="shared" si="1846"/>
        <v>6238.0700399999996</v>
      </c>
      <c r="V14781" s="18">
        <f t="shared" si="1847"/>
        <v>75491.355599999995</v>
      </c>
      <c r="W14781" s="21">
        <v>55572.8515625</v>
      </c>
      <c r="X14781" s="21">
        <v>82</v>
      </c>
      <c r="Y14781" s="21">
        <v>34</v>
      </c>
      <c r="Z14781" s="21">
        <v>58</v>
      </c>
      <c r="AA14781" s="21">
        <v>26</v>
      </c>
    </row>
    <row r="14782" spans="1:27" hidden="1" x14ac:dyDescent="0.35">
      <c r="A14782">
        <v>1499</v>
      </c>
      <c r="B14782" t="s">
        <v>165</v>
      </c>
      <c r="C14782">
        <v>0</v>
      </c>
      <c r="D14782" t="s">
        <v>3404</v>
      </c>
      <c r="E14782" t="s">
        <v>1670</v>
      </c>
      <c r="F14782" t="s">
        <v>111</v>
      </c>
      <c r="G14782" s="19">
        <v>851</v>
      </c>
      <c r="H14782" s="19">
        <v>1157.2523000000001</v>
      </c>
      <c r="I14782" s="19">
        <v>1247.0132000000001</v>
      </c>
      <c r="J14782" s="19">
        <v>1959.9494999999999</v>
      </c>
      <c r="K14782" s="19">
        <v>727.66900999999996</v>
      </c>
      <c r="L14782" s="19">
        <v>367.34793000000002</v>
      </c>
      <c r="M14782" s="19">
        <v>478.04883000000001</v>
      </c>
      <c r="N14782" s="19">
        <v>6788.2808000000005</v>
      </c>
      <c r="O14782" s="17">
        <f t="shared" si="1840"/>
        <v>10212</v>
      </c>
      <c r="P14782" s="18">
        <f t="shared" si="1841"/>
        <v>13887.027600000001</v>
      </c>
      <c r="Q14782" s="18">
        <f t="shared" si="1842"/>
        <v>14964.1584</v>
      </c>
      <c r="R14782" s="18">
        <f t="shared" si="1843"/>
        <v>23519.394</v>
      </c>
      <c r="S14782" s="18">
        <f t="shared" si="1844"/>
        <v>8732.028119999999</v>
      </c>
      <c r="T14782" s="18">
        <f t="shared" si="1845"/>
        <v>4408.1751600000007</v>
      </c>
      <c r="U14782" s="18">
        <f t="shared" si="1846"/>
        <v>5736.5859600000003</v>
      </c>
      <c r="V14782" s="18">
        <f t="shared" si="1847"/>
        <v>81459.369600000005</v>
      </c>
      <c r="W14782" s="21">
        <v>55572.8515625</v>
      </c>
      <c r="X14782" s="21">
        <v>82</v>
      </c>
      <c r="Y14782" s="21">
        <v>34</v>
      </c>
      <c r="Z14782" s="21">
        <v>58</v>
      </c>
      <c r="AA14782" s="21">
        <v>26</v>
      </c>
    </row>
    <row r="14783" spans="1:27" x14ac:dyDescent="0.35">
      <c r="A14783">
        <v>2039</v>
      </c>
      <c r="B14783" t="s">
        <v>169</v>
      </c>
      <c r="C14783">
        <v>0</v>
      </c>
      <c r="D14783" t="s">
        <v>3405</v>
      </c>
      <c r="E14783" t="s">
        <v>3406</v>
      </c>
      <c r="F14783" t="s">
        <v>10</v>
      </c>
      <c r="G14783" s="19">
        <v>629</v>
      </c>
      <c r="H14783" s="19">
        <v>280.99297999999999</v>
      </c>
      <c r="I14783" s="19">
        <v>1070.1829</v>
      </c>
      <c r="J14783" s="19">
        <v>386.5575</v>
      </c>
      <c r="K14783" s="19">
        <v>329.72635000000002</v>
      </c>
      <c r="L14783" s="19">
        <v>0</v>
      </c>
      <c r="M14783" s="19">
        <v>430.86295000000001</v>
      </c>
      <c r="N14783" s="19">
        <v>3127.3227999999999</v>
      </c>
      <c r="O14783" s="17">
        <f t="shared" si="1840"/>
        <v>7548</v>
      </c>
      <c r="P14783" s="18">
        <f t="shared" si="1841"/>
        <v>3371.9157599999999</v>
      </c>
      <c r="Q14783" s="18">
        <f t="shared" si="1842"/>
        <v>12842.194800000001</v>
      </c>
      <c r="R14783" s="18">
        <f t="shared" si="1843"/>
        <v>4638.6900000000005</v>
      </c>
      <c r="S14783" s="18">
        <f t="shared" si="1844"/>
        <v>3956.7162000000003</v>
      </c>
      <c r="T14783" s="18">
        <f t="shared" si="1845"/>
        <v>0</v>
      </c>
      <c r="U14783" s="18">
        <f t="shared" si="1846"/>
        <v>5170.3554000000004</v>
      </c>
      <c r="V14783" s="18">
        <f t="shared" si="1847"/>
        <v>37527.873599999999</v>
      </c>
      <c r="W14783" s="21">
        <v>65425.25</v>
      </c>
      <c r="X14783" s="21">
        <v>53</v>
      </c>
      <c r="Y14783" s="21">
        <v>26</v>
      </c>
      <c r="Z14783" s="21">
        <v>5</v>
      </c>
      <c r="AA14783" s="21">
        <v>50</v>
      </c>
    </row>
    <row r="14784" spans="1:27" hidden="1" x14ac:dyDescent="0.35">
      <c r="A14784">
        <v>1500</v>
      </c>
      <c r="B14784" t="s">
        <v>165</v>
      </c>
      <c r="C14784">
        <v>0</v>
      </c>
      <c r="D14784" t="s">
        <v>3407</v>
      </c>
      <c r="E14784" t="s">
        <v>1674</v>
      </c>
      <c r="F14784" t="s">
        <v>11</v>
      </c>
      <c r="G14784" s="19">
        <v>684</v>
      </c>
      <c r="H14784" s="19">
        <v>406.47012000000001</v>
      </c>
      <c r="I14784" s="19">
        <v>1021.0662</v>
      </c>
      <c r="J14784" s="19">
        <v>736.43695000000002</v>
      </c>
      <c r="K14784" s="19">
        <v>395.12033000000002</v>
      </c>
      <c r="L14784" s="19">
        <v>238.57850999999999</v>
      </c>
      <c r="M14784" s="19">
        <v>412.79262999999997</v>
      </c>
      <c r="N14784" s="19">
        <v>3894.4648000000002</v>
      </c>
      <c r="O14784" s="17">
        <f t="shared" si="1840"/>
        <v>8208</v>
      </c>
      <c r="P14784" s="18">
        <f t="shared" si="1841"/>
        <v>4877.6414400000003</v>
      </c>
      <c r="Q14784" s="18">
        <f t="shared" si="1842"/>
        <v>12252.794399999999</v>
      </c>
      <c r="R14784" s="18">
        <f t="shared" si="1843"/>
        <v>8837.2433999999994</v>
      </c>
      <c r="S14784" s="18">
        <f t="shared" si="1844"/>
        <v>4741.4439600000005</v>
      </c>
      <c r="T14784" s="18">
        <f t="shared" si="1845"/>
        <v>2862.9421199999997</v>
      </c>
      <c r="U14784" s="18">
        <f t="shared" si="1846"/>
        <v>4953.5115599999999</v>
      </c>
      <c r="V14784" s="18">
        <f t="shared" si="1847"/>
        <v>46733.577600000004</v>
      </c>
      <c r="W14784" s="21">
        <v>58304.2109375</v>
      </c>
      <c r="X14784" s="21">
        <v>82</v>
      </c>
      <c r="Y14784" s="21">
        <v>30</v>
      </c>
      <c r="Z14784" s="21">
        <v>64</v>
      </c>
      <c r="AA14784" s="21">
        <v>21</v>
      </c>
    </row>
    <row r="14785" spans="1:27" hidden="1" x14ac:dyDescent="0.35">
      <c r="A14785">
        <v>1500</v>
      </c>
      <c r="B14785" t="s">
        <v>165</v>
      </c>
      <c r="C14785">
        <v>0</v>
      </c>
      <c r="D14785" t="s">
        <v>3407</v>
      </c>
      <c r="E14785" t="s">
        <v>1674</v>
      </c>
      <c r="F14785" t="s">
        <v>12</v>
      </c>
      <c r="G14785" s="19">
        <v>684</v>
      </c>
      <c r="H14785" s="19">
        <v>595.54669000000001</v>
      </c>
      <c r="I14785" s="19">
        <v>1080.2083</v>
      </c>
      <c r="J14785" s="19">
        <v>979.97473000000002</v>
      </c>
      <c r="K14785" s="19">
        <v>463.63022000000001</v>
      </c>
      <c r="L14785" s="19">
        <v>348.34240999999997</v>
      </c>
      <c r="M14785" s="19">
        <v>388.94531000000001</v>
      </c>
      <c r="N14785" s="19">
        <v>4540.6475</v>
      </c>
      <c r="O14785" s="17">
        <f t="shared" si="1840"/>
        <v>8208</v>
      </c>
      <c r="P14785" s="18">
        <f t="shared" si="1841"/>
        <v>7146.5602799999997</v>
      </c>
      <c r="Q14785" s="18">
        <f t="shared" si="1842"/>
        <v>12962.499599999999</v>
      </c>
      <c r="R14785" s="18">
        <f t="shared" si="1843"/>
        <v>11759.696760000001</v>
      </c>
      <c r="S14785" s="18">
        <f t="shared" si="1844"/>
        <v>5563.5626400000001</v>
      </c>
      <c r="T14785" s="18">
        <f t="shared" si="1845"/>
        <v>4180.1089199999997</v>
      </c>
      <c r="U14785" s="18">
        <f t="shared" si="1846"/>
        <v>4667.3437199999998</v>
      </c>
      <c r="V14785" s="18">
        <f t="shared" si="1847"/>
        <v>54487.770000000004</v>
      </c>
      <c r="W14785" s="21">
        <v>58304.2109375</v>
      </c>
      <c r="X14785" s="21">
        <v>82</v>
      </c>
      <c r="Y14785" s="21">
        <v>30</v>
      </c>
      <c r="Z14785" s="21">
        <v>64</v>
      </c>
      <c r="AA14785" s="21">
        <v>21</v>
      </c>
    </row>
    <row r="14786" spans="1:27" hidden="1" x14ac:dyDescent="0.35">
      <c r="A14786">
        <v>1500</v>
      </c>
      <c r="B14786" t="s">
        <v>165</v>
      </c>
      <c r="C14786">
        <v>0</v>
      </c>
      <c r="D14786" t="s">
        <v>3407</v>
      </c>
      <c r="E14786" t="s">
        <v>1674</v>
      </c>
      <c r="F14786" t="s">
        <v>108</v>
      </c>
      <c r="G14786" s="19">
        <v>926</v>
      </c>
      <c r="H14786" s="19">
        <v>794.48559999999998</v>
      </c>
      <c r="I14786" s="19">
        <v>1119.1427000000001</v>
      </c>
      <c r="J14786" s="19">
        <v>1223.5125</v>
      </c>
      <c r="K14786" s="19">
        <v>623.39977999999996</v>
      </c>
      <c r="L14786" s="19">
        <v>382.11594000000002</v>
      </c>
      <c r="M14786" s="19">
        <v>457.90526999999997</v>
      </c>
      <c r="N14786" s="19">
        <v>5526.5614999999998</v>
      </c>
      <c r="O14786" s="17">
        <f t="shared" si="1840"/>
        <v>11112</v>
      </c>
      <c r="P14786" s="18">
        <f t="shared" si="1841"/>
        <v>9533.8271999999997</v>
      </c>
      <c r="Q14786" s="18">
        <f t="shared" si="1842"/>
        <v>13429.7124</v>
      </c>
      <c r="R14786" s="18">
        <f t="shared" si="1843"/>
        <v>14682.150000000001</v>
      </c>
      <c r="S14786" s="18">
        <f t="shared" si="1844"/>
        <v>7480.7973599999996</v>
      </c>
      <c r="T14786" s="18">
        <f t="shared" si="1845"/>
        <v>4585.3912799999998</v>
      </c>
      <c r="U14786" s="18">
        <f t="shared" si="1846"/>
        <v>5494.8632399999997</v>
      </c>
      <c r="V14786" s="18">
        <f t="shared" si="1847"/>
        <v>66318.737999999998</v>
      </c>
      <c r="W14786" s="21">
        <v>58304.2109375</v>
      </c>
      <c r="X14786" s="21">
        <v>82</v>
      </c>
      <c r="Y14786" s="21">
        <v>30</v>
      </c>
      <c r="Z14786" s="21">
        <v>64</v>
      </c>
      <c r="AA14786" s="21">
        <v>21</v>
      </c>
    </row>
    <row r="14787" spans="1:27" hidden="1" x14ac:dyDescent="0.35">
      <c r="A14787">
        <v>1500</v>
      </c>
      <c r="B14787" t="s">
        <v>165</v>
      </c>
      <c r="C14787">
        <v>0</v>
      </c>
      <c r="D14787" t="s">
        <v>3407</v>
      </c>
      <c r="E14787" t="s">
        <v>1674</v>
      </c>
      <c r="F14787" t="s">
        <v>109</v>
      </c>
      <c r="G14787" s="19">
        <v>926</v>
      </c>
      <c r="H14787" s="19">
        <v>972.50409000000002</v>
      </c>
      <c r="I14787" s="19">
        <v>1137.6116</v>
      </c>
      <c r="J14787" s="19">
        <v>1467.0503000000001</v>
      </c>
      <c r="K14787" s="19">
        <v>687.90295000000003</v>
      </c>
      <c r="L14787" s="19">
        <v>382.11594000000002</v>
      </c>
      <c r="M14787" s="19">
        <v>425.72266000000002</v>
      </c>
      <c r="N14787" s="19">
        <v>5998.9076999999997</v>
      </c>
      <c r="O14787" s="17">
        <f t="shared" ref="O14787:O14850" si="1848">G14787*12</f>
        <v>11112</v>
      </c>
      <c r="P14787" s="18">
        <f t="shared" ref="P14787:P14850" si="1849">H14787*12</f>
        <v>11670.049080000001</v>
      </c>
      <c r="Q14787" s="18">
        <f t="shared" ref="Q14787:Q14850" si="1850">I14787*12</f>
        <v>13651.339199999999</v>
      </c>
      <c r="R14787" s="18">
        <f t="shared" ref="R14787:R14850" si="1851">J14787*12</f>
        <v>17604.603600000002</v>
      </c>
      <c r="S14787" s="18">
        <f t="shared" ref="S14787:S14850" si="1852">K14787*12</f>
        <v>8254.8353999999999</v>
      </c>
      <c r="T14787" s="18">
        <f t="shared" ref="T14787:T14850" si="1853">L14787*12</f>
        <v>4585.3912799999998</v>
      </c>
      <c r="U14787" s="18">
        <f t="shared" ref="U14787:U14850" si="1854">M14787*12</f>
        <v>5108.6719200000007</v>
      </c>
      <c r="V14787" s="18">
        <f t="shared" ref="V14787:V14850" si="1855">N14787*12</f>
        <v>71986.892399999997</v>
      </c>
      <c r="W14787" s="21">
        <v>58304.2109375</v>
      </c>
      <c r="X14787" s="21">
        <v>82</v>
      </c>
      <c r="Y14787" s="21">
        <v>30</v>
      </c>
      <c r="Z14787" s="21">
        <v>64</v>
      </c>
      <c r="AA14787" s="21">
        <v>21</v>
      </c>
    </row>
    <row r="14788" spans="1:27" hidden="1" x14ac:dyDescent="0.35">
      <c r="A14788">
        <v>1500</v>
      </c>
      <c r="B14788" t="s">
        <v>165</v>
      </c>
      <c r="C14788">
        <v>0</v>
      </c>
      <c r="D14788" t="s">
        <v>3407</v>
      </c>
      <c r="E14788" t="s">
        <v>1674</v>
      </c>
      <c r="F14788" t="s">
        <v>13</v>
      </c>
      <c r="G14788" s="19">
        <v>600</v>
      </c>
      <c r="H14788" s="19">
        <v>505.64330999999999</v>
      </c>
      <c r="I14788" s="19">
        <v>1116.4831999999999</v>
      </c>
      <c r="J14788" s="19">
        <v>985.79834000000005</v>
      </c>
      <c r="K14788" s="19">
        <v>400.61815999999999</v>
      </c>
      <c r="L14788" s="19">
        <v>0</v>
      </c>
      <c r="M14788" s="19">
        <v>557.35515999999996</v>
      </c>
      <c r="N14788" s="19">
        <v>4165.8978999999999</v>
      </c>
      <c r="O14788" s="17">
        <f t="shared" si="1848"/>
        <v>7200</v>
      </c>
      <c r="P14788" s="18">
        <f t="shared" si="1849"/>
        <v>6067.7197200000001</v>
      </c>
      <c r="Q14788" s="18">
        <f t="shared" si="1850"/>
        <v>13397.7984</v>
      </c>
      <c r="R14788" s="18">
        <f t="shared" si="1851"/>
        <v>11829.58008</v>
      </c>
      <c r="S14788" s="18">
        <f t="shared" si="1852"/>
        <v>4807.4179199999999</v>
      </c>
      <c r="T14788" s="18">
        <f t="shared" si="1853"/>
        <v>0</v>
      </c>
      <c r="U14788" s="18">
        <f t="shared" si="1854"/>
        <v>6688.261919999999</v>
      </c>
      <c r="V14788" s="18">
        <f t="shared" si="1855"/>
        <v>49990.774799999999</v>
      </c>
      <c r="W14788" s="21">
        <v>58304.2109375</v>
      </c>
      <c r="X14788" s="21">
        <v>82</v>
      </c>
      <c r="Y14788" s="21">
        <v>30</v>
      </c>
      <c r="Z14788" s="21">
        <v>64</v>
      </c>
      <c r="AA14788" s="21">
        <v>21</v>
      </c>
    </row>
    <row r="14789" spans="1:27" hidden="1" x14ac:dyDescent="0.35">
      <c r="A14789">
        <v>1500</v>
      </c>
      <c r="B14789" t="s">
        <v>165</v>
      </c>
      <c r="C14789">
        <v>0</v>
      </c>
      <c r="D14789" t="s">
        <v>3407</v>
      </c>
      <c r="E14789" t="s">
        <v>1674</v>
      </c>
      <c r="F14789" t="s">
        <v>14</v>
      </c>
      <c r="G14789" s="19">
        <v>684</v>
      </c>
      <c r="H14789" s="19">
        <v>629.32397000000003</v>
      </c>
      <c r="I14789" s="19">
        <v>1171.98</v>
      </c>
      <c r="J14789" s="19">
        <v>1229.3362</v>
      </c>
      <c r="K14789" s="19">
        <v>475.86908</v>
      </c>
      <c r="L14789" s="19">
        <v>238.57850999999999</v>
      </c>
      <c r="M14789" s="19">
        <v>551.47949000000006</v>
      </c>
      <c r="N14789" s="19">
        <v>4980.5673999999999</v>
      </c>
      <c r="O14789" s="17">
        <f t="shared" si="1848"/>
        <v>8208</v>
      </c>
      <c r="P14789" s="18">
        <f t="shared" si="1849"/>
        <v>7551.8876400000008</v>
      </c>
      <c r="Q14789" s="18">
        <f t="shared" si="1850"/>
        <v>14063.76</v>
      </c>
      <c r="R14789" s="18">
        <f t="shared" si="1851"/>
        <v>14752.0344</v>
      </c>
      <c r="S14789" s="18">
        <f t="shared" si="1852"/>
        <v>5710.4289600000002</v>
      </c>
      <c r="T14789" s="18">
        <f t="shared" si="1853"/>
        <v>2862.9421199999997</v>
      </c>
      <c r="U14789" s="18">
        <f t="shared" si="1854"/>
        <v>6617.7538800000002</v>
      </c>
      <c r="V14789" s="18">
        <f t="shared" si="1855"/>
        <v>59766.808799999999</v>
      </c>
      <c r="W14789" s="21">
        <v>58304.2109375</v>
      </c>
      <c r="X14789" s="21">
        <v>82</v>
      </c>
      <c r="Y14789" s="21">
        <v>30</v>
      </c>
      <c r="Z14789" s="21">
        <v>64</v>
      </c>
      <c r="AA14789" s="21">
        <v>21</v>
      </c>
    </row>
    <row r="14790" spans="1:27" hidden="1" x14ac:dyDescent="0.35">
      <c r="A14790">
        <v>1500</v>
      </c>
      <c r="B14790" t="s">
        <v>165</v>
      </c>
      <c r="C14790">
        <v>0</v>
      </c>
      <c r="D14790" t="s">
        <v>3407</v>
      </c>
      <c r="E14790" t="s">
        <v>1674</v>
      </c>
      <c r="F14790" t="s">
        <v>15</v>
      </c>
      <c r="G14790" s="19">
        <v>684</v>
      </c>
      <c r="H14790" s="19">
        <v>797.02521000000002</v>
      </c>
      <c r="I14790" s="19">
        <v>1208.5325</v>
      </c>
      <c r="J14790" s="19">
        <v>1472.8739</v>
      </c>
      <c r="K14790" s="19">
        <v>536.63378999999998</v>
      </c>
      <c r="L14790" s="19">
        <v>348.34240999999997</v>
      </c>
      <c r="M14790" s="19">
        <v>512.92352000000005</v>
      </c>
      <c r="N14790" s="19">
        <v>5560.3311000000003</v>
      </c>
      <c r="O14790" s="17">
        <f t="shared" si="1848"/>
        <v>8208</v>
      </c>
      <c r="P14790" s="18">
        <f t="shared" si="1849"/>
        <v>9564.3025200000011</v>
      </c>
      <c r="Q14790" s="18">
        <f t="shared" si="1850"/>
        <v>14502.39</v>
      </c>
      <c r="R14790" s="18">
        <f t="shared" si="1851"/>
        <v>17674.486799999999</v>
      </c>
      <c r="S14790" s="18">
        <f t="shared" si="1852"/>
        <v>6439.6054800000002</v>
      </c>
      <c r="T14790" s="18">
        <f t="shared" si="1853"/>
        <v>4180.1089199999997</v>
      </c>
      <c r="U14790" s="18">
        <f t="shared" si="1854"/>
        <v>6155.0822400000006</v>
      </c>
      <c r="V14790" s="18">
        <f t="shared" si="1855"/>
        <v>66723.973200000008</v>
      </c>
      <c r="W14790" s="21">
        <v>58304.2109375</v>
      </c>
      <c r="X14790" s="21">
        <v>82</v>
      </c>
      <c r="Y14790" s="21">
        <v>30</v>
      </c>
      <c r="Z14790" s="21">
        <v>64</v>
      </c>
      <c r="AA14790" s="21">
        <v>21</v>
      </c>
    </row>
    <row r="14791" spans="1:27" hidden="1" x14ac:dyDescent="0.35">
      <c r="A14791">
        <v>1500</v>
      </c>
      <c r="B14791" t="s">
        <v>165</v>
      </c>
      <c r="C14791">
        <v>0</v>
      </c>
      <c r="D14791" t="s">
        <v>3407</v>
      </c>
      <c r="E14791" t="s">
        <v>1674</v>
      </c>
      <c r="F14791" t="s">
        <v>110</v>
      </c>
      <c r="G14791" s="19">
        <v>926</v>
      </c>
      <c r="H14791" s="19">
        <v>973.10724000000005</v>
      </c>
      <c r="I14791" s="19">
        <v>1225.5166999999999</v>
      </c>
      <c r="J14791" s="19">
        <v>1716.4117000000001</v>
      </c>
      <c r="K14791" s="19">
        <v>688.12139999999999</v>
      </c>
      <c r="L14791" s="19">
        <v>382.11594000000002</v>
      </c>
      <c r="M14791" s="19">
        <v>555.375</v>
      </c>
      <c r="N14791" s="19">
        <v>6466.6478999999999</v>
      </c>
      <c r="O14791" s="17">
        <f t="shared" si="1848"/>
        <v>11112</v>
      </c>
      <c r="P14791" s="18">
        <f t="shared" si="1849"/>
        <v>11677.28688</v>
      </c>
      <c r="Q14791" s="18">
        <f t="shared" si="1850"/>
        <v>14706.200399999998</v>
      </c>
      <c r="R14791" s="18">
        <f t="shared" si="1851"/>
        <v>20596.940399999999</v>
      </c>
      <c r="S14791" s="18">
        <f t="shared" si="1852"/>
        <v>8257.4567999999999</v>
      </c>
      <c r="T14791" s="18">
        <f t="shared" si="1853"/>
        <v>4585.3912799999998</v>
      </c>
      <c r="U14791" s="18">
        <f t="shared" si="1854"/>
        <v>6664.5</v>
      </c>
      <c r="V14791" s="18">
        <f t="shared" si="1855"/>
        <v>77599.774799999999</v>
      </c>
      <c r="W14791" s="21">
        <v>58304.2109375</v>
      </c>
      <c r="X14791" s="21">
        <v>82</v>
      </c>
      <c r="Y14791" s="21">
        <v>30</v>
      </c>
      <c r="Z14791" s="21">
        <v>64</v>
      </c>
      <c r="AA14791" s="21">
        <v>21</v>
      </c>
    </row>
    <row r="14792" spans="1:27" hidden="1" x14ac:dyDescent="0.35">
      <c r="A14792">
        <v>1500</v>
      </c>
      <c r="B14792" t="s">
        <v>165</v>
      </c>
      <c r="C14792">
        <v>0</v>
      </c>
      <c r="D14792" t="s">
        <v>3407</v>
      </c>
      <c r="E14792" t="s">
        <v>1674</v>
      </c>
      <c r="F14792" t="s">
        <v>111</v>
      </c>
      <c r="G14792" s="19">
        <v>926</v>
      </c>
      <c r="H14792" s="19">
        <v>1190.8501000000001</v>
      </c>
      <c r="I14792" s="19">
        <v>1281.7737999999999</v>
      </c>
      <c r="J14792" s="19">
        <v>1959.9494999999999</v>
      </c>
      <c r="K14792" s="19">
        <v>767.01824999999997</v>
      </c>
      <c r="L14792" s="19">
        <v>382.11594000000002</v>
      </c>
      <c r="M14792" s="19">
        <v>530.24541999999997</v>
      </c>
      <c r="N14792" s="19">
        <v>7037.9530999999997</v>
      </c>
      <c r="O14792" s="17">
        <f t="shared" si="1848"/>
        <v>11112</v>
      </c>
      <c r="P14792" s="18">
        <f t="shared" si="1849"/>
        <v>14290.201200000001</v>
      </c>
      <c r="Q14792" s="18">
        <f t="shared" si="1850"/>
        <v>15381.285599999999</v>
      </c>
      <c r="R14792" s="18">
        <f t="shared" si="1851"/>
        <v>23519.394</v>
      </c>
      <c r="S14792" s="18">
        <f t="shared" si="1852"/>
        <v>9204.2189999999991</v>
      </c>
      <c r="T14792" s="18">
        <f t="shared" si="1853"/>
        <v>4585.3912799999998</v>
      </c>
      <c r="U14792" s="18">
        <f t="shared" si="1854"/>
        <v>6362.9450399999996</v>
      </c>
      <c r="V14792" s="18">
        <f t="shared" si="1855"/>
        <v>84455.4372</v>
      </c>
      <c r="W14792" s="21">
        <v>58304.2109375</v>
      </c>
      <c r="X14792" s="21">
        <v>82</v>
      </c>
      <c r="Y14792" s="21">
        <v>30</v>
      </c>
      <c r="Z14792" s="21">
        <v>64</v>
      </c>
      <c r="AA14792" s="21">
        <v>21</v>
      </c>
    </row>
    <row r="14793" spans="1:27" x14ac:dyDescent="0.35">
      <c r="A14793">
        <v>2566</v>
      </c>
      <c r="B14793" t="s">
        <v>112</v>
      </c>
      <c r="C14793">
        <v>1</v>
      </c>
      <c r="D14793" t="s">
        <v>3408</v>
      </c>
      <c r="E14793" t="s">
        <v>857</v>
      </c>
      <c r="F14793" t="s">
        <v>10</v>
      </c>
      <c r="G14793" s="19">
        <v>635.89697000000001</v>
      </c>
      <c r="H14793" s="19">
        <v>223.92979</v>
      </c>
      <c r="I14793" s="19">
        <v>794.16485999999998</v>
      </c>
      <c r="J14793" s="19">
        <v>442.12331999999998</v>
      </c>
      <c r="K14793" s="19">
        <v>311.54915999999997</v>
      </c>
      <c r="L14793" s="19">
        <v>0</v>
      </c>
      <c r="M14793" s="19">
        <v>351.96938999999998</v>
      </c>
      <c r="N14793" s="19">
        <v>2759.6334999999999</v>
      </c>
      <c r="O14793" s="17">
        <f t="shared" si="1848"/>
        <v>7630.7636400000001</v>
      </c>
      <c r="P14793" s="18">
        <f t="shared" si="1849"/>
        <v>2687.1574799999999</v>
      </c>
      <c r="Q14793" s="18">
        <f t="shared" si="1850"/>
        <v>9529.9783200000002</v>
      </c>
      <c r="R14793" s="18">
        <f t="shared" si="1851"/>
        <v>5305.47984</v>
      </c>
      <c r="S14793" s="18">
        <f t="shared" si="1852"/>
        <v>3738.5899199999994</v>
      </c>
      <c r="T14793" s="18">
        <f t="shared" si="1853"/>
        <v>0</v>
      </c>
      <c r="U14793" s="18">
        <f t="shared" si="1854"/>
        <v>4223.6326799999997</v>
      </c>
      <c r="V14793" s="18">
        <f t="shared" si="1855"/>
        <v>33115.601999999999</v>
      </c>
      <c r="W14793" s="21">
        <v>66235.4140625</v>
      </c>
      <c r="X14793" s="21">
        <v>254</v>
      </c>
      <c r="Y14793" s="21">
        <v>136</v>
      </c>
      <c r="Z14793" s="21">
        <v>168</v>
      </c>
      <c r="AA14793" s="21">
        <v>103</v>
      </c>
    </row>
    <row r="14794" spans="1:27" hidden="1" x14ac:dyDescent="0.35">
      <c r="A14794">
        <v>1501</v>
      </c>
      <c r="B14794" t="s">
        <v>165</v>
      </c>
      <c r="C14794">
        <v>0</v>
      </c>
      <c r="D14794" t="s">
        <v>3409</v>
      </c>
      <c r="E14794" t="s">
        <v>1690</v>
      </c>
      <c r="F14794" t="s">
        <v>11</v>
      </c>
      <c r="G14794" s="19">
        <v>684</v>
      </c>
      <c r="H14794" s="19">
        <v>397.55074999999999</v>
      </c>
      <c r="I14794" s="19">
        <v>1000.2859999999999</v>
      </c>
      <c r="J14794" s="19">
        <v>736.43695000000002</v>
      </c>
      <c r="K14794" s="19">
        <v>391.88848999999999</v>
      </c>
      <c r="L14794" s="19">
        <v>229.35796999999999</v>
      </c>
      <c r="M14794" s="19">
        <v>399.66244999999998</v>
      </c>
      <c r="N14794" s="19">
        <v>3839.1826000000001</v>
      </c>
      <c r="O14794" s="17">
        <f t="shared" si="1848"/>
        <v>8208</v>
      </c>
      <c r="P14794" s="18">
        <f t="shared" si="1849"/>
        <v>4770.6090000000004</v>
      </c>
      <c r="Q14794" s="18">
        <f t="shared" si="1850"/>
        <v>12003.431999999999</v>
      </c>
      <c r="R14794" s="18">
        <f t="shared" si="1851"/>
        <v>8837.2433999999994</v>
      </c>
      <c r="S14794" s="18">
        <f t="shared" si="1852"/>
        <v>4702.6618799999997</v>
      </c>
      <c r="T14794" s="18">
        <f t="shared" si="1853"/>
        <v>2752.2956399999998</v>
      </c>
      <c r="U14794" s="18">
        <f t="shared" si="1854"/>
        <v>4795.9493999999995</v>
      </c>
      <c r="V14794" s="18">
        <f t="shared" si="1855"/>
        <v>46070.191200000001</v>
      </c>
      <c r="W14794" s="21">
        <v>37222.4453125</v>
      </c>
      <c r="X14794" s="21">
        <v>82</v>
      </c>
      <c r="Y14794" s="21">
        <v>46</v>
      </c>
      <c r="Z14794" s="21">
        <v>5</v>
      </c>
      <c r="AA14794" s="21">
        <v>78</v>
      </c>
    </row>
    <row r="14795" spans="1:27" hidden="1" x14ac:dyDescent="0.35">
      <c r="A14795">
        <v>1501</v>
      </c>
      <c r="B14795" t="s">
        <v>165</v>
      </c>
      <c r="C14795">
        <v>0</v>
      </c>
      <c r="D14795" t="s">
        <v>3409</v>
      </c>
      <c r="E14795" t="s">
        <v>1690</v>
      </c>
      <c r="F14795" t="s">
        <v>12</v>
      </c>
      <c r="G14795" s="19">
        <v>684</v>
      </c>
      <c r="H14795" s="19">
        <v>582.47820999999999</v>
      </c>
      <c r="I14795" s="19">
        <v>1062.037</v>
      </c>
      <c r="J14795" s="19">
        <v>979.97473000000002</v>
      </c>
      <c r="K14795" s="19">
        <v>458.89501999999999</v>
      </c>
      <c r="L14795" s="19">
        <v>334.87973</v>
      </c>
      <c r="M14795" s="19">
        <v>378.23111</v>
      </c>
      <c r="N14795" s="19">
        <v>4480.4956000000002</v>
      </c>
      <c r="O14795" s="17">
        <f t="shared" si="1848"/>
        <v>8208</v>
      </c>
      <c r="P14795" s="18">
        <f t="shared" si="1849"/>
        <v>6989.7385199999999</v>
      </c>
      <c r="Q14795" s="18">
        <f t="shared" si="1850"/>
        <v>12744.444</v>
      </c>
      <c r="R14795" s="18">
        <f t="shared" si="1851"/>
        <v>11759.696760000001</v>
      </c>
      <c r="S14795" s="18">
        <f t="shared" si="1852"/>
        <v>5506.7402400000001</v>
      </c>
      <c r="T14795" s="18">
        <f t="shared" si="1853"/>
        <v>4018.5567599999999</v>
      </c>
      <c r="U14795" s="18">
        <f t="shared" si="1854"/>
        <v>4538.7733200000002</v>
      </c>
      <c r="V14795" s="18">
        <f t="shared" si="1855"/>
        <v>53765.947200000002</v>
      </c>
      <c r="W14795" s="21">
        <v>37222.4453125</v>
      </c>
      <c r="X14795" s="21">
        <v>82</v>
      </c>
      <c r="Y14795" s="21">
        <v>46</v>
      </c>
      <c r="Z14795" s="21">
        <v>5</v>
      </c>
      <c r="AA14795" s="21">
        <v>78</v>
      </c>
    </row>
    <row r="14796" spans="1:27" hidden="1" x14ac:dyDescent="0.35">
      <c r="A14796">
        <v>1501</v>
      </c>
      <c r="B14796" t="s">
        <v>165</v>
      </c>
      <c r="C14796">
        <v>0</v>
      </c>
      <c r="D14796" t="s">
        <v>3409</v>
      </c>
      <c r="E14796" t="s">
        <v>1690</v>
      </c>
      <c r="F14796" t="s">
        <v>108</v>
      </c>
      <c r="G14796" s="19">
        <v>851</v>
      </c>
      <c r="H14796" s="19">
        <v>777.05169999999998</v>
      </c>
      <c r="I14796" s="19">
        <v>1103.0017</v>
      </c>
      <c r="J14796" s="19">
        <v>1223.5125</v>
      </c>
      <c r="K14796" s="19">
        <v>589.90734999999995</v>
      </c>
      <c r="L14796" s="19">
        <v>367.34793000000002</v>
      </c>
      <c r="M14796" s="19">
        <v>409.23534999999998</v>
      </c>
      <c r="N14796" s="19">
        <v>5321.0565999999999</v>
      </c>
      <c r="O14796" s="17">
        <f t="shared" si="1848"/>
        <v>10212</v>
      </c>
      <c r="P14796" s="18">
        <f t="shared" si="1849"/>
        <v>9324.6203999999998</v>
      </c>
      <c r="Q14796" s="18">
        <f t="shared" si="1850"/>
        <v>13236.020400000001</v>
      </c>
      <c r="R14796" s="18">
        <f t="shared" si="1851"/>
        <v>14682.150000000001</v>
      </c>
      <c r="S14796" s="18">
        <f t="shared" si="1852"/>
        <v>7078.8881999999994</v>
      </c>
      <c r="T14796" s="18">
        <f t="shared" si="1853"/>
        <v>4408.1751600000007</v>
      </c>
      <c r="U14796" s="18">
        <f t="shared" si="1854"/>
        <v>4910.8242</v>
      </c>
      <c r="V14796" s="18">
        <f t="shared" si="1855"/>
        <v>63852.679199999999</v>
      </c>
      <c r="W14796" s="21">
        <v>37222.4453125</v>
      </c>
      <c r="X14796" s="21">
        <v>82</v>
      </c>
      <c r="Y14796" s="21">
        <v>46</v>
      </c>
      <c r="Z14796" s="21">
        <v>5</v>
      </c>
      <c r="AA14796" s="21">
        <v>78</v>
      </c>
    </row>
    <row r="14797" spans="1:27" hidden="1" x14ac:dyDescent="0.35">
      <c r="A14797">
        <v>1501</v>
      </c>
      <c r="B14797" t="s">
        <v>165</v>
      </c>
      <c r="C14797">
        <v>0</v>
      </c>
      <c r="D14797" t="s">
        <v>3409</v>
      </c>
      <c r="E14797" t="s">
        <v>1690</v>
      </c>
      <c r="F14797" t="s">
        <v>109</v>
      </c>
      <c r="G14797" s="19">
        <v>851</v>
      </c>
      <c r="H14797" s="19">
        <v>951.16381999999999</v>
      </c>
      <c r="I14797" s="19">
        <v>1122.8977</v>
      </c>
      <c r="J14797" s="19">
        <v>1467.0503000000001</v>
      </c>
      <c r="K14797" s="19">
        <v>652.995</v>
      </c>
      <c r="L14797" s="19">
        <v>367.34793000000002</v>
      </c>
      <c r="M14797" s="19">
        <v>373.95801</v>
      </c>
      <c r="N14797" s="19">
        <v>5786.4125999999997</v>
      </c>
      <c r="O14797" s="17">
        <f t="shared" si="1848"/>
        <v>10212</v>
      </c>
      <c r="P14797" s="18">
        <f t="shared" si="1849"/>
        <v>11413.965840000001</v>
      </c>
      <c r="Q14797" s="18">
        <f t="shared" si="1850"/>
        <v>13474.7724</v>
      </c>
      <c r="R14797" s="18">
        <f t="shared" si="1851"/>
        <v>17604.603600000002</v>
      </c>
      <c r="S14797" s="18">
        <f t="shared" si="1852"/>
        <v>7835.9400000000005</v>
      </c>
      <c r="T14797" s="18">
        <f t="shared" si="1853"/>
        <v>4408.1751600000007</v>
      </c>
      <c r="U14797" s="18">
        <f t="shared" si="1854"/>
        <v>4487.4961199999998</v>
      </c>
      <c r="V14797" s="18">
        <f t="shared" si="1855"/>
        <v>69436.951199999996</v>
      </c>
      <c r="W14797" s="21">
        <v>37222.4453125</v>
      </c>
      <c r="X14797" s="21">
        <v>82</v>
      </c>
      <c r="Y14797" s="21">
        <v>46</v>
      </c>
      <c r="Z14797" s="21">
        <v>5</v>
      </c>
      <c r="AA14797" s="21">
        <v>78</v>
      </c>
    </row>
    <row r="14798" spans="1:27" hidden="1" x14ac:dyDescent="0.35">
      <c r="A14798">
        <v>1501</v>
      </c>
      <c r="B14798" t="s">
        <v>165</v>
      </c>
      <c r="C14798">
        <v>0</v>
      </c>
      <c r="D14798" t="s">
        <v>3409</v>
      </c>
      <c r="E14798" t="s">
        <v>1690</v>
      </c>
      <c r="F14798" t="s">
        <v>13</v>
      </c>
      <c r="G14798" s="19">
        <v>536</v>
      </c>
      <c r="H14798" s="19">
        <v>494.54764</v>
      </c>
      <c r="I14798" s="19">
        <v>1089.9115999999999</v>
      </c>
      <c r="J14798" s="19">
        <v>985.79834000000005</v>
      </c>
      <c r="K14798" s="19">
        <v>373.40805</v>
      </c>
      <c r="L14798" s="19">
        <v>0</v>
      </c>
      <c r="M14798" s="19">
        <v>524.79816000000005</v>
      </c>
      <c r="N14798" s="19">
        <v>4004.4639000000002</v>
      </c>
      <c r="O14798" s="17">
        <f t="shared" si="1848"/>
        <v>6432</v>
      </c>
      <c r="P14798" s="18">
        <f t="shared" si="1849"/>
        <v>5934.57168</v>
      </c>
      <c r="Q14798" s="18">
        <f t="shared" si="1850"/>
        <v>13078.939199999999</v>
      </c>
      <c r="R14798" s="18">
        <f t="shared" si="1851"/>
        <v>11829.58008</v>
      </c>
      <c r="S14798" s="18">
        <f t="shared" si="1852"/>
        <v>4480.8966</v>
      </c>
      <c r="T14798" s="18">
        <f t="shared" si="1853"/>
        <v>0</v>
      </c>
      <c r="U14798" s="18">
        <f t="shared" si="1854"/>
        <v>6297.5779200000006</v>
      </c>
      <c r="V14798" s="18">
        <f t="shared" si="1855"/>
        <v>48053.566800000001</v>
      </c>
      <c r="W14798" s="21">
        <v>37222.4453125</v>
      </c>
      <c r="X14798" s="21">
        <v>82</v>
      </c>
      <c r="Y14798" s="21">
        <v>46</v>
      </c>
      <c r="Z14798" s="21">
        <v>5</v>
      </c>
      <c r="AA14798" s="21">
        <v>78</v>
      </c>
    </row>
    <row r="14799" spans="1:27" hidden="1" x14ac:dyDescent="0.35">
      <c r="A14799">
        <v>1501</v>
      </c>
      <c r="B14799" t="s">
        <v>165</v>
      </c>
      <c r="C14799">
        <v>0</v>
      </c>
      <c r="D14799" t="s">
        <v>3409</v>
      </c>
      <c r="E14799" t="s">
        <v>1690</v>
      </c>
      <c r="F14799" t="s">
        <v>14</v>
      </c>
      <c r="G14799" s="19">
        <v>684</v>
      </c>
      <c r="H14799" s="19">
        <v>615.51433999999995</v>
      </c>
      <c r="I14799" s="19">
        <v>1147.816</v>
      </c>
      <c r="J14799" s="19">
        <v>1229.3362</v>
      </c>
      <c r="K14799" s="19">
        <v>470.86532999999997</v>
      </c>
      <c r="L14799" s="19">
        <v>229.35796999999999</v>
      </c>
      <c r="M14799" s="19">
        <v>539.45281999999997</v>
      </c>
      <c r="N14799" s="19">
        <v>4916.3428000000004</v>
      </c>
      <c r="O14799" s="17">
        <f t="shared" si="1848"/>
        <v>8208</v>
      </c>
      <c r="P14799" s="18">
        <f t="shared" si="1849"/>
        <v>7386.1720799999994</v>
      </c>
      <c r="Q14799" s="18">
        <f t="shared" si="1850"/>
        <v>13773.792000000001</v>
      </c>
      <c r="R14799" s="18">
        <f t="shared" si="1851"/>
        <v>14752.0344</v>
      </c>
      <c r="S14799" s="18">
        <f t="shared" si="1852"/>
        <v>5650.3839599999992</v>
      </c>
      <c r="T14799" s="18">
        <f t="shared" si="1853"/>
        <v>2752.2956399999998</v>
      </c>
      <c r="U14799" s="18">
        <f t="shared" si="1854"/>
        <v>6473.4338399999997</v>
      </c>
      <c r="V14799" s="18">
        <f t="shared" si="1855"/>
        <v>58996.113600000004</v>
      </c>
      <c r="W14799" s="21">
        <v>37222.4453125</v>
      </c>
      <c r="X14799" s="21">
        <v>82</v>
      </c>
      <c r="Y14799" s="21">
        <v>46</v>
      </c>
      <c r="Z14799" s="21">
        <v>5</v>
      </c>
      <c r="AA14799" s="21">
        <v>78</v>
      </c>
    </row>
    <row r="14800" spans="1:27" hidden="1" x14ac:dyDescent="0.35">
      <c r="A14800">
        <v>1501</v>
      </c>
      <c r="B14800" t="s">
        <v>165</v>
      </c>
      <c r="C14800">
        <v>0</v>
      </c>
      <c r="D14800" t="s">
        <v>3409</v>
      </c>
      <c r="E14800" t="s">
        <v>1690</v>
      </c>
      <c r="F14800" t="s">
        <v>15</v>
      </c>
      <c r="G14800" s="19">
        <v>684</v>
      </c>
      <c r="H14800" s="19">
        <v>779.53563999999994</v>
      </c>
      <c r="I14800" s="19">
        <v>1186.2123999999999</v>
      </c>
      <c r="J14800" s="19">
        <v>1472.8739</v>
      </c>
      <c r="K14800" s="19">
        <v>530.29669000000001</v>
      </c>
      <c r="L14800" s="19">
        <v>334.87973</v>
      </c>
      <c r="M14800" s="19">
        <v>499.50781000000001</v>
      </c>
      <c r="N14800" s="19">
        <v>5487.3062</v>
      </c>
      <c r="O14800" s="17">
        <f t="shared" si="1848"/>
        <v>8208</v>
      </c>
      <c r="P14800" s="18">
        <f t="shared" si="1849"/>
        <v>9354.4276799999989</v>
      </c>
      <c r="Q14800" s="18">
        <f t="shared" si="1850"/>
        <v>14234.548799999999</v>
      </c>
      <c r="R14800" s="18">
        <f t="shared" si="1851"/>
        <v>17674.486799999999</v>
      </c>
      <c r="S14800" s="18">
        <f t="shared" si="1852"/>
        <v>6363.5602799999997</v>
      </c>
      <c r="T14800" s="18">
        <f t="shared" si="1853"/>
        <v>4018.5567599999999</v>
      </c>
      <c r="U14800" s="18">
        <f t="shared" si="1854"/>
        <v>5994.0937199999998</v>
      </c>
      <c r="V14800" s="18">
        <f t="shared" si="1855"/>
        <v>65847.674400000004</v>
      </c>
      <c r="W14800" s="21">
        <v>37222.4453125</v>
      </c>
      <c r="X14800" s="21">
        <v>82</v>
      </c>
      <c r="Y14800" s="21">
        <v>46</v>
      </c>
      <c r="Z14800" s="21">
        <v>5</v>
      </c>
      <c r="AA14800" s="21">
        <v>78</v>
      </c>
    </row>
    <row r="14801" spans="1:27" hidden="1" x14ac:dyDescent="0.35">
      <c r="A14801">
        <v>1501</v>
      </c>
      <c r="B14801" t="s">
        <v>165</v>
      </c>
      <c r="C14801">
        <v>0</v>
      </c>
      <c r="D14801" t="s">
        <v>3409</v>
      </c>
      <c r="E14801" t="s">
        <v>1690</v>
      </c>
      <c r="F14801" t="s">
        <v>110</v>
      </c>
      <c r="G14801" s="19">
        <v>851</v>
      </c>
      <c r="H14801" s="19">
        <v>951.75385000000006</v>
      </c>
      <c r="I14801" s="19">
        <v>1204.6509000000001</v>
      </c>
      <c r="J14801" s="19">
        <v>1716.4117000000001</v>
      </c>
      <c r="K14801" s="19">
        <v>653.20885999999996</v>
      </c>
      <c r="L14801" s="19">
        <v>367.34793000000002</v>
      </c>
      <c r="M14801" s="19">
        <v>512.42255</v>
      </c>
      <c r="N14801" s="19">
        <v>6256.7959000000001</v>
      </c>
      <c r="O14801" s="17">
        <f t="shared" si="1848"/>
        <v>10212</v>
      </c>
      <c r="P14801" s="18">
        <f t="shared" si="1849"/>
        <v>11421.046200000001</v>
      </c>
      <c r="Q14801" s="18">
        <f t="shared" si="1850"/>
        <v>14455.810800000001</v>
      </c>
      <c r="R14801" s="18">
        <f t="shared" si="1851"/>
        <v>20596.940399999999</v>
      </c>
      <c r="S14801" s="18">
        <f t="shared" si="1852"/>
        <v>7838.5063199999995</v>
      </c>
      <c r="T14801" s="18">
        <f t="shared" si="1853"/>
        <v>4408.1751600000007</v>
      </c>
      <c r="U14801" s="18">
        <f t="shared" si="1854"/>
        <v>6149.0706</v>
      </c>
      <c r="V14801" s="18">
        <f t="shared" si="1855"/>
        <v>75081.550799999997</v>
      </c>
      <c r="W14801" s="21">
        <v>37222.4453125</v>
      </c>
      <c r="X14801" s="21">
        <v>82</v>
      </c>
      <c r="Y14801" s="21">
        <v>46</v>
      </c>
      <c r="Z14801" s="21">
        <v>5</v>
      </c>
      <c r="AA14801" s="21">
        <v>78</v>
      </c>
    </row>
    <row r="14802" spans="1:27" hidden="1" x14ac:dyDescent="0.35">
      <c r="A14802">
        <v>1501</v>
      </c>
      <c r="B14802" t="s">
        <v>165</v>
      </c>
      <c r="C14802">
        <v>0</v>
      </c>
      <c r="D14802" t="s">
        <v>3409</v>
      </c>
      <c r="E14802" t="s">
        <v>1690</v>
      </c>
      <c r="F14802" t="s">
        <v>111</v>
      </c>
      <c r="G14802" s="19">
        <v>851</v>
      </c>
      <c r="H14802" s="19">
        <v>1164.7184999999999</v>
      </c>
      <c r="I14802" s="19">
        <v>1207.2118</v>
      </c>
      <c r="J14802" s="19">
        <v>1959.9494999999999</v>
      </c>
      <c r="K14802" s="19">
        <v>730.37432999999999</v>
      </c>
      <c r="L14802" s="19">
        <v>367.34793000000002</v>
      </c>
      <c r="M14802" s="19">
        <v>469.68554999999998</v>
      </c>
      <c r="N14802" s="19">
        <v>6750.2875999999997</v>
      </c>
      <c r="O14802" s="17">
        <f t="shared" si="1848"/>
        <v>10212</v>
      </c>
      <c r="P14802" s="18">
        <f t="shared" si="1849"/>
        <v>13976.621999999999</v>
      </c>
      <c r="Q14802" s="18">
        <f t="shared" si="1850"/>
        <v>14486.5416</v>
      </c>
      <c r="R14802" s="18">
        <f t="shared" si="1851"/>
        <v>23519.394</v>
      </c>
      <c r="S14802" s="18">
        <f t="shared" si="1852"/>
        <v>8764.4919599999994</v>
      </c>
      <c r="T14802" s="18">
        <f t="shared" si="1853"/>
        <v>4408.1751600000007</v>
      </c>
      <c r="U14802" s="18">
        <f t="shared" si="1854"/>
        <v>5636.2266</v>
      </c>
      <c r="V14802" s="18">
        <f t="shared" si="1855"/>
        <v>81003.451199999996</v>
      </c>
      <c r="W14802" s="21">
        <v>37222.4453125</v>
      </c>
      <c r="X14802" s="21">
        <v>82</v>
      </c>
      <c r="Y14802" s="21">
        <v>46</v>
      </c>
      <c r="Z14802" s="21">
        <v>5</v>
      </c>
      <c r="AA14802" s="21">
        <v>78</v>
      </c>
    </row>
    <row r="14803" spans="1:27" x14ac:dyDescent="0.35">
      <c r="A14803">
        <v>2602</v>
      </c>
      <c r="B14803" t="s">
        <v>112</v>
      </c>
      <c r="C14803">
        <v>1</v>
      </c>
      <c r="D14803" t="s">
        <v>3408</v>
      </c>
      <c r="E14803" t="s">
        <v>3410</v>
      </c>
      <c r="F14803" t="s">
        <v>10</v>
      </c>
      <c r="G14803" s="19">
        <v>629.72320999999999</v>
      </c>
      <c r="H14803" s="19">
        <v>231.71114</v>
      </c>
      <c r="I14803" s="19">
        <v>864.55065999999999</v>
      </c>
      <c r="J14803" s="19">
        <v>442.12331999999998</v>
      </c>
      <c r="K14803" s="19">
        <v>312.13162</v>
      </c>
      <c r="L14803" s="19">
        <v>0</v>
      </c>
      <c r="M14803" s="19">
        <v>366.46908999999999</v>
      </c>
      <c r="N14803" s="19">
        <v>2846.7089999999998</v>
      </c>
      <c r="O14803" s="17">
        <f t="shared" si="1848"/>
        <v>7556.6785199999995</v>
      </c>
      <c r="P14803" s="18">
        <f t="shared" si="1849"/>
        <v>2780.53368</v>
      </c>
      <c r="Q14803" s="18">
        <f t="shared" si="1850"/>
        <v>10374.60792</v>
      </c>
      <c r="R14803" s="18">
        <f t="shared" si="1851"/>
        <v>5305.47984</v>
      </c>
      <c r="S14803" s="18">
        <f t="shared" si="1852"/>
        <v>3745.57944</v>
      </c>
      <c r="T14803" s="18">
        <f t="shared" si="1853"/>
        <v>0</v>
      </c>
      <c r="U14803" s="18">
        <f t="shared" si="1854"/>
        <v>4397.6290799999997</v>
      </c>
      <c r="V14803" s="18">
        <f t="shared" si="1855"/>
        <v>34160.508000000002</v>
      </c>
      <c r="W14803" s="21">
        <v>61234.76953125</v>
      </c>
      <c r="X14803" s="21">
        <v>254</v>
      </c>
      <c r="Y14803" s="21">
        <v>106</v>
      </c>
      <c r="Z14803" s="21">
        <v>85</v>
      </c>
      <c r="AA14803" s="21">
        <v>161</v>
      </c>
    </row>
    <row r="14804" spans="1:27" hidden="1" x14ac:dyDescent="0.35">
      <c r="A14804">
        <v>1502</v>
      </c>
      <c r="B14804" t="s">
        <v>165</v>
      </c>
      <c r="C14804">
        <v>0</v>
      </c>
      <c r="D14804" t="s">
        <v>3411</v>
      </c>
      <c r="E14804" t="s">
        <v>359</v>
      </c>
      <c r="F14804" t="s">
        <v>11</v>
      </c>
      <c r="G14804" s="19">
        <v>684</v>
      </c>
      <c r="H14804" s="19">
        <v>400.09915000000001</v>
      </c>
      <c r="I14804" s="19">
        <v>998.18182000000002</v>
      </c>
      <c r="J14804" s="19">
        <v>736.43695000000002</v>
      </c>
      <c r="K14804" s="19">
        <v>392.81186000000002</v>
      </c>
      <c r="L14804" s="19">
        <v>241.53953999999999</v>
      </c>
      <c r="M14804" s="19">
        <v>401.90854000000002</v>
      </c>
      <c r="N14804" s="19">
        <v>3854.9778000000001</v>
      </c>
      <c r="O14804" s="17">
        <f t="shared" si="1848"/>
        <v>8208</v>
      </c>
      <c r="P14804" s="18">
        <f t="shared" si="1849"/>
        <v>4801.1898000000001</v>
      </c>
      <c r="Q14804" s="18">
        <f t="shared" si="1850"/>
        <v>11978.181840000001</v>
      </c>
      <c r="R14804" s="18">
        <f t="shared" si="1851"/>
        <v>8837.2433999999994</v>
      </c>
      <c r="S14804" s="18">
        <f t="shared" si="1852"/>
        <v>4713.7423200000003</v>
      </c>
      <c r="T14804" s="18">
        <f t="shared" si="1853"/>
        <v>2898.4744799999999</v>
      </c>
      <c r="U14804" s="18">
        <f t="shared" si="1854"/>
        <v>4822.9024800000007</v>
      </c>
      <c r="V14804" s="18">
        <f t="shared" si="1855"/>
        <v>46259.7336</v>
      </c>
      <c r="W14804" s="21">
        <v>45697.8671875</v>
      </c>
      <c r="X14804" s="21">
        <v>82</v>
      </c>
      <c r="Y14804" s="21">
        <v>36</v>
      </c>
      <c r="Z14804" s="21">
        <v>21</v>
      </c>
      <c r="AA14804" s="21">
        <v>62</v>
      </c>
    </row>
    <row r="14805" spans="1:27" hidden="1" x14ac:dyDescent="0.35">
      <c r="A14805">
        <v>1502</v>
      </c>
      <c r="B14805" t="s">
        <v>165</v>
      </c>
      <c r="C14805">
        <v>0</v>
      </c>
      <c r="D14805" t="s">
        <v>3411</v>
      </c>
      <c r="E14805" t="s">
        <v>359</v>
      </c>
      <c r="F14805" t="s">
        <v>12</v>
      </c>
      <c r="G14805" s="19">
        <v>684</v>
      </c>
      <c r="H14805" s="19">
        <v>586.21216000000004</v>
      </c>
      <c r="I14805" s="19">
        <v>1050.9362000000001</v>
      </c>
      <c r="J14805" s="19">
        <v>979.97473000000002</v>
      </c>
      <c r="K14805" s="19">
        <v>460.24795999999998</v>
      </c>
      <c r="L14805" s="19">
        <v>352.66568000000001</v>
      </c>
      <c r="M14805" s="19">
        <v>377.58852999999999</v>
      </c>
      <c r="N14805" s="19">
        <v>4491.625</v>
      </c>
      <c r="O14805" s="17">
        <f t="shared" si="1848"/>
        <v>8208</v>
      </c>
      <c r="P14805" s="18">
        <f t="shared" si="1849"/>
        <v>7034.5459200000005</v>
      </c>
      <c r="Q14805" s="18">
        <f t="shared" si="1850"/>
        <v>12611.234400000001</v>
      </c>
      <c r="R14805" s="18">
        <f t="shared" si="1851"/>
        <v>11759.696760000001</v>
      </c>
      <c r="S14805" s="18">
        <f t="shared" si="1852"/>
        <v>5522.97552</v>
      </c>
      <c r="T14805" s="18">
        <f t="shared" si="1853"/>
        <v>4231.9881599999999</v>
      </c>
      <c r="U14805" s="18">
        <f t="shared" si="1854"/>
        <v>4531.0623599999999</v>
      </c>
      <c r="V14805" s="18">
        <f t="shared" si="1855"/>
        <v>53899.5</v>
      </c>
      <c r="W14805" s="21">
        <v>45697.8671875</v>
      </c>
      <c r="X14805" s="21">
        <v>82</v>
      </c>
      <c r="Y14805" s="21">
        <v>36</v>
      </c>
      <c r="Z14805" s="21">
        <v>21</v>
      </c>
      <c r="AA14805" s="21">
        <v>62</v>
      </c>
    </row>
    <row r="14806" spans="1:27" hidden="1" x14ac:dyDescent="0.35">
      <c r="A14806">
        <v>1502</v>
      </c>
      <c r="B14806" t="s">
        <v>165</v>
      </c>
      <c r="C14806">
        <v>0</v>
      </c>
      <c r="D14806" t="s">
        <v>3411</v>
      </c>
      <c r="E14806" t="s">
        <v>359</v>
      </c>
      <c r="F14806" t="s">
        <v>108</v>
      </c>
      <c r="G14806" s="19">
        <v>973</v>
      </c>
      <c r="H14806" s="19">
        <v>782.03290000000004</v>
      </c>
      <c r="I14806" s="19">
        <v>1084.6768999999999</v>
      </c>
      <c r="J14806" s="19">
        <v>1223.5125</v>
      </c>
      <c r="K14806" s="19">
        <v>635.91765999999996</v>
      </c>
      <c r="L14806" s="19">
        <v>386.85840000000002</v>
      </c>
      <c r="M14806" s="19">
        <v>462.64159999999998</v>
      </c>
      <c r="N14806" s="19">
        <v>5548.6396000000004</v>
      </c>
      <c r="O14806" s="17">
        <f t="shared" si="1848"/>
        <v>11676</v>
      </c>
      <c r="P14806" s="18">
        <f t="shared" si="1849"/>
        <v>9384.3948</v>
      </c>
      <c r="Q14806" s="18">
        <f t="shared" si="1850"/>
        <v>13016.122799999999</v>
      </c>
      <c r="R14806" s="18">
        <f t="shared" si="1851"/>
        <v>14682.150000000001</v>
      </c>
      <c r="S14806" s="18">
        <f t="shared" si="1852"/>
        <v>7631.011919999999</v>
      </c>
      <c r="T14806" s="18">
        <f t="shared" si="1853"/>
        <v>4642.3008</v>
      </c>
      <c r="U14806" s="18">
        <f t="shared" si="1854"/>
        <v>5551.6992</v>
      </c>
      <c r="V14806" s="18">
        <f t="shared" si="1855"/>
        <v>66583.675199999998</v>
      </c>
      <c r="W14806" s="21">
        <v>45697.8671875</v>
      </c>
      <c r="X14806" s="21">
        <v>82</v>
      </c>
      <c r="Y14806" s="21">
        <v>36</v>
      </c>
      <c r="Z14806" s="21">
        <v>21</v>
      </c>
      <c r="AA14806" s="21">
        <v>62</v>
      </c>
    </row>
    <row r="14807" spans="1:27" hidden="1" x14ac:dyDescent="0.35">
      <c r="A14807">
        <v>1502</v>
      </c>
      <c r="B14807" t="s">
        <v>165</v>
      </c>
      <c r="C14807">
        <v>0</v>
      </c>
      <c r="D14807" t="s">
        <v>3411</v>
      </c>
      <c r="E14807" t="s">
        <v>359</v>
      </c>
      <c r="F14807" t="s">
        <v>109</v>
      </c>
      <c r="G14807" s="19">
        <v>973</v>
      </c>
      <c r="H14807" s="19">
        <v>957.26104999999995</v>
      </c>
      <c r="I14807" s="19">
        <v>1098.5424</v>
      </c>
      <c r="J14807" s="19">
        <v>1467.0503000000001</v>
      </c>
      <c r="K14807" s="19">
        <v>699.40967000000001</v>
      </c>
      <c r="L14807" s="19">
        <v>386.85840000000002</v>
      </c>
      <c r="M14807" s="19">
        <v>427.66469999999998</v>
      </c>
      <c r="N14807" s="19">
        <v>6009.7866000000004</v>
      </c>
      <c r="O14807" s="17">
        <f t="shared" si="1848"/>
        <v>11676</v>
      </c>
      <c r="P14807" s="18">
        <f t="shared" si="1849"/>
        <v>11487.132599999999</v>
      </c>
      <c r="Q14807" s="18">
        <f t="shared" si="1850"/>
        <v>13182.5088</v>
      </c>
      <c r="R14807" s="18">
        <f t="shared" si="1851"/>
        <v>17604.603600000002</v>
      </c>
      <c r="S14807" s="18">
        <f t="shared" si="1852"/>
        <v>8392.9160400000001</v>
      </c>
      <c r="T14807" s="18">
        <f t="shared" si="1853"/>
        <v>4642.3008</v>
      </c>
      <c r="U14807" s="18">
        <f t="shared" si="1854"/>
        <v>5131.9763999999996</v>
      </c>
      <c r="V14807" s="18">
        <f t="shared" si="1855"/>
        <v>72117.439200000008</v>
      </c>
      <c r="W14807" s="21">
        <v>45697.8671875</v>
      </c>
      <c r="X14807" s="21">
        <v>82</v>
      </c>
      <c r="Y14807" s="21">
        <v>36</v>
      </c>
      <c r="Z14807" s="21">
        <v>21</v>
      </c>
      <c r="AA14807" s="21">
        <v>62</v>
      </c>
    </row>
    <row r="14808" spans="1:27" hidden="1" x14ac:dyDescent="0.35">
      <c r="A14808">
        <v>1502</v>
      </c>
      <c r="B14808" t="s">
        <v>165</v>
      </c>
      <c r="C14808">
        <v>0</v>
      </c>
      <c r="D14808" t="s">
        <v>3411</v>
      </c>
      <c r="E14808" t="s">
        <v>359</v>
      </c>
      <c r="F14808" t="s">
        <v>13</v>
      </c>
      <c r="G14808" s="19">
        <v>519</v>
      </c>
      <c r="H14808" s="19">
        <v>497.71785999999997</v>
      </c>
      <c r="I14808" s="19">
        <v>1102.7505000000001</v>
      </c>
      <c r="J14808" s="19">
        <v>985.79834000000005</v>
      </c>
      <c r="K14808" s="19">
        <v>368.39699999999999</v>
      </c>
      <c r="L14808" s="19">
        <v>0</v>
      </c>
      <c r="M14808" s="19">
        <v>523.28252999999995</v>
      </c>
      <c r="N14808" s="19">
        <v>3996.9463000000001</v>
      </c>
      <c r="O14808" s="17">
        <f t="shared" si="1848"/>
        <v>6228</v>
      </c>
      <c r="P14808" s="18">
        <f t="shared" si="1849"/>
        <v>5972.6143199999997</v>
      </c>
      <c r="Q14808" s="18">
        <f t="shared" si="1850"/>
        <v>13233.006000000001</v>
      </c>
      <c r="R14808" s="18">
        <f t="shared" si="1851"/>
        <v>11829.58008</v>
      </c>
      <c r="S14808" s="18">
        <f t="shared" si="1852"/>
        <v>4420.7640000000001</v>
      </c>
      <c r="T14808" s="18">
        <f t="shared" si="1853"/>
        <v>0</v>
      </c>
      <c r="U14808" s="18">
        <f t="shared" si="1854"/>
        <v>6279.3903599999994</v>
      </c>
      <c r="V14808" s="18">
        <f t="shared" si="1855"/>
        <v>47963.355600000003</v>
      </c>
      <c r="W14808" s="21">
        <v>45697.8671875</v>
      </c>
      <c r="X14808" s="21">
        <v>82</v>
      </c>
      <c r="Y14808" s="21">
        <v>36</v>
      </c>
      <c r="Z14808" s="21">
        <v>21</v>
      </c>
      <c r="AA14808" s="21">
        <v>62</v>
      </c>
    </row>
    <row r="14809" spans="1:27" hidden="1" x14ac:dyDescent="0.35">
      <c r="A14809">
        <v>1502</v>
      </c>
      <c r="B14809" t="s">
        <v>165</v>
      </c>
      <c r="C14809">
        <v>0</v>
      </c>
      <c r="D14809" t="s">
        <v>3411</v>
      </c>
      <c r="E14809" t="s">
        <v>359</v>
      </c>
      <c r="F14809" t="s">
        <v>14</v>
      </c>
      <c r="G14809" s="19">
        <v>684</v>
      </c>
      <c r="H14809" s="19">
        <v>619.46001999999999</v>
      </c>
      <c r="I14809" s="19">
        <v>1152.3109999999999</v>
      </c>
      <c r="J14809" s="19">
        <v>1229.3362</v>
      </c>
      <c r="K14809" s="19">
        <v>472.29494999999997</v>
      </c>
      <c r="L14809" s="19">
        <v>241.53953999999999</v>
      </c>
      <c r="M14809" s="19">
        <v>542.82390999999996</v>
      </c>
      <c r="N14809" s="19">
        <v>4941.7655999999997</v>
      </c>
      <c r="O14809" s="17">
        <f t="shared" si="1848"/>
        <v>8208</v>
      </c>
      <c r="P14809" s="18">
        <f t="shared" si="1849"/>
        <v>7433.5202399999998</v>
      </c>
      <c r="Q14809" s="18">
        <f t="shared" si="1850"/>
        <v>13827.732</v>
      </c>
      <c r="R14809" s="18">
        <f t="shared" si="1851"/>
        <v>14752.0344</v>
      </c>
      <c r="S14809" s="18">
        <f t="shared" si="1852"/>
        <v>5667.5393999999997</v>
      </c>
      <c r="T14809" s="18">
        <f t="shared" si="1853"/>
        <v>2898.4744799999999</v>
      </c>
      <c r="U14809" s="18">
        <f t="shared" si="1854"/>
        <v>6513.886919999999</v>
      </c>
      <c r="V14809" s="18">
        <f t="shared" si="1855"/>
        <v>59301.1872</v>
      </c>
      <c r="W14809" s="21">
        <v>45697.8671875</v>
      </c>
      <c r="X14809" s="21">
        <v>82</v>
      </c>
      <c r="Y14809" s="21">
        <v>36</v>
      </c>
      <c r="Z14809" s="21">
        <v>21</v>
      </c>
      <c r="AA14809" s="21">
        <v>62</v>
      </c>
    </row>
    <row r="14810" spans="1:27" hidden="1" x14ac:dyDescent="0.35">
      <c r="A14810">
        <v>1502</v>
      </c>
      <c r="B14810" t="s">
        <v>165</v>
      </c>
      <c r="C14810">
        <v>0</v>
      </c>
      <c r="D14810" t="s">
        <v>3411</v>
      </c>
      <c r="E14810" t="s">
        <v>359</v>
      </c>
      <c r="F14810" t="s">
        <v>15</v>
      </c>
      <c r="G14810" s="19">
        <v>684</v>
      </c>
      <c r="H14810" s="19">
        <v>784.53270999999995</v>
      </c>
      <c r="I14810" s="19">
        <v>1183.8792000000001</v>
      </c>
      <c r="J14810" s="19">
        <v>1472.8739</v>
      </c>
      <c r="K14810" s="19">
        <v>532.10730000000001</v>
      </c>
      <c r="L14810" s="19">
        <v>352.66568000000001</v>
      </c>
      <c r="M14810" s="19">
        <v>501.76562999999999</v>
      </c>
      <c r="N14810" s="19">
        <v>5511.8242</v>
      </c>
      <c r="O14810" s="17">
        <f t="shared" si="1848"/>
        <v>8208</v>
      </c>
      <c r="P14810" s="18">
        <f t="shared" si="1849"/>
        <v>9414.3925199999994</v>
      </c>
      <c r="Q14810" s="18">
        <f t="shared" si="1850"/>
        <v>14206.5504</v>
      </c>
      <c r="R14810" s="18">
        <f t="shared" si="1851"/>
        <v>17674.486799999999</v>
      </c>
      <c r="S14810" s="18">
        <f t="shared" si="1852"/>
        <v>6385.2875999999997</v>
      </c>
      <c r="T14810" s="18">
        <f t="shared" si="1853"/>
        <v>4231.9881599999999</v>
      </c>
      <c r="U14810" s="18">
        <f t="shared" si="1854"/>
        <v>6021.1875600000003</v>
      </c>
      <c r="V14810" s="18">
        <f t="shared" si="1855"/>
        <v>66141.890400000004</v>
      </c>
      <c r="W14810" s="21">
        <v>45697.8671875</v>
      </c>
      <c r="X14810" s="21">
        <v>82</v>
      </c>
      <c r="Y14810" s="21">
        <v>36</v>
      </c>
      <c r="Z14810" s="21">
        <v>21</v>
      </c>
      <c r="AA14810" s="21">
        <v>62</v>
      </c>
    </row>
    <row r="14811" spans="1:27" hidden="1" x14ac:dyDescent="0.35">
      <c r="A14811">
        <v>1502</v>
      </c>
      <c r="B14811" t="s">
        <v>165</v>
      </c>
      <c r="C14811">
        <v>0</v>
      </c>
      <c r="D14811" t="s">
        <v>3411</v>
      </c>
      <c r="E14811" t="s">
        <v>359</v>
      </c>
      <c r="F14811" t="s">
        <v>110</v>
      </c>
      <c r="G14811" s="19">
        <v>973</v>
      </c>
      <c r="H14811" s="19">
        <v>957.85479999999995</v>
      </c>
      <c r="I14811" s="19">
        <v>1196.1945000000001</v>
      </c>
      <c r="J14811" s="19">
        <v>1716.4117000000001</v>
      </c>
      <c r="K14811" s="19">
        <v>699.62482</v>
      </c>
      <c r="L14811" s="19">
        <v>386.85840000000002</v>
      </c>
      <c r="M14811" s="19">
        <v>559.49152000000004</v>
      </c>
      <c r="N14811" s="19">
        <v>6489.4354999999996</v>
      </c>
      <c r="O14811" s="17">
        <f t="shared" si="1848"/>
        <v>11676</v>
      </c>
      <c r="P14811" s="18">
        <f t="shared" si="1849"/>
        <v>11494.257599999999</v>
      </c>
      <c r="Q14811" s="18">
        <f t="shared" si="1850"/>
        <v>14354.334000000001</v>
      </c>
      <c r="R14811" s="18">
        <f t="shared" si="1851"/>
        <v>20596.940399999999</v>
      </c>
      <c r="S14811" s="18">
        <f t="shared" si="1852"/>
        <v>8395.49784</v>
      </c>
      <c r="T14811" s="18">
        <f t="shared" si="1853"/>
        <v>4642.3008</v>
      </c>
      <c r="U14811" s="18">
        <f t="shared" si="1854"/>
        <v>6713.8982400000004</v>
      </c>
      <c r="V14811" s="18">
        <f t="shared" si="1855"/>
        <v>77873.225999999995</v>
      </c>
      <c r="W14811" s="21">
        <v>45697.8671875</v>
      </c>
      <c r="X14811" s="21">
        <v>82</v>
      </c>
      <c r="Y14811" s="21">
        <v>36</v>
      </c>
      <c r="Z14811" s="21">
        <v>21</v>
      </c>
      <c r="AA14811" s="21">
        <v>62</v>
      </c>
    </row>
    <row r="14812" spans="1:27" hidden="1" x14ac:dyDescent="0.35">
      <c r="A14812">
        <v>1502</v>
      </c>
      <c r="B14812" t="s">
        <v>165</v>
      </c>
      <c r="C14812">
        <v>0</v>
      </c>
      <c r="D14812" t="s">
        <v>3411</v>
      </c>
      <c r="E14812" t="s">
        <v>359</v>
      </c>
      <c r="F14812" t="s">
        <v>111</v>
      </c>
      <c r="G14812" s="19">
        <v>973</v>
      </c>
      <c r="H14812" s="19">
        <v>1172.1847</v>
      </c>
      <c r="I14812" s="19">
        <v>1192.7736</v>
      </c>
      <c r="J14812" s="19">
        <v>1959.9494999999999</v>
      </c>
      <c r="K14812" s="19">
        <v>777.28497000000004</v>
      </c>
      <c r="L14812" s="19">
        <v>386.85840000000002</v>
      </c>
      <c r="M14812" s="19">
        <v>516.38280999999995</v>
      </c>
      <c r="N14812" s="19">
        <v>6978.4341000000004</v>
      </c>
      <c r="O14812" s="17">
        <f t="shared" si="1848"/>
        <v>11676</v>
      </c>
      <c r="P14812" s="18">
        <f t="shared" si="1849"/>
        <v>14066.216400000001</v>
      </c>
      <c r="Q14812" s="18">
        <f t="shared" si="1850"/>
        <v>14313.2832</v>
      </c>
      <c r="R14812" s="18">
        <f t="shared" si="1851"/>
        <v>23519.394</v>
      </c>
      <c r="S14812" s="18">
        <f t="shared" si="1852"/>
        <v>9327.4196400000001</v>
      </c>
      <c r="T14812" s="18">
        <f t="shared" si="1853"/>
        <v>4642.3008</v>
      </c>
      <c r="U14812" s="18">
        <f t="shared" si="1854"/>
        <v>6196.5937199999989</v>
      </c>
      <c r="V14812" s="18">
        <f t="shared" si="1855"/>
        <v>83741.209200000012</v>
      </c>
      <c r="W14812" s="21">
        <v>45697.8671875</v>
      </c>
      <c r="X14812" s="21">
        <v>82</v>
      </c>
      <c r="Y14812" s="21">
        <v>36</v>
      </c>
      <c r="Z14812" s="21">
        <v>21</v>
      </c>
      <c r="AA14812" s="21">
        <v>62</v>
      </c>
    </row>
    <row r="14813" spans="1:27" x14ac:dyDescent="0.35">
      <c r="A14813">
        <v>1729</v>
      </c>
      <c r="B14813" t="s">
        <v>173</v>
      </c>
      <c r="C14813">
        <v>0</v>
      </c>
      <c r="D14813" t="s">
        <v>3412</v>
      </c>
      <c r="E14813" t="s">
        <v>3413</v>
      </c>
      <c r="F14813" t="s">
        <v>10</v>
      </c>
      <c r="G14813" s="19">
        <v>484</v>
      </c>
      <c r="H14813" s="19">
        <v>281.85757000000001</v>
      </c>
      <c r="I14813" s="19">
        <v>947.45983999999999</v>
      </c>
      <c r="J14813" s="19">
        <v>656.5575</v>
      </c>
      <c r="K14813" s="19">
        <v>277.50040000000001</v>
      </c>
      <c r="L14813" s="19">
        <v>0</v>
      </c>
      <c r="M14813" s="19">
        <v>482.20963</v>
      </c>
      <c r="N14813" s="19">
        <v>3129.585</v>
      </c>
      <c r="O14813" s="17">
        <f t="shared" si="1848"/>
        <v>5808</v>
      </c>
      <c r="P14813" s="18">
        <f t="shared" si="1849"/>
        <v>3382.2908400000001</v>
      </c>
      <c r="Q14813" s="18">
        <f t="shared" si="1850"/>
        <v>11369.51808</v>
      </c>
      <c r="R14813" s="18">
        <f t="shared" si="1851"/>
        <v>7878.6900000000005</v>
      </c>
      <c r="S14813" s="18">
        <f t="shared" si="1852"/>
        <v>3330.0048000000002</v>
      </c>
      <c r="T14813" s="18">
        <f t="shared" si="1853"/>
        <v>0</v>
      </c>
      <c r="U14813" s="18">
        <f t="shared" si="1854"/>
        <v>5786.5155599999998</v>
      </c>
      <c r="V14813" s="18">
        <f t="shared" si="1855"/>
        <v>37555.020000000004</v>
      </c>
      <c r="W14813" s="21">
        <v>67385.4609375</v>
      </c>
      <c r="X14813" s="21">
        <v>93</v>
      </c>
      <c r="Y14813" s="21">
        <v>32</v>
      </c>
      <c r="Z14813" s="21">
        <v>29</v>
      </c>
      <c r="AA14813" s="21">
        <v>59</v>
      </c>
    </row>
    <row r="14814" spans="1:27" hidden="1" x14ac:dyDescent="0.35">
      <c r="A14814">
        <v>1503</v>
      </c>
      <c r="B14814" t="s">
        <v>165</v>
      </c>
      <c r="C14814">
        <v>0</v>
      </c>
      <c r="D14814" t="s">
        <v>3414</v>
      </c>
      <c r="E14814" t="s">
        <v>3415</v>
      </c>
      <c r="F14814" t="s">
        <v>11</v>
      </c>
      <c r="G14814" s="19">
        <v>684</v>
      </c>
      <c r="H14814" s="19">
        <v>424.30898999999999</v>
      </c>
      <c r="I14814" s="19">
        <v>979.30835000000002</v>
      </c>
      <c r="J14814" s="19">
        <v>736.43695000000002</v>
      </c>
      <c r="K14814" s="19">
        <v>401.58404999999999</v>
      </c>
      <c r="L14814" s="19">
        <v>240.05806000000001</v>
      </c>
      <c r="M14814" s="19">
        <v>406.83920000000001</v>
      </c>
      <c r="N14814" s="19">
        <v>3872.5356000000002</v>
      </c>
      <c r="O14814" s="17">
        <f t="shared" si="1848"/>
        <v>8208</v>
      </c>
      <c r="P14814" s="18">
        <f t="shared" si="1849"/>
        <v>5091.7078799999999</v>
      </c>
      <c r="Q14814" s="18">
        <f t="shared" si="1850"/>
        <v>11751.700199999999</v>
      </c>
      <c r="R14814" s="18">
        <f t="shared" si="1851"/>
        <v>8837.2433999999994</v>
      </c>
      <c r="S14814" s="18">
        <f t="shared" si="1852"/>
        <v>4819.0086000000001</v>
      </c>
      <c r="T14814" s="18">
        <f t="shared" si="1853"/>
        <v>2880.6967199999999</v>
      </c>
      <c r="U14814" s="18">
        <f t="shared" si="1854"/>
        <v>4882.0704000000005</v>
      </c>
      <c r="V14814" s="18">
        <f t="shared" si="1855"/>
        <v>46470.427200000006</v>
      </c>
      <c r="W14814" s="21">
        <v>51774.62109375</v>
      </c>
      <c r="X14814" s="21">
        <v>82</v>
      </c>
      <c r="Y14814" s="21">
        <v>29</v>
      </c>
      <c r="Z14814" s="21">
        <v>45</v>
      </c>
      <c r="AA14814" s="21">
        <v>40</v>
      </c>
    </row>
    <row r="14815" spans="1:27" hidden="1" x14ac:dyDescent="0.35">
      <c r="A14815">
        <v>1503</v>
      </c>
      <c r="B14815" t="s">
        <v>165</v>
      </c>
      <c r="C14815">
        <v>0</v>
      </c>
      <c r="D14815" t="s">
        <v>3414</v>
      </c>
      <c r="E14815" t="s">
        <v>3415</v>
      </c>
      <c r="F14815" t="s">
        <v>12</v>
      </c>
      <c r="G14815" s="19">
        <v>684</v>
      </c>
      <c r="H14815" s="19">
        <v>621.68358999999998</v>
      </c>
      <c r="I14815" s="19">
        <v>1039.4718</v>
      </c>
      <c r="J14815" s="19">
        <v>979.97473000000002</v>
      </c>
      <c r="K14815" s="19">
        <v>473.10064999999997</v>
      </c>
      <c r="L14815" s="19">
        <v>350.50265999999999</v>
      </c>
      <c r="M14815" s="19">
        <v>387.65298000000001</v>
      </c>
      <c r="N14815" s="19">
        <v>4536.3861999999999</v>
      </c>
      <c r="O14815" s="17">
        <f t="shared" si="1848"/>
        <v>8208</v>
      </c>
      <c r="P14815" s="18">
        <f t="shared" si="1849"/>
        <v>7460.2030799999993</v>
      </c>
      <c r="Q14815" s="18">
        <f t="shared" si="1850"/>
        <v>12473.661599999999</v>
      </c>
      <c r="R14815" s="18">
        <f t="shared" si="1851"/>
        <v>11759.696760000001</v>
      </c>
      <c r="S14815" s="18">
        <f t="shared" si="1852"/>
        <v>5677.2078000000001</v>
      </c>
      <c r="T14815" s="18">
        <f t="shared" si="1853"/>
        <v>4206.0319199999994</v>
      </c>
      <c r="U14815" s="18">
        <f t="shared" si="1854"/>
        <v>4651.8357599999999</v>
      </c>
      <c r="V14815" s="18">
        <f t="shared" si="1855"/>
        <v>54436.634399999995</v>
      </c>
      <c r="W14815" s="21">
        <v>51774.62109375</v>
      </c>
      <c r="X14815" s="21">
        <v>82</v>
      </c>
      <c r="Y14815" s="21">
        <v>29</v>
      </c>
      <c r="Z14815" s="21">
        <v>45</v>
      </c>
      <c r="AA14815" s="21">
        <v>40</v>
      </c>
    </row>
    <row r="14816" spans="1:27" hidden="1" x14ac:dyDescent="0.35">
      <c r="A14816">
        <v>1503</v>
      </c>
      <c r="B14816" t="s">
        <v>165</v>
      </c>
      <c r="C14816">
        <v>0</v>
      </c>
      <c r="D14816" t="s">
        <v>3414</v>
      </c>
      <c r="E14816" t="s">
        <v>3415</v>
      </c>
      <c r="F14816" t="s">
        <v>108</v>
      </c>
      <c r="G14816" s="19">
        <v>908</v>
      </c>
      <c r="H14816" s="19">
        <v>829.35326999999995</v>
      </c>
      <c r="I14816" s="19">
        <v>1078.9609</v>
      </c>
      <c r="J14816" s="19">
        <v>1223.5125</v>
      </c>
      <c r="K14816" s="19">
        <v>629.51160000000004</v>
      </c>
      <c r="L14816" s="19">
        <v>384.48559999999998</v>
      </c>
      <c r="M14816" s="19">
        <v>452.40658999999999</v>
      </c>
      <c r="N14816" s="19">
        <v>5506.2304999999997</v>
      </c>
      <c r="O14816" s="17">
        <f t="shared" si="1848"/>
        <v>10896</v>
      </c>
      <c r="P14816" s="18">
        <f t="shared" si="1849"/>
        <v>9952.239239999999</v>
      </c>
      <c r="Q14816" s="18">
        <f t="shared" si="1850"/>
        <v>12947.5308</v>
      </c>
      <c r="R14816" s="18">
        <f t="shared" si="1851"/>
        <v>14682.150000000001</v>
      </c>
      <c r="S14816" s="18">
        <f t="shared" si="1852"/>
        <v>7554.1392000000005</v>
      </c>
      <c r="T14816" s="18">
        <f t="shared" si="1853"/>
        <v>4613.8271999999997</v>
      </c>
      <c r="U14816" s="18">
        <f t="shared" si="1854"/>
        <v>5428.8790799999997</v>
      </c>
      <c r="V14816" s="18">
        <f t="shared" si="1855"/>
        <v>66074.766000000003</v>
      </c>
      <c r="W14816" s="21">
        <v>51774.62109375</v>
      </c>
      <c r="X14816" s="21">
        <v>82</v>
      </c>
      <c r="Y14816" s="21">
        <v>29</v>
      </c>
      <c r="Z14816" s="21">
        <v>45</v>
      </c>
      <c r="AA14816" s="21">
        <v>40</v>
      </c>
    </row>
    <row r="14817" spans="1:27" hidden="1" x14ac:dyDescent="0.35">
      <c r="A14817">
        <v>1503</v>
      </c>
      <c r="B14817" t="s">
        <v>165</v>
      </c>
      <c r="C14817">
        <v>0</v>
      </c>
      <c r="D14817" t="s">
        <v>3414</v>
      </c>
      <c r="E14817" t="s">
        <v>3415</v>
      </c>
      <c r="F14817" t="s">
        <v>109</v>
      </c>
      <c r="G14817" s="19">
        <v>908</v>
      </c>
      <c r="H14817" s="19">
        <v>1015.1845</v>
      </c>
      <c r="I14817" s="19">
        <v>1097.5251000000001</v>
      </c>
      <c r="J14817" s="19">
        <v>1467.0503000000001</v>
      </c>
      <c r="K14817" s="19">
        <v>696.84564</v>
      </c>
      <c r="L14817" s="19">
        <v>384.48559999999998</v>
      </c>
      <c r="M14817" s="19">
        <v>423.71744000000001</v>
      </c>
      <c r="N14817" s="19">
        <v>5992.8086000000003</v>
      </c>
      <c r="O14817" s="17">
        <f t="shared" si="1848"/>
        <v>10896</v>
      </c>
      <c r="P14817" s="18">
        <f t="shared" si="1849"/>
        <v>12182.214</v>
      </c>
      <c r="Q14817" s="18">
        <f t="shared" si="1850"/>
        <v>13170.301200000002</v>
      </c>
      <c r="R14817" s="18">
        <f t="shared" si="1851"/>
        <v>17604.603600000002</v>
      </c>
      <c r="S14817" s="18">
        <f t="shared" si="1852"/>
        <v>8362.14768</v>
      </c>
      <c r="T14817" s="18">
        <f t="shared" si="1853"/>
        <v>4613.8271999999997</v>
      </c>
      <c r="U14817" s="18">
        <f t="shared" si="1854"/>
        <v>5084.6092800000006</v>
      </c>
      <c r="V14817" s="18">
        <f t="shared" si="1855"/>
        <v>71913.703200000004</v>
      </c>
      <c r="W14817" s="21">
        <v>51774.62109375</v>
      </c>
      <c r="X14817" s="21">
        <v>82</v>
      </c>
      <c r="Y14817" s="21">
        <v>29</v>
      </c>
      <c r="Z14817" s="21">
        <v>45</v>
      </c>
      <c r="AA14817" s="21">
        <v>40</v>
      </c>
    </row>
    <row r="14818" spans="1:27" hidden="1" x14ac:dyDescent="0.35">
      <c r="A14818">
        <v>1503</v>
      </c>
      <c r="B14818" t="s">
        <v>165</v>
      </c>
      <c r="C14818">
        <v>0</v>
      </c>
      <c r="D14818" t="s">
        <v>3414</v>
      </c>
      <c r="E14818" t="s">
        <v>3415</v>
      </c>
      <c r="F14818" t="s">
        <v>13</v>
      </c>
      <c r="G14818" s="19">
        <v>519</v>
      </c>
      <c r="H14818" s="19">
        <v>527.83452999999997</v>
      </c>
      <c r="I14818" s="19">
        <v>1075.6292000000001</v>
      </c>
      <c r="J14818" s="19">
        <v>985.79834000000005</v>
      </c>
      <c r="K14818" s="19">
        <v>379.30941999999999</v>
      </c>
      <c r="L14818" s="19">
        <v>0</v>
      </c>
      <c r="M14818" s="19">
        <v>526.79522999999995</v>
      </c>
      <c r="N14818" s="19">
        <v>4014.3667</v>
      </c>
      <c r="O14818" s="17">
        <f t="shared" si="1848"/>
        <v>6228</v>
      </c>
      <c r="P14818" s="18">
        <f t="shared" si="1849"/>
        <v>6334.0143599999992</v>
      </c>
      <c r="Q14818" s="18">
        <f t="shared" si="1850"/>
        <v>12907.5504</v>
      </c>
      <c r="R14818" s="18">
        <f t="shared" si="1851"/>
        <v>11829.58008</v>
      </c>
      <c r="S14818" s="18">
        <f t="shared" si="1852"/>
        <v>4551.7130399999996</v>
      </c>
      <c r="T14818" s="18">
        <f t="shared" si="1853"/>
        <v>0</v>
      </c>
      <c r="U14818" s="18">
        <f t="shared" si="1854"/>
        <v>6321.5427599999994</v>
      </c>
      <c r="V14818" s="18">
        <f t="shared" si="1855"/>
        <v>48172.400399999999</v>
      </c>
      <c r="W14818" s="21">
        <v>51774.62109375</v>
      </c>
      <c r="X14818" s="21">
        <v>82</v>
      </c>
      <c r="Y14818" s="21">
        <v>29</v>
      </c>
      <c r="Z14818" s="21">
        <v>45</v>
      </c>
      <c r="AA14818" s="21">
        <v>40</v>
      </c>
    </row>
    <row r="14819" spans="1:27" hidden="1" x14ac:dyDescent="0.35">
      <c r="A14819">
        <v>1503</v>
      </c>
      <c r="B14819" t="s">
        <v>165</v>
      </c>
      <c r="C14819">
        <v>0</v>
      </c>
      <c r="D14819" t="s">
        <v>3414</v>
      </c>
      <c r="E14819" t="s">
        <v>3415</v>
      </c>
      <c r="F14819" t="s">
        <v>14</v>
      </c>
      <c r="G14819" s="19">
        <v>684</v>
      </c>
      <c r="H14819" s="19">
        <v>656.94323999999995</v>
      </c>
      <c r="I14819" s="19">
        <v>1132.1369999999999</v>
      </c>
      <c r="J14819" s="19">
        <v>1229.3362</v>
      </c>
      <c r="K14819" s="19">
        <v>485.87662</v>
      </c>
      <c r="L14819" s="19">
        <v>240.05806000000001</v>
      </c>
      <c r="M14819" s="19">
        <v>550.97722999999996</v>
      </c>
      <c r="N14819" s="19">
        <v>4979.3280999999997</v>
      </c>
      <c r="O14819" s="17">
        <f t="shared" si="1848"/>
        <v>8208</v>
      </c>
      <c r="P14819" s="18">
        <f t="shared" si="1849"/>
        <v>7883.3188799999989</v>
      </c>
      <c r="Q14819" s="18">
        <f t="shared" si="1850"/>
        <v>13585.644</v>
      </c>
      <c r="R14819" s="18">
        <f t="shared" si="1851"/>
        <v>14752.0344</v>
      </c>
      <c r="S14819" s="18">
        <f t="shared" si="1852"/>
        <v>5830.51944</v>
      </c>
      <c r="T14819" s="18">
        <f t="shared" si="1853"/>
        <v>2880.6967199999999</v>
      </c>
      <c r="U14819" s="18">
        <f t="shared" si="1854"/>
        <v>6611.7267599999996</v>
      </c>
      <c r="V14819" s="18">
        <f t="shared" si="1855"/>
        <v>59751.9372</v>
      </c>
      <c r="W14819" s="21">
        <v>51774.62109375</v>
      </c>
      <c r="X14819" s="21">
        <v>82</v>
      </c>
      <c r="Y14819" s="21">
        <v>29</v>
      </c>
      <c r="Z14819" s="21">
        <v>45</v>
      </c>
      <c r="AA14819" s="21">
        <v>40</v>
      </c>
    </row>
    <row r="14820" spans="1:27" hidden="1" x14ac:dyDescent="0.35">
      <c r="A14820">
        <v>1503</v>
      </c>
      <c r="B14820" t="s">
        <v>165</v>
      </c>
      <c r="C14820">
        <v>0</v>
      </c>
      <c r="D14820" t="s">
        <v>3414</v>
      </c>
      <c r="E14820" t="s">
        <v>3415</v>
      </c>
      <c r="F14820" t="s">
        <v>15</v>
      </c>
      <c r="G14820" s="19">
        <v>684</v>
      </c>
      <c r="H14820" s="19">
        <v>832.00438999999994</v>
      </c>
      <c r="I14820" s="19">
        <v>1169.1536000000001</v>
      </c>
      <c r="J14820" s="19">
        <v>1472.8739</v>
      </c>
      <c r="K14820" s="19">
        <v>549.30817000000002</v>
      </c>
      <c r="L14820" s="19">
        <v>350.50265999999999</v>
      </c>
      <c r="M14820" s="19">
        <v>515.31218999999999</v>
      </c>
      <c r="N14820" s="19">
        <v>5573.1548000000003</v>
      </c>
      <c r="O14820" s="17">
        <f t="shared" si="1848"/>
        <v>8208</v>
      </c>
      <c r="P14820" s="18">
        <f t="shared" si="1849"/>
        <v>9984.0526799999989</v>
      </c>
      <c r="Q14820" s="18">
        <f t="shared" si="1850"/>
        <v>14029.843200000001</v>
      </c>
      <c r="R14820" s="18">
        <f t="shared" si="1851"/>
        <v>17674.486799999999</v>
      </c>
      <c r="S14820" s="18">
        <f t="shared" si="1852"/>
        <v>6591.6980400000002</v>
      </c>
      <c r="T14820" s="18">
        <f t="shared" si="1853"/>
        <v>4206.0319199999994</v>
      </c>
      <c r="U14820" s="18">
        <f t="shared" si="1854"/>
        <v>6183.7462799999994</v>
      </c>
      <c r="V14820" s="18">
        <f t="shared" si="1855"/>
        <v>66877.857600000003</v>
      </c>
      <c r="W14820" s="21">
        <v>51774.62109375</v>
      </c>
      <c r="X14820" s="21">
        <v>82</v>
      </c>
      <c r="Y14820" s="21">
        <v>29</v>
      </c>
      <c r="Z14820" s="21">
        <v>45</v>
      </c>
      <c r="AA14820" s="21">
        <v>40</v>
      </c>
    </row>
    <row r="14821" spans="1:27" hidden="1" x14ac:dyDescent="0.35">
      <c r="A14821">
        <v>1503</v>
      </c>
      <c r="B14821" t="s">
        <v>165</v>
      </c>
      <c r="C14821">
        <v>0</v>
      </c>
      <c r="D14821" t="s">
        <v>3414</v>
      </c>
      <c r="E14821" t="s">
        <v>3415</v>
      </c>
      <c r="F14821" t="s">
        <v>110</v>
      </c>
      <c r="G14821" s="19">
        <v>908</v>
      </c>
      <c r="H14821" s="19">
        <v>1015.8142</v>
      </c>
      <c r="I14821" s="19">
        <v>1186.1478</v>
      </c>
      <c r="J14821" s="19">
        <v>1716.4117000000001</v>
      </c>
      <c r="K14821" s="19">
        <v>697.07372999999995</v>
      </c>
      <c r="L14821" s="19">
        <v>384.48559999999998</v>
      </c>
      <c r="M14821" s="19">
        <v>553.93555000000003</v>
      </c>
      <c r="N14821" s="19">
        <v>6461.8687</v>
      </c>
      <c r="O14821" s="17">
        <f t="shared" si="1848"/>
        <v>10896</v>
      </c>
      <c r="P14821" s="18">
        <f t="shared" si="1849"/>
        <v>12189.770400000001</v>
      </c>
      <c r="Q14821" s="18">
        <f t="shared" si="1850"/>
        <v>14233.7736</v>
      </c>
      <c r="R14821" s="18">
        <f t="shared" si="1851"/>
        <v>20596.940399999999</v>
      </c>
      <c r="S14821" s="18">
        <f t="shared" si="1852"/>
        <v>8364.884759999999</v>
      </c>
      <c r="T14821" s="18">
        <f t="shared" si="1853"/>
        <v>4613.8271999999997</v>
      </c>
      <c r="U14821" s="18">
        <f t="shared" si="1854"/>
        <v>6647.2266</v>
      </c>
      <c r="V14821" s="18">
        <f t="shared" si="1855"/>
        <v>77542.424400000004</v>
      </c>
      <c r="W14821" s="21">
        <v>51774.62109375</v>
      </c>
      <c r="X14821" s="21">
        <v>82</v>
      </c>
      <c r="Y14821" s="21">
        <v>29</v>
      </c>
      <c r="Z14821" s="21">
        <v>45</v>
      </c>
      <c r="AA14821" s="21">
        <v>40</v>
      </c>
    </row>
    <row r="14822" spans="1:27" hidden="1" x14ac:dyDescent="0.35">
      <c r="A14822">
        <v>1503</v>
      </c>
      <c r="B14822" t="s">
        <v>165</v>
      </c>
      <c r="C14822">
        <v>0</v>
      </c>
      <c r="D14822" t="s">
        <v>3414</v>
      </c>
      <c r="E14822" t="s">
        <v>3415</v>
      </c>
      <c r="F14822" t="s">
        <v>111</v>
      </c>
      <c r="G14822" s="19">
        <v>908</v>
      </c>
      <c r="H14822" s="19">
        <v>1243.1132</v>
      </c>
      <c r="I14822" s="19">
        <v>1240.4251999999999</v>
      </c>
      <c r="J14822" s="19">
        <v>1959.9494999999999</v>
      </c>
      <c r="K14822" s="19">
        <v>779.43317000000002</v>
      </c>
      <c r="L14822" s="19">
        <v>384.48559999999998</v>
      </c>
      <c r="M14822" s="19">
        <v>531.87305000000003</v>
      </c>
      <c r="N14822" s="19">
        <v>7047.2798000000003</v>
      </c>
      <c r="O14822" s="17">
        <f t="shared" si="1848"/>
        <v>10896</v>
      </c>
      <c r="P14822" s="18">
        <f t="shared" si="1849"/>
        <v>14917.358400000001</v>
      </c>
      <c r="Q14822" s="18">
        <f t="shared" si="1850"/>
        <v>14885.1024</v>
      </c>
      <c r="R14822" s="18">
        <f t="shared" si="1851"/>
        <v>23519.394</v>
      </c>
      <c r="S14822" s="18">
        <f t="shared" si="1852"/>
        <v>9353.1980399999993</v>
      </c>
      <c r="T14822" s="18">
        <f t="shared" si="1853"/>
        <v>4613.8271999999997</v>
      </c>
      <c r="U14822" s="18">
        <f t="shared" si="1854"/>
        <v>6382.4766</v>
      </c>
      <c r="V14822" s="18">
        <f t="shared" si="1855"/>
        <v>84567.357600000003</v>
      </c>
      <c r="W14822" s="21">
        <v>51774.62109375</v>
      </c>
      <c r="X14822" s="21">
        <v>82</v>
      </c>
      <c r="Y14822" s="21">
        <v>29</v>
      </c>
      <c r="Z14822" s="21">
        <v>45</v>
      </c>
      <c r="AA14822" s="21">
        <v>40</v>
      </c>
    </row>
    <row r="14823" spans="1:27" x14ac:dyDescent="0.35">
      <c r="A14823">
        <v>2686</v>
      </c>
      <c r="B14823" t="s">
        <v>112</v>
      </c>
      <c r="C14823">
        <v>0</v>
      </c>
      <c r="D14823" t="s">
        <v>3416</v>
      </c>
      <c r="E14823" t="s">
        <v>3417</v>
      </c>
      <c r="F14823" t="s">
        <v>10</v>
      </c>
      <c r="G14823" s="19">
        <v>551</v>
      </c>
      <c r="H14823" s="19">
        <v>223.92979</v>
      </c>
      <c r="I14823" s="19">
        <v>965.10229000000004</v>
      </c>
      <c r="J14823" s="19">
        <v>458.89917000000003</v>
      </c>
      <c r="K14823" s="19">
        <v>280.78762999999998</v>
      </c>
      <c r="L14823" s="19">
        <v>0</v>
      </c>
      <c r="M14823" s="19">
        <v>366.36507999999998</v>
      </c>
      <c r="N14823" s="19">
        <v>2846.0839999999998</v>
      </c>
      <c r="O14823" s="17">
        <f t="shared" si="1848"/>
        <v>6612</v>
      </c>
      <c r="P14823" s="18">
        <f t="shared" si="1849"/>
        <v>2687.1574799999999</v>
      </c>
      <c r="Q14823" s="18">
        <f t="shared" si="1850"/>
        <v>11581.227480000001</v>
      </c>
      <c r="R14823" s="18">
        <f t="shared" si="1851"/>
        <v>5506.7900399999999</v>
      </c>
      <c r="S14823" s="18">
        <f t="shared" si="1852"/>
        <v>3369.4515599999995</v>
      </c>
      <c r="T14823" s="18">
        <f t="shared" si="1853"/>
        <v>0</v>
      </c>
      <c r="U14823" s="18">
        <f t="shared" si="1854"/>
        <v>4396.3809599999995</v>
      </c>
      <c r="V14823" s="18">
        <f t="shared" si="1855"/>
        <v>34153.008000000002</v>
      </c>
      <c r="W14823" s="21">
        <v>58644.08984375</v>
      </c>
      <c r="X14823" s="21">
        <v>254</v>
      </c>
      <c r="Y14823" s="21">
        <v>237</v>
      </c>
      <c r="Z14823" s="21">
        <v>103</v>
      </c>
      <c r="AA14823" s="21">
        <v>181</v>
      </c>
    </row>
    <row r="14824" spans="1:27" hidden="1" x14ac:dyDescent="0.35">
      <c r="A14824">
        <v>1504</v>
      </c>
      <c r="B14824" t="s">
        <v>165</v>
      </c>
      <c r="C14824">
        <v>1</v>
      </c>
      <c r="D14824" t="s">
        <v>3418</v>
      </c>
      <c r="E14824" t="s">
        <v>3419</v>
      </c>
      <c r="F14824" t="s">
        <v>11</v>
      </c>
      <c r="G14824" s="19">
        <v>743</v>
      </c>
      <c r="H14824" s="19">
        <v>398.82497999999998</v>
      </c>
      <c r="I14824" s="19">
        <v>930.81511999999998</v>
      </c>
      <c r="J14824" s="19">
        <v>732.10779000000002</v>
      </c>
      <c r="K14824" s="19">
        <v>413.72820999999999</v>
      </c>
      <c r="L14824" s="19">
        <v>400.62839000000002</v>
      </c>
      <c r="M14824" s="19">
        <v>448.23403999999999</v>
      </c>
      <c r="N14824" s="19">
        <v>4067.3386</v>
      </c>
      <c r="O14824" s="17">
        <f t="shared" si="1848"/>
        <v>8916</v>
      </c>
      <c r="P14824" s="18">
        <f t="shared" si="1849"/>
        <v>4785.8997600000002</v>
      </c>
      <c r="Q14824" s="18">
        <f t="shared" si="1850"/>
        <v>11169.781439999999</v>
      </c>
      <c r="R14824" s="18">
        <f t="shared" si="1851"/>
        <v>8785.2934800000003</v>
      </c>
      <c r="S14824" s="18">
        <f t="shared" si="1852"/>
        <v>4964.7385199999999</v>
      </c>
      <c r="T14824" s="18">
        <f t="shared" si="1853"/>
        <v>4807.5406800000001</v>
      </c>
      <c r="U14824" s="18">
        <f t="shared" si="1854"/>
        <v>5378.8084799999997</v>
      </c>
      <c r="V14824" s="18">
        <f t="shared" si="1855"/>
        <v>48808.063200000004</v>
      </c>
      <c r="W14824" s="21">
        <v>46371.46484375</v>
      </c>
      <c r="X14824" s="21">
        <v>82</v>
      </c>
      <c r="Y14824" s="21">
        <v>14</v>
      </c>
      <c r="Z14824" s="21">
        <v>16</v>
      </c>
      <c r="AA14824" s="21">
        <v>61</v>
      </c>
    </row>
    <row r="14825" spans="1:27" hidden="1" x14ac:dyDescent="0.35">
      <c r="A14825">
        <v>1504</v>
      </c>
      <c r="B14825" t="s">
        <v>165</v>
      </c>
      <c r="C14825">
        <v>1</v>
      </c>
      <c r="D14825" t="s">
        <v>3418</v>
      </c>
      <c r="E14825" t="s">
        <v>3419</v>
      </c>
      <c r="F14825" t="s">
        <v>12</v>
      </c>
      <c r="G14825" s="19">
        <v>743</v>
      </c>
      <c r="H14825" s="19">
        <v>584.34528</v>
      </c>
      <c r="I14825" s="19">
        <v>978.93298000000004</v>
      </c>
      <c r="J14825" s="19">
        <v>979.09222</v>
      </c>
      <c r="K14825" s="19">
        <v>480.94952000000001</v>
      </c>
      <c r="L14825" s="19">
        <v>646.91265999999996</v>
      </c>
      <c r="M14825" s="19">
        <v>427.96158000000003</v>
      </c>
      <c r="N14825" s="19">
        <v>4841.1943000000001</v>
      </c>
      <c r="O14825" s="17">
        <f t="shared" si="1848"/>
        <v>8916</v>
      </c>
      <c r="P14825" s="18">
        <f t="shared" si="1849"/>
        <v>7012.14336</v>
      </c>
      <c r="Q14825" s="18">
        <f t="shared" si="1850"/>
        <v>11747.195760000001</v>
      </c>
      <c r="R14825" s="18">
        <f t="shared" si="1851"/>
        <v>11749.10664</v>
      </c>
      <c r="S14825" s="18">
        <f t="shared" si="1852"/>
        <v>5771.3942399999996</v>
      </c>
      <c r="T14825" s="18">
        <f t="shared" si="1853"/>
        <v>7762.9519199999995</v>
      </c>
      <c r="U14825" s="18">
        <f t="shared" si="1854"/>
        <v>5135.5389599999999</v>
      </c>
      <c r="V14825" s="18">
        <f t="shared" si="1855"/>
        <v>58094.331600000005</v>
      </c>
      <c r="W14825" s="21">
        <v>46371.46484375</v>
      </c>
      <c r="X14825" s="21">
        <v>82</v>
      </c>
      <c r="Y14825" s="21">
        <v>14</v>
      </c>
      <c r="Z14825" s="21">
        <v>16</v>
      </c>
      <c r="AA14825" s="21">
        <v>61</v>
      </c>
    </row>
    <row r="14826" spans="1:27" hidden="1" x14ac:dyDescent="0.35">
      <c r="A14826">
        <v>1504</v>
      </c>
      <c r="B14826" t="s">
        <v>165</v>
      </c>
      <c r="C14826">
        <v>1</v>
      </c>
      <c r="D14826" t="s">
        <v>3418</v>
      </c>
      <c r="E14826" t="s">
        <v>3419</v>
      </c>
      <c r="F14826" t="s">
        <v>108</v>
      </c>
      <c r="G14826" s="19">
        <v>924</v>
      </c>
      <c r="H14826" s="19">
        <v>779.54229999999995</v>
      </c>
      <c r="I14826" s="19">
        <v>1008.2682</v>
      </c>
      <c r="J14826" s="19">
        <v>1226.0767000000001</v>
      </c>
      <c r="K14826" s="19">
        <v>617.26056000000005</v>
      </c>
      <c r="L14826" s="19">
        <v>722.69237999999996</v>
      </c>
      <c r="M14826" s="19">
        <v>501.75551999999999</v>
      </c>
      <c r="N14826" s="19">
        <v>5779.5956999999999</v>
      </c>
      <c r="O14826" s="17">
        <f t="shared" si="1848"/>
        <v>11088</v>
      </c>
      <c r="P14826" s="18">
        <f t="shared" si="1849"/>
        <v>9354.507599999999</v>
      </c>
      <c r="Q14826" s="18">
        <f t="shared" si="1850"/>
        <v>12099.2184</v>
      </c>
      <c r="R14826" s="18">
        <f t="shared" si="1851"/>
        <v>14712.920400000001</v>
      </c>
      <c r="S14826" s="18">
        <f t="shared" si="1852"/>
        <v>7407.1267200000002</v>
      </c>
      <c r="T14826" s="18">
        <f t="shared" si="1853"/>
        <v>8672.3085599999995</v>
      </c>
      <c r="U14826" s="18">
        <f t="shared" si="1854"/>
        <v>6021.0662400000001</v>
      </c>
      <c r="V14826" s="18">
        <f t="shared" si="1855"/>
        <v>69355.148400000005</v>
      </c>
      <c r="W14826" s="21">
        <v>46371.46484375</v>
      </c>
      <c r="X14826" s="21">
        <v>82</v>
      </c>
      <c r="Y14826" s="21">
        <v>14</v>
      </c>
      <c r="Z14826" s="21">
        <v>16</v>
      </c>
      <c r="AA14826" s="21">
        <v>61</v>
      </c>
    </row>
    <row r="14827" spans="1:27" hidden="1" x14ac:dyDescent="0.35">
      <c r="A14827">
        <v>1504</v>
      </c>
      <c r="B14827" t="s">
        <v>165</v>
      </c>
      <c r="C14827">
        <v>1</v>
      </c>
      <c r="D14827" t="s">
        <v>3418</v>
      </c>
      <c r="E14827" t="s">
        <v>3419</v>
      </c>
      <c r="F14827" t="s">
        <v>109</v>
      </c>
      <c r="G14827" s="19">
        <v>924</v>
      </c>
      <c r="H14827" s="19">
        <v>954.21245999999996</v>
      </c>
      <c r="I14827" s="19">
        <v>1017.4755</v>
      </c>
      <c r="J14827" s="19">
        <v>1473.0612000000001</v>
      </c>
      <c r="K14827" s="19">
        <v>680.55042000000003</v>
      </c>
      <c r="L14827" s="19">
        <v>722.69237999999996</v>
      </c>
      <c r="M14827" s="19">
        <v>466.32031000000001</v>
      </c>
      <c r="N14827" s="19">
        <v>6238.3119999999999</v>
      </c>
      <c r="O14827" s="17">
        <f t="shared" si="1848"/>
        <v>11088</v>
      </c>
      <c r="P14827" s="18">
        <f t="shared" si="1849"/>
        <v>11450.54952</v>
      </c>
      <c r="Q14827" s="18">
        <f t="shared" si="1850"/>
        <v>12209.706</v>
      </c>
      <c r="R14827" s="18">
        <f t="shared" si="1851"/>
        <v>17676.734400000001</v>
      </c>
      <c r="S14827" s="18">
        <f t="shared" si="1852"/>
        <v>8166.6050400000004</v>
      </c>
      <c r="T14827" s="18">
        <f t="shared" si="1853"/>
        <v>8672.3085599999995</v>
      </c>
      <c r="U14827" s="18">
        <f t="shared" si="1854"/>
        <v>5595.8437199999998</v>
      </c>
      <c r="V14827" s="18">
        <f t="shared" si="1855"/>
        <v>74859.744000000006</v>
      </c>
      <c r="W14827" s="21">
        <v>46371.46484375</v>
      </c>
      <c r="X14827" s="21">
        <v>82</v>
      </c>
      <c r="Y14827" s="21">
        <v>14</v>
      </c>
      <c r="Z14827" s="21">
        <v>16</v>
      </c>
      <c r="AA14827" s="21">
        <v>61</v>
      </c>
    </row>
    <row r="14828" spans="1:27" hidden="1" x14ac:dyDescent="0.35">
      <c r="A14828">
        <v>1504</v>
      </c>
      <c r="B14828" t="s">
        <v>165</v>
      </c>
      <c r="C14828">
        <v>1</v>
      </c>
      <c r="D14828" t="s">
        <v>3418</v>
      </c>
      <c r="E14828" t="s">
        <v>3419</v>
      </c>
      <c r="F14828" t="s">
        <v>13</v>
      </c>
      <c r="G14828" s="19">
        <v>571</v>
      </c>
      <c r="H14828" s="19">
        <v>496.13278000000003</v>
      </c>
      <c r="I14828" s="19">
        <v>1044.0337</v>
      </c>
      <c r="J14828" s="19">
        <v>970.24663999999996</v>
      </c>
      <c r="K14828" s="19">
        <v>386.66431</v>
      </c>
      <c r="L14828" s="19">
        <v>0</v>
      </c>
      <c r="M14828" s="19">
        <v>521.87108999999998</v>
      </c>
      <c r="N14828" s="19">
        <v>3989.9485</v>
      </c>
      <c r="O14828" s="17">
        <f t="shared" si="1848"/>
        <v>6852</v>
      </c>
      <c r="P14828" s="18">
        <f t="shared" si="1849"/>
        <v>5953.5933600000008</v>
      </c>
      <c r="Q14828" s="18">
        <f t="shared" si="1850"/>
        <v>12528.404399999999</v>
      </c>
      <c r="R14828" s="18">
        <f t="shared" si="1851"/>
        <v>11642.95968</v>
      </c>
      <c r="S14828" s="18">
        <f t="shared" si="1852"/>
        <v>4639.9717199999996</v>
      </c>
      <c r="T14828" s="18">
        <f t="shared" si="1853"/>
        <v>0</v>
      </c>
      <c r="U14828" s="18">
        <f t="shared" si="1854"/>
        <v>6262.4530799999993</v>
      </c>
      <c r="V14828" s="18">
        <f t="shared" si="1855"/>
        <v>47879.381999999998</v>
      </c>
      <c r="W14828" s="21">
        <v>46371.46484375</v>
      </c>
      <c r="X14828" s="21">
        <v>82</v>
      </c>
      <c r="Y14828" s="21">
        <v>14</v>
      </c>
      <c r="Z14828" s="21">
        <v>16</v>
      </c>
      <c r="AA14828" s="21">
        <v>61</v>
      </c>
    </row>
    <row r="14829" spans="1:27" hidden="1" x14ac:dyDescent="0.35">
      <c r="A14829">
        <v>1504</v>
      </c>
      <c r="B14829" t="s">
        <v>165</v>
      </c>
      <c r="C14829">
        <v>1</v>
      </c>
      <c r="D14829" t="s">
        <v>3418</v>
      </c>
      <c r="E14829" t="s">
        <v>3419</v>
      </c>
      <c r="F14829" t="s">
        <v>14</v>
      </c>
      <c r="G14829" s="19">
        <v>743</v>
      </c>
      <c r="H14829" s="19">
        <v>617.48717999999997</v>
      </c>
      <c r="I14829" s="19">
        <v>1088.769</v>
      </c>
      <c r="J14829" s="19">
        <v>1217.2311</v>
      </c>
      <c r="K14829" s="19">
        <v>492.95816000000002</v>
      </c>
      <c r="L14829" s="19">
        <v>400.62839000000002</v>
      </c>
      <c r="M14829" s="19">
        <v>583.99805000000003</v>
      </c>
      <c r="N14829" s="19">
        <v>5144.0717999999997</v>
      </c>
      <c r="O14829" s="17">
        <f t="shared" si="1848"/>
        <v>8916</v>
      </c>
      <c r="P14829" s="18">
        <f t="shared" si="1849"/>
        <v>7409.8461599999991</v>
      </c>
      <c r="Q14829" s="18">
        <f t="shared" si="1850"/>
        <v>13065.227999999999</v>
      </c>
      <c r="R14829" s="18">
        <f t="shared" si="1851"/>
        <v>14606.7732</v>
      </c>
      <c r="S14829" s="18">
        <f t="shared" si="1852"/>
        <v>5915.4979199999998</v>
      </c>
      <c r="T14829" s="18">
        <f t="shared" si="1853"/>
        <v>4807.5406800000001</v>
      </c>
      <c r="U14829" s="18">
        <f t="shared" si="1854"/>
        <v>7007.9766</v>
      </c>
      <c r="V14829" s="18">
        <f t="shared" si="1855"/>
        <v>61728.861599999997</v>
      </c>
      <c r="W14829" s="21">
        <v>46371.46484375</v>
      </c>
      <c r="X14829" s="21">
        <v>82</v>
      </c>
      <c r="Y14829" s="21">
        <v>14</v>
      </c>
      <c r="Z14829" s="21">
        <v>16</v>
      </c>
      <c r="AA14829" s="21">
        <v>61</v>
      </c>
    </row>
    <row r="14830" spans="1:27" hidden="1" x14ac:dyDescent="0.35">
      <c r="A14830">
        <v>1504</v>
      </c>
      <c r="B14830" t="s">
        <v>165</v>
      </c>
      <c r="C14830">
        <v>1</v>
      </c>
      <c r="D14830" t="s">
        <v>3418</v>
      </c>
      <c r="E14830" t="s">
        <v>3419</v>
      </c>
      <c r="F14830" t="s">
        <v>15</v>
      </c>
      <c r="G14830" s="19">
        <v>743</v>
      </c>
      <c r="H14830" s="19">
        <v>782.03423999999995</v>
      </c>
      <c r="I14830" s="19">
        <v>1115.8615</v>
      </c>
      <c r="J14830" s="19">
        <v>1464.2156</v>
      </c>
      <c r="K14830" s="19">
        <v>552.58001999999999</v>
      </c>
      <c r="L14830" s="19">
        <v>646.91265999999996</v>
      </c>
      <c r="M14830" s="19">
        <v>550.58172999999999</v>
      </c>
      <c r="N14830" s="19">
        <v>5855.1854999999996</v>
      </c>
      <c r="O14830" s="17">
        <f t="shared" si="1848"/>
        <v>8916</v>
      </c>
      <c r="P14830" s="18">
        <f t="shared" si="1849"/>
        <v>9384.4108799999995</v>
      </c>
      <c r="Q14830" s="18">
        <f t="shared" si="1850"/>
        <v>13390.338</v>
      </c>
      <c r="R14830" s="18">
        <f t="shared" si="1851"/>
        <v>17570.587200000002</v>
      </c>
      <c r="S14830" s="18">
        <f t="shared" si="1852"/>
        <v>6630.9602400000003</v>
      </c>
      <c r="T14830" s="18">
        <f t="shared" si="1853"/>
        <v>7762.9519199999995</v>
      </c>
      <c r="U14830" s="18">
        <f t="shared" si="1854"/>
        <v>6606.9807600000004</v>
      </c>
      <c r="V14830" s="18">
        <f t="shared" si="1855"/>
        <v>70262.225999999995</v>
      </c>
      <c r="W14830" s="21">
        <v>46371.46484375</v>
      </c>
      <c r="X14830" s="21">
        <v>82</v>
      </c>
      <c r="Y14830" s="21">
        <v>14</v>
      </c>
      <c r="Z14830" s="21">
        <v>16</v>
      </c>
      <c r="AA14830" s="21">
        <v>61</v>
      </c>
    </row>
    <row r="14831" spans="1:27" hidden="1" x14ac:dyDescent="0.35">
      <c r="A14831">
        <v>1504</v>
      </c>
      <c r="B14831" t="s">
        <v>165</v>
      </c>
      <c r="C14831">
        <v>1</v>
      </c>
      <c r="D14831" t="s">
        <v>3418</v>
      </c>
      <c r="E14831" t="s">
        <v>3419</v>
      </c>
      <c r="F14831" t="s">
        <v>110</v>
      </c>
      <c r="G14831" s="19">
        <v>924</v>
      </c>
      <c r="H14831" s="19">
        <v>954.80438000000004</v>
      </c>
      <c r="I14831" s="19">
        <v>1123.7053000000001</v>
      </c>
      <c r="J14831" s="19">
        <v>1711.2</v>
      </c>
      <c r="K14831" s="19">
        <v>680.76495</v>
      </c>
      <c r="L14831" s="19">
        <v>722.69237999999996</v>
      </c>
      <c r="M14831" s="19">
        <v>586.42969000000005</v>
      </c>
      <c r="N14831" s="19">
        <v>6703.5967000000001</v>
      </c>
      <c r="O14831" s="17">
        <f t="shared" si="1848"/>
        <v>11088</v>
      </c>
      <c r="P14831" s="18">
        <f t="shared" si="1849"/>
        <v>11457.65256</v>
      </c>
      <c r="Q14831" s="18">
        <f t="shared" si="1850"/>
        <v>13484.463600000001</v>
      </c>
      <c r="R14831" s="18">
        <f t="shared" si="1851"/>
        <v>20534.400000000001</v>
      </c>
      <c r="S14831" s="18">
        <f t="shared" si="1852"/>
        <v>8169.1794</v>
      </c>
      <c r="T14831" s="18">
        <f t="shared" si="1853"/>
        <v>8672.3085599999995</v>
      </c>
      <c r="U14831" s="18">
        <f t="shared" si="1854"/>
        <v>7037.1562800000011</v>
      </c>
      <c r="V14831" s="18">
        <f t="shared" si="1855"/>
        <v>80443.160399999993</v>
      </c>
      <c r="W14831" s="21">
        <v>46371.46484375</v>
      </c>
      <c r="X14831" s="21">
        <v>82</v>
      </c>
      <c r="Y14831" s="21">
        <v>14</v>
      </c>
      <c r="Z14831" s="21">
        <v>16</v>
      </c>
      <c r="AA14831" s="21">
        <v>61</v>
      </c>
    </row>
    <row r="14832" spans="1:27" hidden="1" x14ac:dyDescent="0.35">
      <c r="A14832">
        <v>1504</v>
      </c>
      <c r="B14832" t="s">
        <v>165</v>
      </c>
      <c r="C14832">
        <v>1</v>
      </c>
      <c r="D14832" t="s">
        <v>3418</v>
      </c>
      <c r="E14832" t="s">
        <v>3419</v>
      </c>
      <c r="F14832" t="s">
        <v>111</v>
      </c>
      <c r="G14832" s="19">
        <v>924</v>
      </c>
      <c r="H14832" s="19">
        <v>1168.4518</v>
      </c>
      <c r="I14832" s="19">
        <v>1115.671</v>
      </c>
      <c r="J14832" s="19">
        <v>1958.1844000000001</v>
      </c>
      <c r="K14832" s="19">
        <v>758.17773</v>
      </c>
      <c r="L14832" s="19">
        <v>722.69237999999996</v>
      </c>
      <c r="M14832" s="19">
        <v>542.99805000000003</v>
      </c>
      <c r="N14832" s="19">
        <v>7190.1752999999999</v>
      </c>
      <c r="O14832" s="17">
        <f t="shared" si="1848"/>
        <v>11088</v>
      </c>
      <c r="P14832" s="18">
        <f t="shared" si="1849"/>
        <v>14021.421600000001</v>
      </c>
      <c r="Q14832" s="18">
        <f t="shared" si="1850"/>
        <v>13388.052</v>
      </c>
      <c r="R14832" s="18">
        <f t="shared" si="1851"/>
        <v>23498.212800000001</v>
      </c>
      <c r="S14832" s="18">
        <f t="shared" si="1852"/>
        <v>9098.1327600000004</v>
      </c>
      <c r="T14832" s="18">
        <f t="shared" si="1853"/>
        <v>8672.3085599999995</v>
      </c>
      <c r="U14832" s="18">
        <f t="shared" si="1854"/>
        <v>6515.9766</v>
      </c>
      <c r="V14832" s="18">
        <f t="shared" si="1855"/>
        <v>86282.103600000002</v>
      </c>
      <c r="W14832" s="21">
        <v>46371.46484375</v>
      </c>
      <c r="X14832" s="21">
        <v>82</v>
      </c>
      <c r="Y14832" s="21">
        <v>14</v>
      </c>
      <c r="Z14832" s="21">
        <v>16</v>
      </c>
      <c r="AA14832" s="21">
        <v>61</v>
      </c>
    </row>
    <row r="14833" spans="1:27" x14ac:dyDescent="0.35">
      <c r="A14833">
        <v>2897</v>
      </c>
      <c r="B14833" t="s">
        <v>127</v>
      </c>
      <c r="C14833">
        <v>0</v>
      </c>
      <c r="D14833" t="s">
        <v>3420</v>
      </c>
      <c r="E14833" t="s">
        <v>3421</v>
      </c>
      <c r="F14833" t="s">
        <v>10</v>
      </c>
      <c r="G14833" s="19">
        <v>538</v>
      </c>
      <c r="H14833" s="19">
        <v>280.12839000000002</v>
      </c>
      <c r="I14833" s="19">
        <v>1020.0811</v>
      </c>
      <c r="J14833" s="19">
        <v>423.89917000000003</v>
      </c>
      <c r="K14833" s="19">
        <v>296.44018999999997</v>
      </c>
      <c r="L14833" s="19">
        <v>0</v>
      </c>
      <c r="M14833" s="19">
        <v>498.32290999999998</v>
      </c>
      <c r="N14833" s="19">
        <v>3056.8715999999999</v>
      </c>
      <c r="O14833" s="17">
        <f t="shared" si="1848"/>
        <v>6456</v>
      </c>
      <c r="P14833" s="18">
        <f t="shared" si="1849"/>
        <v>3361.5406800000001</v>
      </c>
      <c r="Q14833" s="18">
        <f t="shared" si="1850"/>
        <v>12240.9732</v>
      </c>
      <c r="R14833" s="18">
        <f t="shared" si="1851"/>
        <v>5086.7900399999999</v>
      </c>
      <c r="S14833" s="18">
        <f t="shared" si="1852"/>
        <v>3557.2822799999994</v>
      </c>
      <c r="T14833" s="18">
        <f t="shared" si="1853"/>
        <v>0</v>
      </c>
      <c r="U14833" s="18">
        <f t="shared" si="1854"/>
        <v>5979.8749200000002</v>
      </c>
      <c r="V14833" s="18">
        <f t="shared" si="1855"/>
        <v>36682.459199999998</v>
      </c>
      <c r="W14833" s="21">
        <v>75361.84375</v>
      </c>
      <c r="X14833" s="21">
        <v>133</v>
      </c>
      <c r="Y14833" s="21">
        <v>87</v>
      </c>
      <c r="Z14833" s="21">
        <v>94</v>
      </c>
      <c r="AA14833" s="21">
        <v>56</v>
      </c>
    </row>
    <row r="14834" spans="1:27" hidden="1" x14ac:dyDescent="0.35">
      <c r="A14834">
        <v>1505</v>
      </c>
      <c r="B14834" t="s">
        <v>141</v>
      </c>
      <c r="C14834">
        <v>0</v>
      </c>
      <c r="D14834" t="s">
        <v>142</v>
      </c>
      <c r="E14834" t="s">
        <v>134</v>
      </c>
      <c r="F14834" t="s">
        <v>11</v>
      </c>
      <c r="G14834" s="19">
        <v>662</v>
      </c>
      <c r="H14834" s="19">
        <v>341.48593</v>
      </c>
      <c r="I14834" s="19">
        <v>902.86212</v>
      </c>
      <c r="J14834" s="19">
        <v>834.91161999999997</v>
      </c>
      <c r="K14834" s="19">
        <v>363.60253999999998</v>
      </c>
      <c r="L14834" s="19">
        <v>402.56693000000001</v>
      </c>
      <c r="M14834" s="19">
        <v>406.70247999999998</v>
      </c>
      <c r="N14834" s="19">
        <v>3914.1316000000002</v>
      </c>
      <c r="O14834" s="17">
        <f t="shared" si="1848"/>
        <v>7944</v>
      </c>
      <c r="P14834" s="18">
        <f t="shared" si="1849"/>
        <v>4097.8311599999997</v>
      </c>
      <c r="Q14834" s="18">
        <f t="shared" si="1850"/>
        <v>10834.345440000001</v>
      </c>
      <c r="R14834" s="18">
        <f t="shared" si="1851"/>
        <v>10018.93944</v>
      </c>
      <c r="S14834" s="18">
        <f t="shared" si="1852"/>
        <v>4363.2304800000002</v>
      </c>
      <c r="T14834" s="18">
        <f t="shared" si="1853"/>
        <v>4830.8031600000004</v>
      </c>
      <c r="U14834" s="18">
        <f t="shared" si="1854"/>
        <v>4880.42976</v>
      </c>
      <c r="V14834" s="18">
        <f t="shared" si="1855"/>
        <v>46969.5792</v>
      </c>
      <c r="W14834" s="21">
        <v>64729.05859375</v>
      </c>
      <c r="X14834" s="21">
        <v>115</v>
      </c>
      <c r="Y14834" s="21">
        <v>76</v>
      </c>
      <c r="Z14834" s="21">
        <v>81</v>
      </c>
      <c r="AA14834" s="21">
        <v>38</v>
      </c>
    </row>
    <row r="14835" spans="1:27" hidden="1" x14ac:dyDescent="0.35">
      <c r="A14835">
        <v>1505</v>
      </c>
      <c r="B14835" t="s">
        <v>141</v>
      </c>
      <c r="C14835">
        <v>0</v>
      </c>
      <c r="D14835" t="s">
        <v>142</v>
      </c>
      <c r="E14835" t="s">
        <v>134</v>
      </c>
      <c r="F14835" t="s">
        <v>12</v>
      </c>
      <c r="G14835" s="19">
        <v>662</v>
      </c>
      <c r="H14835" s="19">
        <v>500.33389</v>
      </c>
      <c r="I14835" s="19">
        <v>952.64191000000005</v>
      </c>
      <c r="J14835" s="19">
        <v>1109.2659000000001</v>
      </c>
      <c r="K14835" s="19">
        <v>421.15938999999997</v>
      </c>
      <c r="L14835" s="19">
        <v>766.89721999999995</v>
      </c>
      <c r="M14835" s="19">
        <v>427.72753999999998</v>
      </c>
      <c r="N14835" s="19">
        <v>4840.0258999999996</v>
      </c>
      <c r="O14835" s="17">
        <f t="shared" si="1848"/>
        <v>7944</v>
      </c>
      <c r="P14835" s="18">
        <f t="shared" si="1849"/>
        <v>6004.0066800000004</v>
      </c>
      <c r="Q14835" s="18">
        <f t="shared" si="1850"/>
        <v>11431.70292</v>
      </c>
      <c r="R14835" s="18">
        <f t="shared" si="1851"/>
        <v>13311.1908</v>
      </c>
      <c r="S14835" s="18">
        <f t="shared" si="1852"/>
        <v>5053.9126799999995</v>
      </c>
      <c r="T14835" s="18">
        <f t="shared" si="1853"/>
        <v>9202.7666399999998</v>
      </c>
      <c r="U14835" s="18">
        <f t="shared" si="1854"/>
        <v>5132.7304800000002</v>
      </c>
      <c r="V14835" s="18">
        <f t="shared" si="1855"/>
        <v>58080.310799999992</v>
      </c>
      <c r="W14835" s="21">
        <v>64729.05859375</v>
      </c>
      <c r="X14835" s="21">
        <v>115</v>
      </c>
      <c r="Y14835" s="21">
        <v>76</v>
      </c>
      <c r="Z14835" s="21">
        <v>81</v>
      </c>
      <c r="AA14835" s="21">
        <v>38</v>
      </c>
    </row>
    <row r="14836" spans="1:27" hidden="1" x14ac:dyDescent="0.35">
      <c r="A14836">
        <v>1505</v>
      </c>
      <c r="B14836" t="s">
        <v>141</v>
      </c>
      <c r="C14836">
        <v>0</v>
      </c>
      <c r="D14836" t="s">
        <v>142</v>
      </c>
      <c r="E14836" t="s">
        <v>134</v>
      </c>
      <c r="F14836" t="s">
        <v>108</v>
      </c>
      <c r="G14836" s="19">
        <v>938</v>
      </c>
      <c r="H14836" s="19">
        <v>667.46753000000001</v>
      </c>
      <c r="I14836" s="19">
        <v>1026.4657999999999</v>
      </c>
      <c r="J14836" s="19">
        <v>1383.62</v>
      </c>
      <c r="K14836" s="19">
        <v>581.72418000000005</v>
      </c>
      <c r="L14836" s="19">
        <v>878.99883999999997</v>
      </c>
      <c r="M14836" s="19">
        <v>583.13738999999998</v>
      </c>
      <c r="N14836" s="19">
        <v>6059.4135999999999</v>
      </c>
      <c r="O14836" s="17">
        <f t="shared" si="1848"/>
        <v>11256</v>
      </c>
      <c r="P14836" s="18">
        <f t="shared" si="1849"/>
        <v>8009.6103600000006</v>
      </c>
      <c r="Q14836" s="18">
        <f t="shared" si="1850"/>
        <v>12317.589599999999</v>
      </c>
      <c r="R14836" s="18">
        <f t="shared" si="1851"/>
        <v>16603.439999999999</v>
      </c>
      <c r="S14836" s="18">
        <f t="shared" si="1852"/>
        <v>6980.6901600000001</v>
      </c>
      <c r="T14836" s="18">
        <f t="shared" si="1853"/>
        <v>10547.986079999999</v>
      </c>
      <c r="U14836" s="18">
        <f t="shared" si="1854"/>
        <v>6997.6486800000002</v>
      </c>
      <c r="V14836" s="18">
        <f t="shared" si="1855"/>
        <v>72712.963199999998</v>
      </c>
      <c r="W14836" s="21">
        <v>64729.05859375</v>
      </c>
      <c r="X14836" s="21">
        <v>115</v>
      </c>
      <c r="Y14836" s="21">
        <v>76</v>
      </c>
      <c r="Z14836" s="21">
        <v>81</v>
      </c>
      <c r="AA14836" s="21">
        <v>38</v>
      </c>
    </row>
    <row r="14837" spans="1:27" hidden="1" x14ac:dyDescent="0.35">
      <c r="A14837">
        <v>1505</v>
      </c>
      <c r="B14837" t="s">
        <v>141</v>
      </c>
      <c r="C14837">
        <v>0</v>
      </c>
      <c r="D14837" t="s">
        <v>142</v>
      </c>
      <c r="E14837" t="s">
        <v>134</v>
      </c>
      <c r="F14837" t="s">
        <v>109</v>
      </c>
      <c r="G14837" s="19">
        <v>938</v>
      </c>
      <c r="H14837" s="19">
        <v>817.02539000000002</v>
      </c>
      <c r="I14837" s="19">
        <v>1038.6014</v>
      </c>
      <c r="J14837" s="19">
        <v>1657.9740999999999</v>
      </c>
      <c r="K14837" s="19">
        <v>635.91492000000005</v>
      </c>
      <c r="L14837" s="19">
        <v>878.99883999999997</v>
      </c>
      <c r="M14837" s="19">
        <v>559.87176999999997</v>
      </c>
      <c r="N14837" s="19">
        <v>6526.3867</v>
      </c>
      <c r="O14837" s="17">
        <f t="shared" si="1848"/>
        <v>11256</v>
      </c>
      <c r="P14837" s="18">
        <f t="shared" si="1849"/>
        <v>9804.3046800000011</v>
      </c>
      <c r="Q14837" s="18">
        <f t="shared" si="1850"/>
        <v>12463.2168</v>
      </c>
      <c r="R14837" s="18">
        <f t="shared" si="1851"/>
        <v>19895.689200000001</v>
      </c>
      <c r="S14837" s="18">
        <f t="shared" si="1852"/>
        <v>7630.9790400000002</v>
      </c>
      <c r="T14837" s="18">
        <f t="shared" si="1853"/>
        <v>10547.986079999999</v>
      </c>
      <c r="U14837" s="18">
        <f t="shared" si="1854"/>
        <v>6718.4612399999996</v>
      </c>
      <c r="V14837" s="18">
        <f t="shared" si="1855"/>
        <v>78316.640400000004</v>
      </c>
      <c r="W14837" s="21">
        <v>64729.05859375</v>
      </c>
      <c r="X14837" s="21">
        <v>115</v>
      </c>
      <c r="Y14837" s="21">
        <v>76</v>
      </c>
      <c r="Z14837" s="21">
        <v>81</v>
      </c>
      <c r="AA14837" s="21">
        <v>38</v>
      </c>
    </row>
    <row r="14838" spans="1:27" hidden="1" x14ac:dyDescent="0.35">
      <c r="A14838">
        <v>1505</v>
      </c>
      <c r="B14838" t="s">
        <v>141</v>
      </c>
      <c r="C14838">
        <v>0</v>
      </c>
      <c r="D14838" t="s">
        <v>142</v>
      </c>
      <c r="E14838" t="s">
        <v>134</v>
      </c>
      <c r="F14838" t="s">
        <v>13</v>
      </c>
      <c r="G14838" s="19">
        <v>502</v>
      </c>
      <c r="H14838" s="19">
        <v>424.80380000000002</v>
      </c>
      <c r="I14838" s="19">
        <v>1025.8286000000001</v>
      </c>
      <c r="J14838" s="19">
        <v>1121.115</v>
      </c>
      <c r="K14838" s="19">
        <v>335.81756999999999</v>
      </c>
      <c r="L14838" s="19">
        <v>0</v>
      </c>
      <c r="M14838" s="19">
        <v>488.47525000000002</v>
      </c>
      <c r="N14838" s="19">
        <v>3898.0403000000001</v>
      </c>
      <c r="O14838" s="17">
        <f t="shared" si="1848"/>
        <v>6024</v>
      </c>
      <c r="P14838" s="18">
        <f t="shared" si="1849"/>
        <v>5097.6455999999998</v>
      </c>
      <c r="Q14838" s="18">
        <f t="shared" si="1850"/>
        <v>12309.943200000002</v>
      </c>
      <c r="R14838" s="18">
        <f t="shared" si="1851"/>
        <v>13453.380000000001</v>
      </c>
      <c r="S14838" s="18">
        <f t="shared" si="1852"/>
        <v>4029.8108400000001</v>
      </c>
      <c r="T14838" s="18">
        <f t="shared" si="1853"/>
        <v>0</v>
      </c>
      <c r="U14838" s="18">
        <f t="shared" si="1854"/>
        <v>5861.7030000000004</v>
      </c>
      <c r="V14838" s="18">
        <f t="shared" si="1855"/>
        <v>46776.4836</v>
      </c>
      <c r="W14838" s="21">
        <v>64729.05859375</v>
      </c>
      <c r="X14838" s="21">
        <v>115</v>
      </c>
      <c r="Y14838" s="21">
        <v>76</v>
      </c>
      <c r="Z14838" s="21">
        <v>81</v>
      </c>
      <c r="AA14838" s="21">
        <v>38</v>
      </c>
    </row>
    <row r="14839" spans="1:27" hidden="1" x14ac:dyDescent="0.35">
      <c r="A14839">
        <v>1505</v>
      </c>
      <c r="B14839" t="s">
        <v>141</v>
      </c>
      <c r="C14839">
        <v>0</v>
      </c>
      <c r="D14839" t="s">
        <v>142</v>
      </c>
      <c r="E14839" t="s">
        <v>134</v>
      </c>
      <c r="F14839" t="s">
        <v>14</v>
      </c>
      <c r="G14839" s="19">
        <v>662</v>
      </c>
      <c r="H14839" s="19">
        <v>528.71105999999997</v>
      </c>
      <c r="I14839" s="19">
        <v>1072.1030000000001</v>
      </c>
      <c r="J14839" s="19">
        <v>1395.4691</v>
      </c>
      <c r="K14839" s="19">
        <v>431.44159000000002</v>
      </c>
      <c r="L14839" s="19">
        <v>402.56693000000001</v>
      </c>
      <c r="M14839" s="19">
        <v>558.23242000000005</v>
      </c>
      <c r="N14839" s="19">
        <v>5050.5239000000001</v>
      </c>
      <c r="O14839" s="17">
        <f t="shared" si="1848"/>
        <v>7944</v>
      </c>
      <c r="P14839" s="18">
        <f t="shared" si="1849"/>
        <v>6344.5327199999992</v>
      </c>
      <c r="Q14839" s="18">
        <f t="shared" si="1850"/>
        <v>12865.236000000001</v>
      </c>
      <c r="R14839" s="18">
        <f t="shared" si="1851"/>
        <v>16745.629199999999</v>
      </c>
      <c r="S14839" s="18">
        <f t="shared" si="1852"/>
        <v>5177.2990800000007</v>
      </c>
      <c r="T14839" s="18">
        <f t="shared" si="1853"/>
        <v>4830.8031600000004</v>
      </c>
      <c r="U14839" s="18">
        <f t="shared" si="1854"/>
        <v>6698.7890400000006</v>
      </c>
      <c r="V14839" s="18">
        <f t="shared" si="1855"/>
        <v>60606.286800000002</v>
      </c>
      <c r="W14839" s="21">
        <v>64729.05859375</v>
      </c>
      <c r="X14839" s="21">
        <v>115</v>
      </c>
      <c r="Y14839" s="21">
        <v>76</v>
      </c>
      <c r="Z14839" s="21">
        <v>81</v>
      </c>
      <c r="AA14839" s="21">
        <v>38</v>
      </c>
    </row>
    <row r="14840" spans="1:27" hidden="1" x14ac:dyDescent="0.35">
      <c r="A14840">
        <v>1505</v>
      </c>
      <c r="B14840" t="s">
        <v>141</v>
      </c>
      <c r="C14840">
        <v>0</v>
      </c>
      <c r="D14840" t="s">
        <v>142</v>
      </c>
      <c r="E14840" t="s">
        <v>134</v>
      </c>
      <c r="F14840" t="s">
        <v>15</v>
      </c>
      <c r="G14840" s="19">
        <v>662</v>
      </c>
      <c r="H14840" s="19">
        <v>669.60113999999999</v>
      </c>
      <c r="I14840" s="19">
        <v>1150.4290000000001</v>
      </c>
      <c r="J14840" s="19">
        <v>1669.8232</v>
      </c>
      <c r="K14840" s="19">
        <v>482.49158</v>
      </c>
      <c r="L14840" s="19">
        <v>766.89721999999995</v>
      </c>
      <c r="M14840" s="19">
        <v>580.06377999999995</v>
      </c>
      <c r="N14840" s="19">
        <v>5981.3056999999999</v>
      </c>
      <c r="O14840" s="17">
        <f t="shared" si="1848"/>
        <v>7944</v>
      </c>
      <c r="P14840" s="18">
        <f t="shared" si="1849"/>
        <v>8035.2136799999998</v>
      </c>
      <c r="Q14840" s="18">
        <f t="shared" si="1850"/>
        <v>13805.148000000001</v>
      </c>
      <c r="R14840" s="18">
        <f t="shared" si="1851"/>
        <v>20037.878400000001</v>
      </c>
      <c r="S14840" s="18">
        <f t="shared" si="1852"/>
        <v>5789.8989600000004</v>
      </c>
      <c r="T14840" s="18">
        <f t="shared" si="1853"/>
        <v>9202.7666399999998</v>
      </c>
      <c r="U14840" s="18">
        <f t="shared" si="1854"/>
        <v>6960.7653599999994</v>
      </c>
      <c r="V14840" s="18">
        <f t="shared" si="1855"/>
        <v>71775.668399999995</v>
      </c>
      <c r="W14840" s="21">
        <v>64729.05859375</v>
      </c>
      <c r="X14840" s="21">
        <v>115</v>
      </c>
      <c r="Y14840" s="21">
        <v>76</v>
      </c>
      <c r="Z14840" s="21">
        <v>81</v>
      </c>
      <c r="AA14840" s="21">
        <v>38</v>
      </c>
    </row>
    <row r="14841" spans="1:27" hidden="1" x14ac:dyDescent="0.35">
      <c r="A14841">
        <v>1505</v>
      </c>
      <c r="B14841" t="s">
        <v>141</v>
      </c>
      <c r="C14841">
        <v>0</v>
      </c>
      <c r="D14841" t="s">
        <v>142</v>
      </c>
      <c r="E14841" t="s">
        <v>134</v>
      </c>
      <c r="F14841" t="s">
        <v>110</v>
      </c>
      <c r="G14841" s="19">
        <v>938</v>
      </c>
      <c r="H14841" s="19">
        <v>817.53216999999995</v>
      </c>
      <c r="I14841" s="19">
        <v>1160.8755000000001</v>
      </c>
      <c r="J14841" s="19">
        <v>1944.1775</v>
      </c>
      <c r="K14841" s="19">
        <v>636.09857</v>
      </c>
      <c r="L14841" s="19">
        <v>878.99883999999997</v>
      </c>
      <c r="M14841" s="19">
        <v>671.85089000000005</v>
      </c>
      <c r="N14841" s="19">
        <v>7047.5331999999999</v>
      </c>
      <c r="O14841" s="17">
        <f t="shared" si="1848"/>
        <v>11256</v>
      </c>
      <c r="P14841" s="18">
        <f t="shared" si="1849"/>
        <v>9810.3860399999994</v>
      </c>
      <c r="Q14841" s="18">
        <f t="shared" si="1850"/>
        <v>13930.506000000001</v>
      </c>
      <c r="R14841" s="18">
        <f t="shared" si="1851"/>
        <v>23330.13</v>
      </c>
      <c r="S14841" s="18">
        <f t="shared" si="1852"/>
        <v>7633.1828399999995</v>
      </c>
      <c r="T14841" s="18">
        <f t="shared" si="1853"/>
        <v>10547.986079999999</v>
      </c>
      <c r="U14841" s="18">
        <f t="shared" si="1854"/>
        <v>8062.2106800000001</v>
      </c>
      <c r="V14841" s="18">
        <f t="shared" si="1855"/>
        <v>84570.398400000005</v>
      </c>
      <c r="W14841" s="21">
        <v>64729.05859375</v>
      </c>
      <c r="X14841" s="21">
        <v>115</v>
      </c>
      <c r="Y14841" s="21">
        <v>76</v>
      </c>
      <c r="Z14841" s="21">
        <v>81</v>
      </c>
      <c r="AA14841" s="21">
        <v>38</v>
      </c>
    </row>
    <row r="14842" spans="1:27" hidden="1" x14ac:dyDescent="0.35">
      <c r="A14842">
        <v>1505</v>
      </c>
      <c r="B14842" t="s">
        <v>141</v>
      </c>
      <c r="C14842">
        <v>0</v>
      </c>
      <c r="D14842" t="s">
        <v>142</v>
      </c>
      <c r="E14842" t="s">
        <v>134</v>
      </c>
      <c r="F14842" t="s">
        <v>111</v>
      </c>
      <c r="G14842" s="19">
        <v>938</v>
      </c>
      <c r="H14842" s="19">
        <v>1000.4634</v>
      </c>
      <c r="I14842" s="19">
        <v>1155.4561000000001</v>
      </c>
      <c r="J14842" s="19">
        <v>2218.5317</v>
      </c>
      <c r="K14842" s="19">
        <v>702.38171</v>
      </c>
      <c r="L14842" s="19">
        <v>878.99883999999997</v>
      </c>
      <c r="M14842" s="19">
        <v>635.89191000000005</v>
      </c>
      <c r="N14842" s="19">
        <v>7529.7236000000003</v>
      </c>
      <c r="O14842" s="17">
        <f t="shared" si="1848"/>
        <v>11256</v>
      </c>
      <c r="P14842" s="18">
        <f t="shared" si="1849"/>
        <v>12005.560799999999</v>
      </c>
      <c r="Q14842" s="18">
        <f t="shared" si="1850"/>
        <v>13865.4732</v>
      </c>
      <c r="R14842" s="18">
        <f t="shared" si="1851"/>
        <v>26622.380400000002</v>
      </c>
      <c r="S14842" s="18">
        <f t="shared" si="1852"/>
        <v>8428.5805199999995</v>
      </c>
      <c r="T14842" s="18">
        <f t="shared" si="1853"/>
        <v>10547.986079999999</v>
      </c>
      <c r="U14842" s="18">
        <f t="shared" si="1854"/>
        <v>7630.7029200000006</v>
      </c>
      <c r="V14842" s="18">
        <f t="shared" si="1855"/>
        <v>90356.683199999999</v>
      </c>
      <c r="W14842" s="21">
        <v>64729.05859375</v>
      </c>
      <c r="X14842" s="21">
        <v>115</v>
      </c>
      <c r="Y14842" s="21">
        <v>76</v>
      </c>
      <c r="Z14842" s="21">
        <v>81</v>
      </c>
      <c r="AA14842" s="21">
        <v>38</v>
      </c>
    </row>
    <row r="14843" spans="1:27" x14ac:dyDescent="0.35">
      <c r="A14843">
        <v>2687</v>
      </c>
      <c r="B14843" t="s">
        <v>112</v>
      </c>
      <c r="C14843">
        <v>0</v>
      </c>
      <c r="D14843" t="s">
        <v>3422</v>
      </c>
      <c r="E14843" t="s">
        <v>3423</v>
      </c>
      <c r="F14843" t="s">
        <v>10</v>
      </c>
      <c r="G14843" s="19">
        <v>658</v>
      </c>
      <c r="H14843" s="19">
        <v>244.68003999999999</v>
      </c>
      <c r="I14843" s="19">
        <v>1081.2865999999999</v>
      </c>
      <c r="J14843" s="19">
        <v>458.89917000000003</v>
      </c>
      <c r="K14843" s="19">
        <v>327.07657</v>
      </c>
      <c r="L14843" s="19">
        <v>0</v>
      </c>
      <c r="M14843" s="19">
        <v>424.22397000000001</v>
      </c>
      <c r="N14843" s="19">
        <v>3194.1662999999999</v>
      </c>
      <c r="O14843" s="17">
        <f t="shared" si="1848"/>
        <v>7896</v>
      </c>
      <c r="P14843" s="18">
        <f t="shared" si="1849"/>
        <v>2936.16048</v>
      </c>
      <c r="Q14843" s="18">
        <f t="shared" si="1850"/>
        <v>12975.439199999999</v>
      </c>
      <c r="R14843" s="18">
        <f t="shared" si="1851"/>
        <v>5506.7900399999999</v>
      </c>
      <c r="S14843" s="18">
        <f t="shared" si="1852"/>
        <v>3924.9188400000003</v>
      </c>
      <c r="T14843" s="18">
        <f t="shared" si="1853"/>
        <v>0</v>
      </c>
      <c r="U14843" s="18">
        <f t="shared" si="1854"/>
        <v>5090.6876400000001</v>
      </c>
      <c r="V14843" s="18">
        <f t="shared" si="1855"/>
        <v>38329.995599999995</v>
      </c>
      <c r="W14843" s="21">
        <v>51769.48828125</v>
      </c>
      <c r="X14843" s="21">
        <v>254</v>
      </c>
      <c r="Y14843" s="21">
        <v>77</v>
      </c>
      <c r="Z14843" s="21">
        <v>19</v>
      </c>
      <c r="AA14843" s="21">
        <v>224</v>
      </c>
    </row>
    <row r="14844" spans="1:27" hidden="1" x14ac:dyDescent="0.35">
      <c r="A14844">
        <v>1506</v>
      </c>
      <c r="B14844" t="s">
        <v>141</v>
      </c>
      <c r="C14844">
        <v>1</v>
      </c>
      <c r="D14844" t="s">
        <v>2384</v>
      </c>
      <c r="E14844" t="s">
        <v>3424</v>
      </c>
      <c r="F14844" t="s">
        <v>11</v>
      </c>
      <c r="G14844" s="19">
        <v>852.78264999999999</v>
      </c>
      <c r="H14844" s="19">
        <v>364.42151000000001</v>
      </c>
      <c r="I14844" s="19">
        <v>1005.7166999999999</v>
      </c>
      <c r="J14844" s="19">
        <v>832.05298000000005</v>
      </c>
      <c r="K14844" s="19">
        <v>441.04104999999998</v>
      </c>
      <c r="L14844" s="19">
        <v>595.83745999999996</v>
      </c>
      <c r="M14844" s="19">
        <v>566.23797999999999</v>
      </c>
      <c r="N14844" s="19">
        <v>4658.0902999999998</v>
      </c>
      <c r="O14844" s="17">
        <f t="shared" si="1848"/>
        <v>10233.391799999999</v>
      </c>
      <c r="P14844" s="18">
        <f t="shared" si="1849"/>
        <v>4373.0581199999997</v>
      </c>
      <c r="Q14844" s="18">
        <f t="shared" si="1850"/>
        <v>12068.600399999999</v>
      </c>
      <c r="R14844" s="18">
        <f t="shared" si="1851"/>
        <v>9984.635760000001</v>
      </c>
      <c r="S14844" s="18">
        <f t="shared" si="1852"/>
        <v>5292.4925999999996</v>
      </c>
      <c r="T14844" s="18">
        <f t="shared" si="1853"/>
        <v>7150.0495199999996</v>
      </c>
      <c r="U14844" s="18">
        <f t="shared" si="1854"/>
        <v>6794.8557600000004</v>
      </c>
      <c r="V14844" s="18">
        <f t="shared" si="1855"/>
        <v>55897.083599999998</v>
      </c>
      <c r="W14844" s="21">
        <v>75624.7109375</v>
      </c>
      <c r="X14844" s="21">
        <v>115</v>
      </c>
      <c r="Y14844" s="21">
        <v>5</v>
      </c>
      <c r="Z14844" s="21">
        <v>80</v>
      </c>
      <c r="AA14844" s="21">
        <v>13</v>
      </c>
    </row>
    <row r="14845" spans="1:27" hidden="1" x14ac:dyDescent="0.35">
      <c r="A14845">
        <v>1506</v>
      </c>
      <c r="B14845" t="s">
        <v>141</v>
      </c>
      <c r="C14845">
        <v>1</v>
      </c>
      <c r="D14845" t="s">
        <v>2384</v>
      </c>
      <c r="E14845" t="s">
        <v>3424</v>
      </c>
      <c r="F14845" t="s">
        <v>12</v>
      </c>
      <c r="G14845" s="19">
        <v>852.78264999999999</v>
      </c>
      <c r="H14845" s="19">
        <v>533.93841999999995</v>
      </c>
      <c r="I14845" s="19">
        <v>1119.7275</v>
      </c>
      <c r="J14845" s="19">
        <v>1118.9934000000001</v>
      </c>
      <c r="K14845" s="19">
        <v>502.46375</v>
      </c>
      <c r="L14845" s="19">
        <v>1129.5109</v>
      </c>
      <c r="M14845" s="19">
        <v>691.77080999999998</v>
      </c>
      <c r="N14845" s="19">
        <v>5949.1875</v>
      </c>
      <c r="O14845" s="17">
        <f t="shared" si="1848"/>
        <v>10233.391799999999</v>
      </c>
      <c r="P14845" s="18">
        <f t="shared" si="1849"/>
        <v>6407.2610399999994</v>
      </c>
      <c r="Q14845" s="18">
        <f t="shared" si="1850"/>
        <v>13436.73</v>
      </c>
      <c r="R14845" s="18">
        <f t="shared" si="1851"/>
        <v>13427.9208</v>
      </c>
      <c r="S14845" s="18">
        <f t="shared" si="1852"/>
        <v>6029.5650000000005</v>
      </c>
      <c r="T14845" s="18">
        <f t="shared" si="1853"/>
        <v>13554.130799999999</v>
      </c>
      <c r="U14845" s="18">
        <f t="shared" si="1854"/>
        <v>8301.2497199999998</v>
      </c>
      <c r="V14845" s="18">
        <f t="shared" si="1855"/>
        <v>71390.25</v>
      </c>
      <c r="W14845" s="21">
        <v>75624.7109375</v>
      </c>
      <c r="X14845" s="21">
        <v>115</v>
      </c>
      <c r="Y14845" s="21">
        <v>5</v>
      </c>
      <c r="Z14845" s="21">
        <v>80</v>
      </c>
      <c r="AA14845" s="21">
        <v>13</v>
      </c>
    </row>
    <row r="14846" spans="1:27" hidden="1" x14ac:dyDescent="0.35">
      <c r="A14846">
        <v>1506</v>
      </c>
      <c r="B14846" t="s">
        <v>141</v>
      </c>
      <c r="C14846">
        <v>1</v>
      </c>
      <c r="D14846" t="s">
        <v>2384</v>
      </c>
      <c r="E14846" t="s">
        <v>3424</v>
      </c>
      <c r="F14846" t="s">
        <v>108</v>
      </c>
      <c r="G14846" s="19">
        <v>1144.0021999999999</v>
      </c>
      <c r="H14846" s="19">
        <v>712.29741999999999</v>
      </c>
      <c r="I14846" s="19">
        <v>1168.8574000000001</v>
      </c>
      <c r="J14846" s="19">
        <v>1405.9338</v>
      </c>
      <c r="K14846" s="19">
        <v>672.61053000000004</v>
      </c>
      <c r="L14846" s="19">
        <v>1293.7179000000001</v>
      </c>
      <c r="M14846" s="19">
        <v>940.49152000000004</v>
      </c>
      <c r="N14846" s="19">
        <v>7337.9106000000002</v>
      </c>
      <c r="O14846" s="17">
        <f t="shared" si="1848"/>
        <v>13728.026399999999</v>
      </c>
      <c r="P14846" s="18">
        <f t="shared" si="1849"/>
        <v>8547.5690400000003</v>
      </c>
      <c r="Q14846" s="18">
        <f t="shared" si="1850"/>
        <v>14026.288800000002</v>
      </c>
      <c r="R14846" s="18">
        <f t="shared" si="1851"/>
        <v>16871.205600000001</v>
      </c>
      <c r="S14846" s="18">
        <f t="shared" si="1852"/>
        <v>8071.3263600000009</v>
      </c>
      <c r="T14846" s="18">
        <f t="shared" si="1853"/>
        <v>15524.614800000001</v>
      </c>
      <c r="U14846" s="18">
        <f t="shared" si="1854"/>
        <v>11285.89824</v>
      </c>
      <c r="V14846" s="18">
        <f t="shared" si="1855"/>
        <v>88054.927200000006</v>
      </c>
      <c r="W14846" s="21">
        <v>75624.7109375</v>
      </c>
      <c r="X14846" s="21">
        <v>115</v>
      </c>
      <c r="Y14846" s="21">
        <v>5</v>
      </c>
      <c r="Z14846" s="21">
        <v>80</v>
      </c>
      <c r="AA14846" s="21">
        <v>13</v>
      </c>
    </row>
    <row r="14847" spans="1:27" hidden="1" x14ac:dyDescent="0.35">
      <c r="A14847">
        <v>1506</v>
      </c>
      <c r="B14847" t="s">
        <v>141</v>
      </c>
      <c r="C14847">
        <v>1</v>
      </c>
      <c r="D14847" t="s">
        <v>2384</v>
      </c>
      <c r="E14847" t="s">
        <v>3424</v>
      </c>
      <c r="F14847" t="s">
        <v>109</v>
      </c>
      <c r="G14847" s="19">
        <v>1144.0021999999999</v>
      </c>
      <c r="H14847" s="19">
        <v>871.90015000000005</v>
      </c>
      <c r="I14847" s="19">
        <v>1196.8893</v>
      </c>
      <c r="J14847" s="19">
        <v>1692.8742999999999</v>
      </c>
      <c r="K14847" s="19">
        <v>730.44092000000001</v>
      </c>
      <c r="L14847" s="19">
        <v>1293.7179000000001</v>
      </c>
      <c r="M14847" s="19">
        <v>973.18291999999997</v>
      </c>
      <c r="N14847" s="19">
        <v>7903.0078000000003</v>
      </c>
      <c r="O14847" s="17">
        <f t="shared" si="1848"/>
        <v>13728.026399999999</v>
      </c>
      <c r="P14847" s="18">
        <f t="shared" si="1849"/>
        <v>10462.801800000001</v>
      </c>
      <c r="Q14847" s="18">
        <f t="shared" si="1850"/>
        <v>14362.671600000001</v>
      </c>
      <c r="R14847" s="18">
        <f t="shared" si="1851"/>
        <v>20314.491600000001</v>
      </c>
      <c r="S14847" s="18">
        <f t="shared" si="1852"/>
        <v>8765.2910400000001</v>
      </c>
      <c r="T14847" s="18">
        <f t="shared" si="1853"/>
        <v>15524.614800000001</v>
      </c>
      <c r="U14847" s="18">
        <f t="shared" si="1854"/>
        <v>11678.195039999999</v>
      </c>
      <c r="V14847" s="18">
        <f t="shared" si="1855"/>
        <v>94836.093600000007</v>
      </c>
      <c r="W14847" s="21">
        <v>75624.7109375</v>
      </c>
      <c r="X14847" s="21">
        <v>115</v>
      </c>
      <c r="Y14847" s="21">
        <v>5</v>
      </c>
      <c r="Z14847" s="21">
        <v>80</v>
      </c>
      <c r="AA14847" s="21">
        <v>13</v>
      </c>
    </row>
    <row r="14848" spans="1:27" hidden="1" x14ac:dyDescent="0.35">
      <c r="A14848">
        <v>1506</v>
      </c>
      <c r="B14848" t="s">
        <v>141</v>
      </c>
      <c r="C14848">
        <v>1</v>
      </c>
      <c r="D14848" t="s">
        <v>2384</v>
      </c>
      <c r="E14848" t="s">
        <v>3424</v>
      </c>
      <c r="F14848" t="s">
        <v>13</v>
      </c>
      <c r="G14848" s="19">
        <v>647.15454</v>
      </c>
      <c r="H14848" s="19">
        <v>453.33535999999998</v>
      </c>
      <c r="I14848" s="19">
        <v>1105.6549</v>
      </c>
      <c r="J14848" s="19">
        <v>1090.2249999999999</v>
      </c>
      <c r="K14848" s="19">
        <v>398.75089000000003</v>
      </c>
      <c r="L14848" s="19">
        <v>0</v>
      </c>
      <c r="M14848" s="19">
        <v>561.72167999999999</v>
      </c>
      <c r="N14848" s="19">
        <v>4256.8423000000003</v>
      </c>
      <c r="O14848" s="17">
        <f t="shared" si="1848"/>
        <v>7765.85448</v>
      </c>
      <c r="P14848" s="18">
        <f t="shared" si="1849"/>
        <v>5440.0243199999995</v>
      </c>
      <c r="Q14848" s="18">
        <f t="shared" si="1850"/>
        <v>13267.8588</v>
      </c>
      <c r="R14848" s="18">
        <f t="shared" si="1851"/>
        <v>13082.699999999999</v>
      </c>
      <c r="S14848" s="18">
        <f t="shared" si="1852"/>
        <v>4785.0106800000003</v>
      </c>
      <c r="T14848" s="18">
        <f t="shared" si="1853"/>
        <v>0</v>
      </c>
      <c r="U14848" s="18">
        <f t="shared" si="1854"/>
        <v>6740.6601599999995</v>
      </c>
      <c r="V14848" s="18">
        <f t="shared" si="1855"/>
        <v>51082.107600000003</v>
      </c>
      <c r="W14848" s="21">
        <v>75624.7109375</v>
      </c>
      <c r="X14848" s="21">
        <v>115</v>
      </c>
      <c r="Y14848" s="21">
        <v>5</v>
      </c>
      <c r="Z14848" s="21">
        <v>80</v>
      </c>
      <c r="AA14848" s="21">
        <v>13</v>
      </c>
    </row>
    <row r="14849" spans="1:27" hidden="1" x14ac:dyDescent="0.35">
      <c r="A14849">
        <v>1506</v>
      </c>
      <c r="B14849" t="s">
        <v>141</v>
      </c>
      <c r="C14849">
        <v>1</v>
      </c>
      <c r="D14849" t="s">
        <v>2384</v>
      </c>
      <c r="E14849" t="s">
        <v>3424</v>
      </c>
      <c r="F14849" t="s">
        <v>14</v>
      </c>
      <c r="G14849" s="19">
        <v>852.78264999999999</v>
      </c>
      <c r="H14849" s="19">
        <v>564.22149999999999</v>
      </c>
      <c r="I14849" s="19">
        <v>1221.9353000000001</v>
      </c>
      <c r="J14849" s="19">
        <v>1377.1654000000001</v>
      </c>
      <c r="K14849" s="19">
        <v>513.43646000000001</v>
      </c>
      <c r="L14849" s="19">
        <v>595.83745999999996</v>
      </c>
      <c r="M14849" s="19">
        <v>728.05731000000003</v>
      </c>
      <c r="N14849" s="19">
        <v>5853.4359999999997</v>
      </c>
      <c r="O14849" s="17">
        <f t="shared" si="1848"/>
        <v>10233.391799999999</v>
      </c>
      <c r="P14849" s="18">
        <f t="shared" si="1849"/>
        <v>6770.6579999999994</v>
      </c>
      <c r="Q14849" s="18">
        <f t="shared" si="1850"/>
        <v>14663.223600000001</v>
      </c>
      <c r="R14849" s="18">
        <f t="shared" si="1851"/>
        <v>16525.984800000002</v>
      </c>
      <c r="S14849" s="18">
        <f t="shared" si="1852"/>
        <v>6161.2375200000006</v>
      </c>
      <c r="T14849" s="18">
        <f t="shared" si="1853"/>
        <v>7150.0495199999996</v>
      </c>
      <c r="U14849" s="18">
        <f t="shared" si="1854"/>
        <v>8736.6877199999999</v>
      </c>
      <c r="V14849" s="18">
        <f t="shared" si="1855"/>
        <v>70241.231999999989</v>
      </c>
      <c r="W14849" s="21">
        <v>75624.7109375</v>
      </c>
      <c r="X14849" s="21">
        <v>115</v>
      </c>
      <c r="Y14849" s="21">
        <v>5</v>
      </c>
      <c r="Z14849" s="21">
        <v>80</v>
      </c>
      <c r="AA14849" s="21">
        <v>13</v>
      </c>
    </row>
    <row r="14850" spans="1:27" hidden="1" x14ac:dyDescent="0.35">
      <c r="A14850">
        <v>1506</v>
      </c>
      <c r="B14850" t="s">
        <v>141</v>
      </c>
      <c r="C14850">
        <v>1</v>
      </c>
      <c r="D14850" t="s">
        <v>2384</v>
      </c>
      <c r="E14850" t="s">
        <v>3424</v>
      </c>
      <c r="F14850" t="s">
        <v>15</v>
      </c>
      <c r="G14850" s="19">
        <v>852.78264999999999</v>
      </c>
      <c r="H14850" s="19">
        <v>714.57428000000004</v>
      </c>
      <c r="I14850" s="19">
        <v>1268.4550999999999</v>
      </c>
      <c r="J14850" s="19">
        <v>1664.106</v>
      </c>
      <c r="K14850" s="19">
        <v>567.91521999999998</v>
      </c>
      <c r="L14850" s="19">
        <v>1129.5109</v>
      </c>
      <c r="M14850" s="19">
        <v>797.38477</v>
      </c>
      <c r="N14850" s="19">
        <v>6994.7290000000003</v>
      </c>
      <c r="O14850" s="17">
        <f t="shared" si="1848"/>
        <v>10233.391799999999</v>
      </c>
      <c r="P14850" s="18">
        <f t="shared" si="1849"/>
        <v>8574.8913600000014</v>
      </c>
      <c r="Q14850" s="18">
        <f t="shared" si="1850"/>
        <v>15221.461199999998</v>
      </c>
      <c r="R14850" s="18">
        <f t="shared" si="1851"/>
        <v>19969.272000000001</v>
      </c>
      <c r="S14850" s="18">
        <f t="shared" si="1852"/>
        <v>6814.9826400000002</v>
      </c>
      <c r="T14850" s="18">
        <f t="shared" si="1853"/>
        <v>13554.130799999999</v>
      </c>
      <c r="U14850" s="18">
        <f t="shared" si="1854"/>
        <v>9568.6172399999996</v>
      </c>
      <c r="V14850" s="18">
        <f t="shared" si="1855"/>
        <v>83936.748000000007</v>
      </c>
      <c r="W14850" s="21">
        <v>75624.7109375</v>
      </c>
      <c r="X14850" s="21">
        <v>115</v>
      </c>
      <c r="Y14850" s="21">
        <v>5</v>
      </c>
      <c r="Z14850" s="21">
        <v>80</v>
      </c>
      <c r="AA14850" s="21">
        <v>13</v>
      </c>
    </row>
    <row r="14851" spans="1:27" hidden="1" x14ac:dyDescent="0.35">
      <c r="A14851">
        <v>1506</v>
      </c>
      <c r="B14851" t="s">
        <v>141</v>
      </c>
      <c r="C14851">
        <v>1</v>
      </c>
      <c r="D14851" t="s">
        <v>2384</v>
      </c>
      <c r="E14851" t="s">
        <v>3424</v>
      </c>
      <c r="F14851" t="s">
        <v>110</v>
      </c>
      <c r="G14851" s="19">
        <v>1144.0021999999999</v>
      </c>
      <c r="H14851" s="19">
        <v>872.44092000000001</v>
      </c>
      <c r="I14851" s="19">
        <v>1294.6342</v>
      </c>
      <c r="J14851" s="19">
        <v>1951.0463999999999</v>
      </c>
      <c r="K14851" s="19">
        <v>730.63684000000001</v>
      </c>
      <c r="L14851" s="19">
        <v>1293.7179000000001</v>
      </c>
      <c r="M14851" s="19">
        <v>942.08398</v>
      </c>
      <c r="N14851" s="19">
        <v>8228.5625</v>
      </c>
      <c r="O14851" s="17">
        <f t="shared" ref="O14851:O14914" si="1856">G14851*12</f>
        <v>13728.026399999999</v>
      </c>
      <c r="P14851" s="18">
        <f t="shared" ref="P14851:P14914" si="1857">H14851*12</f>
        <v>10469.29104</v>
      </c>
      <c r="Q14851" s="18">
        <f t="shared" ref="Q14851:Q14914" si="1858">I14851*12</f>
        <v>15535.6104</v>
      </c>
      <c r="R14851" s="18">
        <f t="shared" ref="R14851:R14914" si="1859">J14851*12</f>
        <v>23412.556799999998</v>
      </c>
      <c r="S14851" s="18">
        <f t="shared" ref="S14851:S14914" si="1860">K14851*12</f>
        <v>8767.6420799999996</v>
      </c>
      <c r="T14851" s="18">
        <f t="shared" ref="T14851:T14914" si="1861">L14851*12</f>
        <v>15524.614800000001</v>
      </c>
      <c r="U14851" s="18">
        <f t="shared" ref="U14851:U14914" si="1862">M14851*12</f>
        <v>11305.00776</v>
      </c>
      <c r="V14851" s="18">
        <f t="shared" ref="V14851:V14914" si="1863">N14851*12</f>
        <v>98742.75</v>
      </c>
      <c r="W14851" s="21">
        <v>75624.7109375</v>
      </c>
      <c r="X14851" s="21">
        <v>115</v>
      </c>
      <c r="Y14851" s="21">
        <v>5</v>
      </c>
      <c r="Z14851" s="21">
        <v>80</v>
      </c>
      <c r="AA14851" s="21">
        <v>13</v>
      </c>
    </row>
    <row r="14852" spans="1:27" hidden="1" x14ac:dyDescent="0.35">
      <c r="A14852">
        <v>1506</v>
      </c>
      <c r="B14852" t="s">
        <v>141</v>
      </c>
      <c r="C14852">
        <v>1</v>
      </c>
      <c r="D14852" t="s">
        <v>2384</v>
      </c>
      <c r="E14852" t="s">
        <v>3424</v>
      </c>
      <c r="F14852" t="s">
        <v>111</v>
      </c>
      <c r="G14852" s="19">
        <v>1144.0021999999999</v>
      </c>
      <c r="H14852" s="19">
        <v>1067.6587</v>
      </c>
      <c r="I14852" s="19">
        <v>1304.7709</v>
      </c>
      <c r="J14852" s="19">
        <v>2237.9868000000001</v>
      </c>
      <c r="K14852" s="19">
        <v>801.37194999999997</v>
      </c>
      <c r="L14852" s="19">
        <v>1293.7179000000001</v>
      </c>
      <c r="M14852" s="19">
        <v>959.46680000000003</v>
      </c>
      <c r="N14852" s="19">
        <v>8808.9755999999998</v>
      </c>
      <c r="O14852" s="17">
        <f t="shared" si="1856"/>
        <v>13728.026399999999</v>
      </c>
      <c r="P14852" s="18">
        <f t="shared" si="1857"/>
        <v>12811.904399999999</v>
      </c>
      <c r="Q14852" s="18">
        <f t="shared" si="1858"/>
        <v>15657.2508</v>
      </c>
      <c r="R14852" s="18">
        <f t="shared" si="1859"/>
        <v>26855.8416</v>
      </c>
      <c r="S14852" s="18">
        <f t="shared" si="1860"/>
        <v>9616.4634000000005</v>
      </c>
      <c r="T14852" s="18">
        <f t="shared" si="1861"/>
        <v>15524.614800000001</v>
      </c>
      <c r="U14852" s="18">
        <f t="shared" si="1862"/>
        <v>11513.6016</v>
      </c>
      <c r="V14852" s="18">
        <f t="shared" si="1863"/>
        <v>105707.7072</v>
      </c>
      <c r="W14852" s="21">
        <v>75624.7109375</v>
      </c>
      <c r="X14852" s="21">
        <v>115</v>
      </c>
      <c r="Y14852" s="21">
        <v>5</v>
      </c>
      <c r="Z14852" s="21">
        <v>80</v>
      </c>
      <c r="AA14852" s="21">
        <v>13</v>
      </c>
    </row>
    <row r="14853" spans="1:27" x14ac:dyDescent="0.35">
      <c r="A14853">
        <v>2898</v>
      </c>
      <c r="B14853" t="s">
        <v>127</v>
      </c>
      <c r="C14853">
        <v>0</v>
      </c>
      <c r="D14853" t="s">
        <v>3425</v>
      </c>
      <c r="E14853" t="s">
        <v>3426</v>
      </c>
      <c r="F14853" t="s">
        <v>10</v>
      </c>
      <c r="G14853" s="19">
        <v>723</v>
      </c>
      <c r="H14853" s="19">
        <v>292.23270000000002</v>
      </c>
      <c r="I14853" s="19">
        <v>1017.5019</v>
      </c>
      <c r="J14853" s="19">
        <v>441.89917000000003</v>
      </c>
      <c r="K14853" s="19">
        <v>367.85883000000001</v>
      </c>
      <c r="L14853" s="19">
        <v>0</v>
      </c>
      <c r="M14853" s="19">
        <v>570.46747000000005</v>
      </c>
      <c r="N14853" s="19">
        <v>3412.96</v>
      </c>
      <c r="O14853" s="17">
        <f t="shared" si="1856"/>
        <v>8676</v>
      </c>
      <c r="P14853" s="18">
        <f t="shared" si="1857"/>
        <v>3506.7924000000003</v>
      </c>
      <c r="Q14853" s="18">
        <f t="shared" si="1858"/>
        <v>12210.022799999999</v>
      </c>
      <c r="R14853" s="18">
        <f t="shared" si="1859"/>
        <v>5302.7900399999999</v>
      </c>
      <c r="S14853" s="18">
        <f t="shared" si="1860"/>
        <v>4414.3059599999997</v>
      </c>
      <c r="T14853" s="18">
        <f t="shared" si="1861"/>
        <v>0</v>
      </c>
      <c r="U14853" s="18">
        <f t="shared" si="1862"/>
        <v>6845.6096400000006</v>
      </c>
      <c r="V14853" s="18">
        <f t="shared" si="1863"/>
        <v>40955.520000000004</v>
      </c>
      <c r="W14853" s="21">
        <v>103466.0703125</v>
      </c>
      <c r="X14853" s="21">
        <v>133</v>
      </c>
      <c r="Y14853" s="21">
        <v>42</v>
      </c>
      <c r="Z14853" s="21">
        <v>124</v>
      </c>
      <c r="AA14853" s="21">
        <v>17</v>
      </c>
    </row>
    <row r="14854" spans="1:27" hidden="1" x14ac:dyDescent="0.35">
      <c r="A14854">
        <v>1507</v>
      </c>
      <c r="B14854" t="s">
        <v>141</v>
      </c>
      <c r="C14854">
        <v>0</v>
      </c>
      <c r="D14854" t="s">
        <v>501</v>
      </c>
      <c r="E14854" t="s">
        <v>499</v>
      </c>
      <c r="F14854" t="s">
        <v>11</v>
      </c>
      <c r="G14854" s="19">
        <v>662</v>
      </c>
      <c r="H14854" s="19">
        <v>400.09915000000001</v>
      </c>
      <c r="I14854" s="19">
        <v>1031.4283</v>
      </c>
      <c r="J14854" s="19">
        <v>825.93042000000003</v>
      </c>
      <c r="K14854" s="19">
        <v>384.84039000000001</v>
      </c>
      <c r="L14854" s="19">
        <v>381.28442000000001</v>
      </c>
      <c r="M14854" s="19">
        <v>456.65073000000001</v>
      </c>
      <c r="N14854" s="19">
        <v>4142.2334000000001</v>
      </c>
      <c r="O14854" s="17">
        <f t="shared" si="1856"/>
        <v>7944</v>
      </c>
      <c r="P14854" s="18">
        <f t="shared" si="1857"/>
        <v>4801.1898000000001</v>
      </c>
      <c r="Q14854" s="18">
        <f t="shared" si="1858"/>
        <v>12377.1396</v>
      </c>
      <c r="R14854" s="18">
        <f t="shared" si="1859"/>
        <v>9911.1650399999999</v>
      </c>
      <c r="S14854" s="18">
        <f t="shared" si="1860"/>
        <v>4618.0846799999999</v>
      </c>
      <c r="T14854" s="18">
        <f t="shared" si="1861"/>
        <v>4575.4130400000004</v>
      </c>
      <c r="U14854" s="18">
        <f t="shared" si="1862"/>
        <v>5479.8087599999999</v>
      </c>
      <c r="V14854" s="18">
        <f t="shared" si="1863"/>
        <v>49706.800799999997</v>
      </c>
      <c r="W14854" s="21">
        <v>66203.5859375</v>
      </c>
      <c r="X14854" s="21">
        <v>115</v>
      </c>
      <c r="Y14854" s="21">
        <v>34</v>
      </c>
      <c r="Z14854" s="21">
        <v>76</v>
      </c>
      <c r="AA14854" s="21">
        <v>33</v>
      </c>
    </row>
    <row r="14855" spans="1:27" hidden="1" x14ac:dyDescent="0.35">
      <c r="A14855">
        <v>1507</v>
      </c>
      <c r="B14855" t="s">
        <v>141</v>
      </c>
      <c r="C14855">
        <v>0</v>
      </c>
      <c r="D14855" t="s">
        <v>501</v>
      </c>
      <c r="E14855" t="s">
        <v>499</v>
      </c>
      <c r="F14855" t="s">
        <v>12</v>
      </c>
      <c r="G14855" s="19">
        <v>662</v>
      </c>
      <c r="H14855" s="19">
        <v>586.21216000000004</v>
      </c>
      <c r="I14855" s="19">
        <v>1083.8472999999999</v>
      </c>
      <c r="J14855" s="19">
        <v>1097.3035</v>
      </c>
      <c r="K14855" s="19">
        <v>452.27649000000002</v>
      </c>
      <c r="L14855" s="19">
        <v>726.3537</v>
      </c>
      <c r="M14855" s="19">
        <v>482.30014</v>
      </c>
      <c r="N14855" s="19">
        <v>5090.2934999999998</v>
      </c>
      <c r="O14855" s="17">
        <f t="shared" si="1856"/>
        <v>7944</v>
      </c>
      <c r="P14855" s="18">
        <f t="shared" si="1857"/>
        <v>7034.5459200000005</v>
      </c>
      <c r="Q14855" s="18">
        <f t="shared" si="1858"/>
        <v>13006.167599999999</v>
      </c>
      <c r="R14855" s="18">
        <f t="shared" si="1859"/>
        <v>13167.642</v>
      </c>
      <c r="S14855" s="18">
        <f t="shared" si="1860"/>
        <v>5427.3178800000005</v>
      </c>
      <c r="T14855" s="18">
        <f t="shared" si="1861"/>
        <v>8716.2443999999996</v>
      </c>
      <c r="U14855" s="18">
        <f t="shared" si="1862"/>
        <v>5787.6016799999998</v>
      </c>
      <c r="V14855" s="18">
        <f t="shared" si="1863"/>
        <v>61083.521999999997</v>
      </c>
      <c r="W14855" s="21">
        <v>66203.5859375</v>
      </c>
      <c r="X14855" s="21">
        <v>115</v>
      </c>
      <c r="Y14855" s="21">
        <v>34</v>
      </c>
      <c r="Z14855" s="21">
        <v>76</v>
      </c>
      <c r="AA14855" s="21">
        <v>33</v>
      </c>
    </row>
    <row r="14856" spans="1:27" hidden="1" x14ac:dyDescent="0.35">
      <c r="A14856">
        <v>1507</v>
      </c>
      <c r="B14856" t="s">
        <v>141</v>
      </c>
      <c r="C14856">
        <v>0</v>
      </c>
      <c r="D14856" t="s">
        <v>501</v>
      </c>
      <c r="E14856" t="s">
        <v>499</v>
      </c>
      <c r="F14856" t="s">
        <v>108</v>
      </c>
      <c r="G14856" s="19">
        <v>823</v>
      </c>
      <c r="H14856" s="19">
        <v>782.03290000000004</v>
      </c>
      <c r="I14856" s="19">
        <v>1165.2655</v>
      </c>
      <c r="J14856" s="19">
        <v>1368.6764000000001</v>
      </c>
      <c r="K14856" s="19">
        <v>581.56670999999994</v>
      </c>
      <c r="L14856" s="19">
        <v>832.52881000000002</v>
      </c>
      <c r="M14856" s="19">
        <v>610.55988000000002</v>
      </c>
      <c r="N14856" s="19">
        <v>6163.6304</v>
      </c>
      <c r="O14856" s="17">
        <f t="shared" si="1856"/>
        <v>9876</v>
      </c>
      <c r="P14856" s="18">
        <f t="shared" si="1857"/>
        <v>9384.3948</v>
      </c>
      <c r="Q14856" s="18">
        <f t="shared" si="1858"/>
        <v>13983.186</v>
      </c>
      <c r="R14856" s="18">
        <f t="shared" si="1859"/>
        <v>16424.1168</v>
      </c>
      <c r="S14856" s="18">
        <f t="shared" si="1860"/>
        <v>6978.8005199999989</v>
      </c>
      <c r="T14856" s="18">
        <f t="shared" si="1861"/>
        <v>9990.3457200000012</v>
      </c>
      <c r="U14856" s="18">
        <f t="shared" si="1862"/>
        <v>7326.7185600000003</v>
      </c>
      <c r="V14856" s="18">
        <f t="shared" si="1863"/>
        <v>73963.564799999993</v>
      </c>
      <c r="W14856" s="21">
        <v>66203.5859375</v>
      </c>
      <c r="X14856" s="21">
        <v>115</v>
      </c>
      <c r="Y14856" s="21">
        <v>34</v>
      </c>
      <c r="Z14856" s="21">
        <v>76</v>
      </c>
      <c r="AA14856" s="21">
        <v>33</v>
      </c>
    </row>
    <row r="14857" spans="1:27" hidden="1" x14ac:dyDescent="0.35">
      <c r="A14857">
        <v>1507</v>
      </c>
      <c r="B14857" t="s">
        <v>141</v>
      </c>
      <c r="C14857">
        <v>0</v>
      </c>
      <c r="D14857" t="s">
        <v>501</v>
      </c>
      <c r="E14857" t="s">
        <v>499</v>
      </c>
      <c r="F14857" t="s">
        <v>109</v>
      </c>
      <c r="G14857" s="19">
        <v>823</v>
      </c>
      <c r="H14857" s="19">
        <v>957.26104999999995</v>
      </c>
      <c r="I14857" s="19">
        <v>1179.2311</v>
      </c>
      <c r="J14857" s="19">
        <v>1640.0492999999999</v>
      </c>
      <c r="K14857" s="19">
        <v>645.05877999999996</v>
      </c>
      <c r="L14857" s="19">
        <v>832.52881000000002</v>
      </c>
      <c r="M14857" s="19">
        <v>604.27410999999995</v>
      </c>
      <c r="N14857" s="19">
        <v>6681.4032999999999</v>
      </c>
      <c r="O14857" s="17">
        <f t="shared" si="1856"/>
        <v>9876</v>
      </c>
      <c r="P14857" s="18">
        <f t="shared" si="1857"/>
        <v>11487.132599999999</v>
      </c>
      <c r="Q14857" s="18">
        <f t="shared" si="1858"/>
        <v>14150.7732</v>
      </c>
      <c r="R14857" s="18">
        <f t="shared" si="1859"/>
        <v>19680.5916</v>
      </c>
      <c r="S14857" s="18">
        <f t="shared" si="1860"/>
        <v>7740.7053599999999</v>
      </c>
      <c r="T14857" s="18">
        <f t="shared" si="1861"/>
        <v>9990.3457200000012</v>
      </c>
      <c r="U14857" s="18">
        <f t="shared" si="1862"/>
        <v>7251.2893199999999</v>
      </c>
      <c r="V14857" s="18">
        <f t="shared" si="1863"/>
        <v>80176.839600000007</v>
      </c>
      <c r="W14857" s="21">
        <v>66203.5859375</v>
      </c>
      <c r="X14857" s="21">
        <v>115</v>
      </c>
      <c r="Y14857" s="21">
        <v>34</v>
      </c>
      <c r="Z14857" s="21">
        <v>76</v>
      </c>
      <c r="AA14857" s="21">
        <v>33</v>
      </c>
    </row>
    <row r="14858" spans="1:27" hidden="1" x14ac:dyDescent="0.35">
      <c r="A14858">
        <v>1507</v>
      </c>
      <c r="B14858" t="s">
        <v>141</v>
      </c>
      <c r="C14858">
        <v>0</v>
      </c>
      <c r="D14858" t="s">
        <v>501</v>
      </c>
      <c r="E14858" t="s">
        <v>499</v>
      </c>
      <c r="F14858" t="s">
        <v>13</v>
      </c>
      <c r="G14858" s="19">
        <v>502</v>
      </c>
      <c r="H14858" s="19">
        <v>497.71785999999997</v>
      </c>
      <c r="I14858" s="19">
        <v>1137.9246000000001</v>
      </c>
      <c r="J14858" s="19">
        <v>1109.115</v>
      </c>
      <c r="K14858" s="19">
        <v>362.23721</v>
      </c>
      <c r="L14858" s="19">
        <v>0</v>
      </c>
      <c r="M14858" s="19">
        <v>539.57617000000005</v>
      </c>
      <c r="N14858" s="19">
        <v>4148.5708000000004</v>
      </c>
      <c r="O14858" s="17">
        <f t="shared" si="1856"/>
        <v>6024</v>
      </c>
      <c r="P14858" s="18">
        <f t="shared" si="1857"/>
        <v>5972.6143199999997</v>
      </c>
      <c r="Q14858" s="18">
        <f t="shared" si="1858"/>
        <v>13655.0952</v>
      </c>
      <c r="R14858" s="18">
        <f t="shared" si="1859"/>
        <v>13309.380000000001</v>
      </c>
      <c r="S14858" s="18">
        <f t="shared" si="1860"/>
        <v>4346.8465200000001</v>
      </c>
      <c r="T14858" s="18">
        <f t="shared" si="1861"/>
        <v>0</v>
      </c>
      <c r="U14858" s="18">
        <f t="shared" si="1862"/>
        <v>6474.9140400000006</v>
      </c>
      <c r="V14858" s="18">
        <f t="shared" si="1863"/>
        <v>49782.849600000001</v>
      </c>
      <c r="W14858" s="21">
        <v>66203.5859375</v>
      </c>
      <c r="X14858" s="21">
        <v>115</v>
      </c>
      <c r="Y14858" s="21">
        <v>34</v>
      </c>
      <c r="Z14858" s="21">
        <v>76</v>
      </c>
      <c r="AA14858" s="21">
        <v>33</v>
      </c>
    </row>
    <row r="14859" spans="1:27" hidden="1" x14ac:dyDescent="0.35">
      <c r="A14859">
        <v>1507</v>
      </c>
      <c r="B14859" t="s">
        <v>141</v>
      </c>
      <c r="C14859">
        <v>0</v>
      </c>
      <c r="D14859" t="s">
        <v>501</v>
      </c>
      <c r="E14859" t="s">
        <v>499</v>
      </c>
      <c r="F14859" t="s">
        <v>14</v>
      </c>
      <c r="G14859" s="19">
        <v>662</v>
      </c>
      <c r="H14859" s="19">
        <v>619.46001999999999</v>
      </c>
      <c r="I14859" s="19">
        <v>1187.0083999999999</v>
      </c>
      <c r="J14859" s="19">
        <v>1380.4879000000001</v>
      </c>
      <c r="K14859" s="19">
        <v>464.32348999999999</v>
      </c>
      <c r="L14859" s="19">
        <v>381.28442000000001</v>
      </c>
      <c r="M14859" s="19">
        <v>612.83887000000004</v>
      </c>
      <c r="N14859" s="19">
        <v>5307.4032999999999</v>
      </c>
      <c r="O14859" s="17">
        <f t="shared" si="1856"/>
        <v>7944</v>
      </c>
      <c r="P14859" s="18">
        <f t="shared" si="1857"/>
        <v>7433.5202399999998</v>
      </c>
      <c r="Q14859" s="18">
        <f t="shared" si="1858"/>
        <v>14244.1008</v>
      </c>
      <c r="R14859" s="18">
        <f t="shared" si="1859"/>
        <v>16565.854800000001</v>
      </c>
      <c r="S14859" s="18">
        <f t="shared" si="1860"/>
        <v>5571.8818799999999</v>
      </c>
      <c r="T14859" s="18">
        <f t="shared" si="1861"/>
        <v>4575.4130400000004</v>
      </c>
      <c r="U14859" s="18">
        <f t="shared" si="1862"/>
        <v>7354.0664400000005</v>
      </c>
      <c r="V14859" s="18">
        <f t="shared" si="1863"/>
        <v>63688.839599999999</v>
      </c>
      <c r="W14859" s="21">
        <v>66203.5859375</v>
      </c>
      <c r="X14859" s="21">
        <v>115</v>
      </c>
      <c r="Y14859" s="21">
        <v>34</v>
      </c>
      <c r="Z14859" s="21">
        <v>76</v>
      </c>
      <c r="AA14859" s="21">
        <v>33</v>
      </c>
    </row>
    <row r="14860" spans="1:27" hidden="1" x14ac:dyDescent="0.35">
      <c r="A14860">
        <v>1507</v>
      </c>
      <c r="B14860" t="s">
        <v>141</v>
      </c>
      <c r="C14860">
        <v>0</v>
      </c>
      <c r="D14860" t="s">
        <v>501</v>
      </c>
      <c r="E14860" t="s">
        <v>499</v>
      </c>
      <c r="F14860" t="s">
        <v>15</v>
      </c>
      <c r="G14860" s="19">
        <v>662</v>
      </c>
      <c r="H14860" s="19">
        <v>784.53270999999995</v>
      </c>
      <c r="I14860" s="19">
        <v>1272.7945999999999</v>
      </c>
      <c r="J14860" s="19">
        <v>1651.8607999999999</v>
      </c>
      <c r="K14860" s="19">
        <v>524.13585999999998</v>
      </c>
      <c r="L14860" s="19">
        <v>726.3537</v>
      </c>
      <c r="M14860" s="19">
        <v>640.8125</v>
      </c>
      <c r="N14860" s="19">
        <v>6262.4902000000002</v>
      </c>
      <c r="O14860" s="17">
        <f t="shared" si="1856"/>
        <v>7944</v>
      </c>
      <c r="P14860" s="18">
        <f t="shared" si="1857"/>
        <v>9414.3925199999994</v>
      </c>
      <c r="Q14860" s="18">
        <f t="shared" si="1858"/>
        <v>15273.535199999998</v>
      </c>
      <c r="R14860" s="18">
        <f t="shared" si="1859"/>
        <v>19822.329599999997</v>
      </c>
      <c r="S14860" s="18">
        <f t="shared" si="1860"/>
        <v>6289.6303200000002</v>
      </c>
      <c r="T14860" s="18">
        <f t="shared" si="1861"/>
        <v>8716.2443999999996</v>
      </c>
      <c r="U14860" s="18">
        <f t="shared" si="1862"/>
        <v>7689.75</v>
      </c>
      <c r="V14860" s="18">
        <f t="shared" si="1863"/>
        <v>75149.882400000002</v>
      </c>
      <c r="W14860" s="21">
        <v>66203.5859375</v>
      </c>
      <c r="X14860" s="21">
        <v>115</v>
      </c>
      <c r="Y14860" s="21">
        <v>34</v>
      </c>
      <c r="Z14860" s="21">
        <v>76</v>
      </c>
      <c r="AA14860" s="21">
        <v>33</v>
      </c>
    </row>
    <row r="14861" spans="1:27" hidden="1" x14ac:dyDescent="0.35">
      <c r="A14861">
        <v>1507</v>
      </c>
      <c r="B14861" t="s">
        <v>141</v>
      </c>
      <c r="C14861">
        <v>0</v>
      </c>
      <c r="D14861" t="s">
        <v>501</v>
      </c>
      <c r="E14861" t="s">
        <v>499</v>
      </c>
      <c r="F14861" t="s">
        <v>110</v>
      </c>
      <c r="G14861" s="19">
        <v>823</v>
      </c>
      <c r="H14861" s="19">
        <v>957.85479999999995</v>
      </c>
      <c r="I14861" s="19">
        <v>1285.5165</v>
      </c>
      <c r="J14861" s="19">
        <v>1923.2338999999999</v>
      </c>
      <c r="K14861" s="19">
        <v>645.27392999999995</v>
      </c>
      <c r="L14861" s="19">
        <v>832.52881000000002</v>
      </c>
      <c r="M14861" s="19">
        <v>697.25518999999997</v>
      </c>
      <c r="N14861" s="19">
        <v>7164.6630999999998</v>
      </c>
      <c r="O14861" s="17">
        <f t="shared" si="1856"/>
        <v>9876</v>
      </c>
      <c r="P14861" s="18">
        <f t="shared" si="1857"/>
        <v>11494.257599999999</v>
      </c>
      <c r="Q14861" s="18">
        <f t="shared" si="1858"/>
        <v>15426.198</v>
      </c>
      <c r="R14861" s="18">
        <f t="shared" si="1859"/>
        <v>23078.806799999998</v>
      </c>
      <c r="S14861" s="18">
        <f t="shared" si="1860"/>
        <v>7743.2871599999999</v>
      </c>
      <c r="T14861" s="18">
        <f t="shared" si="1861"/>
        <v>9990.3457200000012</v>
      </c>
      <c r="U14861" s="18">
        <f t="shared" si="1862"/>
        <v>8367.0622800000001</v>
      </c>
      <c r="V14861" s="18">
        <f t="shared" si="1863"/>
        <v>85975.957200000004</v>
      </c>
      <c r="W14861" s="21">
        <v>66203.5859375</v>
      </c>
      <c r="X14861" s="21">
        <v>115</v>
      </c>
      <c r="Y14861" s="21">
        <v>34</v>
      </c>
      <c r="Z14861" s="21">
        <v>76</v>
      </c>
      <c r="AA14861" s="21">
        <v>33</v>
      </c>
    </row>
    <row r="14862" spans="1:27" hidden="1" x14ac:dyDescent="0.35">
      <c r="A14862">
        <v>1507</v>
      </c>
      <c r="B14862" t="s">
        <v>141</v>
      </c>
      <c r="C14862">
        <v>0</v>
      </c>
      <c r="D14862" t="s">
        <v>501</v>
      </c>
      <c r="E14862" t="s">
        <v>499</v>
      </c>
      <c r="F14862" t="s">
        <v>111</v>
      </c>
      <c r="G14862" s="19">
        <v>823</v>
      </c>
      <c r="H14862" s="19">
        <v>1172.1847</v>
      </c>
      <c r="I14862" s="19">
        <v>1282.1215999999999</v>
      </c>
      <c r="J14862" s="19">
        <v>2194.6069000000002</v>
      </c>
      <c r="K14862" s="19">
        <v>722.93407999999999</v>
      </c>
      <c r="L14862" s="19">
        <v>832.52881000000002</v>
      </c>
      <c r="M14862" s="19">
        <v>674.77997000000005</v>
      </c>
      <c r="N14862" s="19">
        <v>7702.1562999999996</v>
      </c>
      <c r="O14862" s="17">
        <f t="shared" si="1856"/>
        <v>9876</v>
      </c>
      <c r="P14862" s="18">
        <f t="shared" si="1857"/>
        <v>14066.216400000001</v>
      </c>
      <c r="Q14862" s="18">
        <f t="shared" si="1858"/>
        <v>15385.459199999999</v>
      </c>
      <c r="R14862" s="18">
        <f t="shared" si="1859"/>
        <v>26335.282800000001</v>
      </c>
      <c r="S14862" s="18">
        <f t="shared" si="1860"/>
        <v>8675.2089599999999</v>
      </c>
      <c r="T14862" s="18">
        <f t="shared" si="1861"/>
        <v>9990.3457200000012</v>
      </c>
      <c r="U14862" s="18">
        <f t="shared" si="1862"/>
        <v>8097.3596400000006</v>
      </c>
      <c r="V14862" s="18">
        <f t="shared" si="1863"/>
        <v>92425.875599999999</v>
      </c>
      <c r="W14862" s="21">
        <v>66203.5859375</v>
      </c>
      <c r="X14862" s="21">
        <v>115</v>
      </c>
      <c r="Y14862" s="21">
        <v>34</v>
      </c>
      <c r="Z14862" s="21">
        <v>76</v>
      </c>
      <c r="AA14862" s="21">
        <v>33</v>
      </c>
    </row>
    <row r="14863" spans="1:27" x14ac:dyDescent="0.35">
      <c r="A14863">
        <v>2195</v>
      </c>
      <c r="B14863" t="s">
        <v>145</v>
      </c>
      <c r="C14863">
        <v>0</v>
      </c>
      <c r="D14863" t="s">
        <v>3427</v>
      </c>
      <c r="E14863" t="s">
        <v>3428</v>
      </c>
      <c r="F14863" t="s">
        <v>10</v>
      </c>
      <c r="G14863" s="19">
        <v>577</v>
      </c>
      <c r="H14863" s="19">
        <v>266.29489000000001</v>
      </c>
      <c r="I14863" s="19">
        <v>1010.8861000000001</v>
      </c>
      <c r="J14863" s="19">
        <v>459.89917000000003</v>
      </c>
      <c r="K14863" s="19">
        <v>305.55901999999998</v>
      </c>
      <c r="L14863" s="19">
        <v>0</v>
      </c>
      <c r="M14863" s="19">
        <v>493.69385</v>
      </c>
      <c r="N14863" s="19">
        <v>3113.3330000000001</v>
      </c>
      <c r="O14863" s="17">
        <f t="shared" si="1856"/>
        <v>6924</v>
      </c>
      <c r="P14863" s="18">
        <f t="shared" si="1857"/>
        <v>3195.5386800000001</v>
      </c>
      <c r="Q14863" s="18">
        <f t="shared" si="1858"/>
        <v>12130.6332</v>
      </c>
      <c r="R14863" s="18">
        <f t="shared" si="1859"/>
        <v>5518.7900399999999</v>
      </c>
      <c r="S14863" s="18">
        <f t="shared" si="1860"/>
        <v>3666.7082399999999</v>
      </c>
      <c r="T14863" s="18">
        <f t="shared" si="1861"/>
        <v>0</v>
      </c>
      <c r="U14863" s="18">
        <f t="shared" si="1862"/>
        <v>5924.3261999999995</v>
      </c>
      <c r="V14863" s="18">
        <f t="shared" si="1863"/>
        <v>37359.995999999999</v>
      </c>
      <c r="W14863" s="21">
        <v>68692.609375</v>
      </c>
      <c r="X14863" s="21">
        <v>77</v>
      </c>
      <c r="Y14863" s="21">
        <v>25</v>
      </c>
      <c r="Z14863" s="21">
        <v>60</v>
      </c>
      <c r="AA14863" s="21">
        <v>17</v>
      </c>
    </row>
    <row r="14864" spans="1:27" hidden="1" x14ac:dyDescent="0.35">
      <c r="A14864">
        <v>1508</v>
      </c>
      <c r="B14864" t="s">
        <v>141</v>
      </c>
      <c r="C14864">
        <v>0</v>
      </c>
      <c r="D14864" t="s">
        <v>593</v>
      </c>
      <c r="E14864" t="s">
        <v>594</v>
      </c>
      <c r="F14864" t="s">
        <v>11</v>
      </c>
      <c r="G14864" s="19">
        <v>675</v>
      </c>
      <c r="H14864" s="19">
        <v>335.11489999999998</v>
      </c>
      <c r="I14864" s="19">
        <v>954.85357999999997</v>
      </c>
      <c r="J14864" s="19">
        <v>882.81151999999997</v>
      </c>
      <c r="K14864" s="19">
        <v>366.00445999999999</v>
      </c>
      <c r="L14864" s="19">
        <v>385.85959000000003</v>
      </c>
      <c r="M14864" s="19">
        <v>432.67187999999999</v>
      </c>
      <c r="N14864" s="19">
        <v>4032.3159000000001</v>
      </c>
      <c r="O14864" s="17">
        <f t="shared" si="1856"/>
        <v>8100</v>
      </c>
      <c r="P14864" s="18">
        <f t="shared" si="1857"/>
        <v>4021.3787999999995</v>
      </c>
      <c r="Q14864" s="18">
        <f t="shared" si="1858"/>
        <v>11458.24296</v>
      </c>
      <c r="R14864" s="18">
        <f t="shared" si="1859"/>
        <v>10593.738239999999</v>
      </c>
      <c r="S14864" s="18">
        <f t="shared" si="1860"/>
        <v>4392.0535199999995</v>
      </c>
      <c r="T14864" s="18">
        <f t="shared" si="1861"/>
        <v>4630.3150800000003</v>
      </c>
      <c r="U14864" s="18">
        <f t="shared" si="1862"/>
        <v>5192.0625600000003</v>
      </c>
      <c r="V14864" s="18">
        <f t="shared" si="1863"/>
        <v>48387.790800000002</v>
      </c>
      <c r="W14864" s="21">
        <v>55012.20703125</v>
      </c>
      <c r="X14864" s="21">
        <v>115</v>
      </c>
      <c r="Y14864" s="21">
        <v>44</v>
      </c>
      <c r="Z14864" s="21">
        <v>24</v>
      </c>
      <c r="AA14864" s="21">
        <v>82</v>
      </c>
    </row>
    <row r="14865" spans="1:27" hidden="1" x14ac:dyDescent="0.35">
      <c r="A14865">
        <v>1508</v>
      </c>
      <c r="B14865" t="s">
        <v>141</v>
      </c>
      <c r="C14865">
        <v>0</v>
      </c>
      <c r="D14865" t="s">
        <v>593</v>
      </c>
      <c r="E14865" t="s">
        <v>594</v>
      </c>
      <c r="F14865" t="s">
        <v>12</v>
      </c>
      <c r="G14865" s="19">
        <v>675</v>
      </c>
      <c r="H14865" s="19">
        <v>490.99939000000001</v>
      </c>
      <c r="I14865" s="19">
        <v>1011.7684</v>
      </c>
      <c r="J14865" s="19">
        <v>1173.0655999999999</v>
      </c>
      <c r="K14865" s="19">
        <v>422.48755</v>
      </c>
      <c r="L14865" s="19">
        <v>735.06939999999997</v>
      </c>
      <c r="M14865" s="19">
        <v>454.58724999999998</v>
      </c>
      <c r="N14865" s="19">
        <v>4962.9775</v>
      </c>
      <c r="O14865" s="17">
        <f t="shared" si="1856"/>
        <v>8100</v>
      </c>
      <c r="P14865" s="18">
        <f t="shared" si="1857"/>
        <v>5891.9926800000003</v>
      </c>
      <c r="Q14865" s="18">
        <f t="shared" si="1858"/>
        <v>12141.220800000001</v>
      </c>
      <c r="R14865" s="18">
        <f t="shared" si="1859"/>
        <v>14076.787199999999</v>
      </c>
      <c r="S14865" s="18">
        <f t="shared" si="1860"/>
        <v>5069.8505999999998</v>
      </c>
      <c r="T14865" s="18">
        <f t="shared" si="1861"/>
        <v>8820.8328000000001</v>
      </c>
      <c r="U14865" s="18">
        <f t="shared" si="1862"/>
        <v>5455.0469999999996</v>
      </c>
      <c r="V14865" s="18">
        <f t="shared" si="1863"/>
        <v>59555.729999999996</v>
      </c>
      <c r="W14865" s="21">
        <v>55012.20703125</v>
      </c>
      <c r="X14865" s="21">
        <v>115</v>
      </c>
      <c r="Y14865" s="21">
        <v>44</v>
      </c>
      <c r="Z14865" s="21">
        <v>24</v>
      </c>
      <c r="AA14865" s="21">
        <v>82</v>
      </c>
    </row>
    <row r="14866" spans="1:27" hidden="1" x14ac:dyDescent="0.35">
      <c r="A14866">
        <v>1508</v>
      </c>
      <c r="B14866" t="s">
        <v>141</v>
      </c>
      <c r="C14866">
        <v>0</v>
      </c>
      <c r="D14866" t="s">
        <v>593</v>
      </c>
      <c r="E14866" t="s">
        <v>594</v>
      </c>
      <c r="F14866" t="s">
        <v>108</v>
      </c>
      <c r="G14866" s="19">
        <v>862</v>
      </c>
      <c r="H14866" s="19">
        <v>655.01482999999996</v>
      </c>
      <c r="I14866" s="19">
        <v>1094.6278</v>
      </c>
      <c r="J14866" s="19">
        <v>1463.3196</v>
      </c>
      <c r="K14866" s="19">
        <v>549.67431999999997</v>
      </c>
      <c r="L14866" s="19">
        <v>842.51855</v>
      </c>
      <c r="M14866" s="19">
        <v>579.89520000000005</v>
      </c>
      <c r="N14866" s="19">
        <v>6047.0502999999999</v>
      </c>
      <c r="O14866" s="17">
        <f t="shared" si="1856"/>
        <v>10344</v>
      </c>
      <c r="P14866" s="18">
        <f t="shared" si="1857"/>
        <v>7860.1779599999991</v>
      </c>
      <c r="Q14866" s="18">
        <f t="shared" si="1858"/>
        <v>13135.533599999999</v>
      </c>
      <c r="R14866" s="18">
        <f t="shared" si="1859"/>
        <v>17559.835200000001</v>
      </c>
      <c r="S14866" s="18">
        <f t="shared" si="1860"/>
        <v>6596.0918399999991</v>
      </c>
      <c r="T14866" s="18">
        <f t="shared" si="1861"/>
        <v>10110.222600000001</v>
      </c>
      <c r="U14866" s="18">
        <f t="shared" si="1862"/>
        <v>6958.742400000001</v>
      </c>
      <c r="V14866" s="18">
        <f t="shared" si="1863"/>
        <v>72564.603600000002</v>
      </c>
      <c r="W14866" s="21">
        <v>55012.20703125</v>
      </c>
      <c r="X14866" s="21">
        <v>115</v>
      </c>
      <c r="Y14866" s="21">
        <v>44</v>
      </c>
      <c r="Z14866" s="21">
        <v>24</v>
      </c>
      <c r="AA14866" s="21">
        <v>82</v>
      </c>
    </row>
    <row r="14867" spans="1:27" hidden="1" x14ac:dyDescent="0.35">
      <c r="A14867">
        <v>1508</v>
      </c>
      <c r="B14867" t="s">
        <v>141</v>
      </c>
      <c r="C14867">
        <v>0</v>
      </c>
      <c r="D14867" t="s">
        <v>593</v>
      </c>
      <c r="E14867" t="s">
        <v>594</v>
      </c>
      <c r="F14867" t="s">
        <v>109</v>
      </c>
      <c r="G14867" s="19">
        <v>862</v>
      </c>
      <c r="H14867" s="19">
        <v>801.78241000000003</v>
      </c>
      <c r="I14867" s="19">
        <v>1113.4492</v>
      </c>
      <c r="J14867" s="19">
        <v>1753.5735</v>
      </c>
      <c r="K14867" s="19">
        <v>602.85400000000004</v>
      </c>
      <c r="L14867" s="19">
        <v>842.51855</v>
      </c>
      <c r="M14867" s="19">
        <v>563.42773</v>
      </c>
      <c r="N14867" s="19">
        <v>6539.6054999999997</v>
      </c>
      <c r="O14867" s="17">
        <f t="shared" si="1856"/>
        <v>10344</v>
      </c>
      <c r="P14867" s="18">
        <f t="shared" si="1857"/>
        <v>9621.3889200000012</v>
      </c>
      <c r="Q14867" s="18">
        <f t="shared" si="1858"/>
        <v>13361.3904</v>
      </c>
      <c r="R14867" s="18">
        <f t="shared" si="1859"/>
        <v>21042.881999999998</v>
      </c>
      <c r="S14867" s="18">
        <f t="shared" si="1860"/>
        <v>7234.2480000000005</v>
      </c>
      <c r="T14867" s="18">
        <f t="shared" si="1861"/>
        <v>10110.222600000001</v>
      </c>
      <c r="U14867" s="18">
        <f t="shared" si="1862"/>
        <v>6761.1327600000004</v>
      </c>
      <c r="V14867" s="18">
        <f t="shared" si="1863"/>
        <v>78475.266000000003</v>
      </c>
      <c r="W14867" s="21">
        <v>55012.20703125</v>
      </c>
      <c r="X14867" s="21">
        <v>115</v>
      </c>
      <c r="Y14867" s="21">
        <v>44</v>
      </c>
      <c r="Z14867" s="21">
        <v>24</v>
      </c>
      <c r="AA14867" s="21">
        <v>82</v>
      </c>
    </row>
    <row r="14868" spans="1:27" hidden="1" x14ac:dyDescent="0.35">
      <c r="A14868">
        <v>1508</v>
      </c>
      <c r="B14868" t="s">
        <v>141</v>
      </c>
      <c r="C14868">
        <v>0</v>
      </c>
      <c r="D14868" t="s">
        <v>593</v>
      </c>
      <c r="E14868" t="s">
        <v>594</v>
      </c>
      <c r="F14868" t="s">
        <v>13</v>
      </c>
      <c r="G14868" s="19">
        <v>512</v>
      </c>
      <c r="H14868" s="19">
        <v>416.87833000000001</v>
      </c>
      <c r="I14868" s="19">
        <v>1067.7276999999999</v>
      </c>
      <c r="J14868" s="19">
        <v>1185.115</v>
      </c>
      <c r="K14868" s="19">
        <v>336.56923999999998</v>
      </c>
      <c r="L14868" s="19">
        <v>0</v>
      </c>
      <c r="M14868" s="19">
        <v>516.27508999999998</v>
      </c>
      <c r="N14868" s="19">
        <v>4034.5654</v>
      </c>
      <c r="O14868" s="17">
        <f t="shared" si="1856"/>
        <v>6144</v>
      </c>
      <c r="P14868" s="18">
        <f t="shared" si="1857"/>
        <v>5002.5399600000001</v>
      </c>
      <c r="Q14868" s="18">
        <f t="shared" si="1858"/>
        <v>12812.732399999999</v>
      </c>
      <c r="R14868" s="18">
        <f t="shared" si="1859"/>
        <v>14221.380000000001</v>
      </c>
      <c r="S14868" s="18">
        <f t="shared" si="1860"/>
        <v>4038.8308799999995</v>
      </c>
      <c r="T14868" s="18">
        <f t="shared" si="1861"/>
        <v>0</v>
      </c>
      <c r="U14868" s="18">
        <f t="shared" si="1862"/>
        <v>6195.3010799999993</v>
      </c>
      <c r="V14868" s="18">
        <f t="shared" si="1863"/>
        <v>48414.784800000001</v>
      </c>
      <c r="W14868" s="21">
        <v>55012.20703125</v>
      </c>
      <c r="X14868" s="21">
        <v>115</v>
      </c>
      <c r="Y14868" s="21">
        <v>44</v>
      </c>
      <c r="Z14868" s="21">
        <v>24</v>
      </c>
      <c r="AA14868" s="21">
        <v>82</v>
      </c>
    </row>
    <row r="14869" spans="1:27" hidden="1" x14ac:dyDescent="0.35">
      <c r="A14869">
        <v>1508</v>
      </c>
      <c r="B14869" t="s">
        <v>141</v>
      </c>
      <c r="C14869">
        <v>0</v>
      </c>
      <c r="D14869" t="s">
        <v>593</v>
      </c>
      <c r="E14869" t="s">
        <v>594</v>
      </c>
      <c r="F14869" t="s">
        <v>14</v>
      </c>
      <c r="G14869" s="19">
        <v>675</v>
      </c>
      <c r="H14869" s="19">
        <v>518.84704999999997</v>
      </c>
      <c r="I14869" s="19">
        <v>1121.1215</v>
      </c>
      <c r="J14869" s="19">
        <v>1475.3689999999999</v>
      </c>
      <c r="K14869" s="19">
        <v>432.57787999999999</v>
      </c>
      <c r="L14869" s="19">
        <v>385.85959000000003</v>
      </c>
      <c r="M14869" s="19">
        <v>589.72266000000002</v>
      </c>
      <c r="N14869" s="19">
        <v>5198.4975999999997</v>
      </c>
      <c r="O14869" s="17">
        <f t="shared" si="1856"/>
        <v>8100</v>
      </c>
      <c r="P14869" s="18">
        <f t="shared" si="1857"/>
        <v>6226.1646000000001</v>
      </c>
      <c r="Q14869" s="18">
        <f t="shared" si="1858"/>
        <v>13453.457999999999</v>
      </c>
      <c r="R14869" s="18">
        <f t="shared" si="1859"/>
        <v>17704.428</v>
      </c>
      <c r="S14869" s="18">
        <f t="shared" si="1860"/>
        <v>5190.9345599999997</v>
      </c>
      <c r="T14869" s="18">
        <f t="shared" si="1861"/>
        <v>4630.3150800000003</v>
      </c>
      <c r="U14869" s="18">
        <f t="shared" si="1862"/>
        <v>7076.6719200000007</v>
      </c>
      <c r="V14869" s="18">
        <f t="shared" si="1863"/>
        <v>62381.9712</v>
      </c>
      <c r="W14869" s="21">
        <v>55012.20703125</v>
      </c>
      <c r="X14869" s="21">
        <v>115</v>
      </c>
      <c r="Y14869" s="21">
        <v>44</v>
      </c>
      <c r="Z14869" s="21">
        <v>24</v>
      </c>
      <c r="AA14869" s="21">
        <v>82</v>
      </c>
    </row>
    <row r="14870" spans="1:27" hidden="1" x14ac:dyDescent="0.35">
      <c r="A14870">
        <v>1508</v>
      </c>
      <c r="B14870" t="s">
        <v>141</v>
      </c>
      <c r="C14870">
        <v>0</v>
      </c>
      <c r="D14870" t="s">
        <v>593</v>
      </c>
      <c r="E14870" t="s">
        <v>594</v>
      </c>
      <c r="F14870" t="s">
        <v>15</v>
      </c>
      <c r="G14870" s="19">
        <v>675</v>
      </c>
      <c r="H14870" s="19">
        <v>657.10864000000004</v>
      </c>
      <c r="I14870" s="19">
        <v>1208.3562999999999</v>
      </c>
      <c r="J14870" s="19">
        <v>1765.623</v>
      </c>
      <c r="K14870" s="19">
        <v>482.67550999999997</v>
      </c>
      <c r="L14870" s="19">
        <v>735.06939999999997</v>
      </c>
      <c r="M14870" s="19">
        <v>613.90557999999999</v>
      </c>
      <c r="N14870" s="19">
        <v>6137.7383</v>
      </c>
      <c r="O14870" s="17">
        <f t="shared" si="1856"/>
        <v>8100</v>
      </c>
      <c r="P14870" s="18">
        <f t="shared" si="1857"/>
        <v>7885.3036800000009</v>
      </c>
      <c r="Q14870" s="18">
        <f t="shared" si="1858"/>
        <v>14500.275599999999</v>
      </c>
      <c r="R14870" s="18">
        <f t="shared" si="1859"/>
        <v>21187.476000000002</v>
      </c>
      <c r="S14870" s="18">
        <f t="shared" si="1860"/>
        <v>5792.1061199999995</v>
      </c>
      <c r="T14870" s="18">
        <f t="shared" si="1861"/>
        <v>8820.8328000000001</v>
      </c>
      <c r="U14870" s="18">
        <f t="shared" si="1862"/>
        <v>7366.8669599999994</v>
      </c>
      <c r="V14870" s="18">
        <f t="shared" si="1863"/>
        <v>73652.859599999996</v>
      </c>
      <c r="W14870" s="21">
        <v>55012.20703125</v>
      </c>
      <c r="X14870" s="21">
        <v>115</v>
      </c>
      <c r="Y14870" s="21">
        <v>44</v>
      </c>
      <c r="Z14870" s="21">
        <v>24</v>
      </c>
      <c r="AA14870" s="21">
        <v>82</v>
      </c>
    </row>
    <row r="14871" spans="1:27" hidden="1" x14ac:dyDescent="0.35">
      <c r="A14871">
        <v>1508</v>
      </c>
      <c r="B14871" t="s">
        <v>141</v>
      </c>
      <c r="C14871">
        <v>0</v>
      </c>
      <c r="D14871" t="s">
        <v>593</v>
      </c>
      <c r="E14871" t="s">
        <v>594</v>
      </c>
      <c r="F14871" t="s">
        <v>110</v>
      </c>
      <c r="G14871" s="19">
        <v>862</v>
      </c>
      <c r="H14871" s="19">
        <v>802.27972</v>
      </c>
      <c r="I14871" s="19">
        <v>1225.6161999999999</v>
      </c>
      <c r="J14871" s="19">
        <v>2055.877</v>
      </c>
      <c r="K14871" s="19">
        <v>603.03417999999999</v>
      </c>
      <c r="L14871" s="19">
        <v>842.51855</v>
      </c>
      <c r="M14871" s="19">
        <v>676.18877999999995</v>
      </c>
      <c r="N14871" s="19">
        <v>7067.5146000000004</v>
      </c>
      <c r="O14871" s="17">
        <f t="shared" si="1856"/>
        <v>10344</v>
      </c>
      <c r="P14871" s="18">
        <f t="shared" si="1857"/>
        <v>9627.35664</v>
      </c>
      <c r="Q14871" s="18">
        <f t="shared" si="1858"/>
        <v>14707.394399999999</v>
      </c>
      <c r="R14871" s="18">
        <f t="shared" si="1859"/>
        <v>24670.523999999998</v>
      </c>
      <c r="S14871" s="18">
        <f t="shared" si="1860"/>
        <v>7236.4101599999995</v>
      </c>
      <c r="T14871" s="18">
        <f t="shared" si="1861"/>
        <v>10110.222600000001</v>
      </c>
      <c r="U14871" s="18">
        <f t="shared" si="1862"/>
        <v>8114.2653599999994</v>
      </c>
      <c r="V14871" s="18">
        <f t="shared" si="1863"/>
        <v>84810.175199999998</v>
      </c>
      <c r="W14871" s="21">
        <v>55012.20703125</v>
      </c>
      <c r="X14871" s="21">
        <v>115</v>
      </c>
      <c r="Y14871" s="21">
        <v>44</v>
      </c>
      <c r="Z14871" s="21">
        <v>24</v>
      </c>
      <c r="AA14871" s="21">
        <v>82</v>
      </c>
    </row>
    <row r="14872" spans="1:27" hidden="1" x14ac:dyDescent="0.35">
      <c r="A14872">
        <v>1508</v>
      </c>
      <c r="B14872" t="s">
        <v>141</v>
      </c>
      <c r="C14872">
        <v>0</v>
      </c>
      <c r="D14872" t="s">
        <v>593</v>
      </c>
      <c r="E14872" t="s">
        <v>594</v>
      </c>
      <c r="F14872" t="s">
        <v>111</v>
      </c>
      <c r="G14872" s="19">
        <v>862</v>
      </c>
      <c r="H14872" s="19">
        <v>981.79809999999998</v>
      </c>
      <c r="I14872" s="19">
        <v>1226.8308</v>
      </c>
      <c r="J14872" s="19">
        <v>2346.1311000000001</v>
      </c>
      <c r="K14872" s="19">
        <v>668.08074999999997</v>
      </c>
      <c r="L14872" s="19">
        <v>842.51855</v>
      </c>
      <c r="M14872" s="19">
        <v>645.35222999999996</v>
      </c>
      <c r="N14872" s="19">
        <v>7572.7114000000001</v>
      </c>
      <c r="O14872" s="17">
        <f t="shared" si="1856"/>
        <v>10344</v>
      </c>
      <c r="P14872" s="18">
        <f t="shared" si="1857"/>
        <v>11781.5772</v>
      </c>
      <c r="Q14872" s="18">
        <f t="shared" si="1858"/>
        <v>14721.9696</v>
      </c>
      <c r="R14872" s="18">
        <f t="shared" si="1859"/>
        <v>28153.573199999999</v>
      </c>
      <c r="S14872" s="18">
        <f t="shared" si="1860"/>
        <v>8016.9689999999991</v>
      </c>
      <c r="T14872" s="18">
        <f t="shared" si="1861"/>
        <v>10110.222600000001</v>
      </c>
      <c r="U14872" s="18">
        <f t="shared" si="1862"/>
        <v>7744.2267599999996</v>
      </c>
      <c r="V14872" s="18">
        <f t="shared" si="1863"/>
        <v>90872.536800000002</v>
      </c>
      <c r="W14872" s="21">
        <v>55012.20703125</v>
      </c>
      <c r="X14872" s="21">
        <v>115</v>
      </c>
      <c r="Y14872" s="21">
        <v>44</v>
      </c>
      <c r="Z14872" s="21">
        <v>24</v>
      </c>
      <c r="AA14872" s="21">
        <v>82</v>
      </c>
    </row>
    <row r="14873" spans="1:27" x14ac:dyDescent="0.35">
      <c r="A14873">
        <v>942</v>
      </c>
      <c r="B14873" t="s">
        <v>315</v>
      </c>
      <c r="C14873">
        <v>1</v>
      </c>
      <c r="D14873" t="s">
        <v>2444</v>
      </c>
      <c r="E14873" t="s">
        <v>2445</v>
      </c>
      <c r="F14873" t="s">
        <v>10</v>
      </c>
      <c r="G14873" s="19">
        <v>474</v>
      </c>
      <c r="H14873" s="19">
        <v>256.78435999999999</v>
      </c>
      <c r="I14873" s="19">
        <v>982.15485000000001</v>
      </c>
      <c r="J14873" s="19">
        <v>460.11248999999998</v>
      </c>
      <c r="K14873" s="19">
        <v>264.79199</v>
      </c>
      <c r="L14873" s="19">
        <v>0</v>
      </c>
      <c r="M14873" s="19">
        <v>451.77148</v>
      </c>
      <c r="N14873" s="19">
        <v>2889.6152000000002</v>
      </c>
      <c r="O14873" s="17">
        <f t="shared" si="1856"/>
        <v>5688</v>
      </c>
      <c r="P14873" s="18">
        <f t="shared" si="1857"/>
        <v>3081.4123199999999</v>
      </c>
      <c r="Q14873" s="18">
        <f t="shared" si="1858"/>
        <v>11785.858200000001</v>
      </c>
      <c r="R14873" s="18">
        <f t="shared" si="1859"/>
        <v>5521.3498799999998</v>
      </c>
      <c r="S14873" s="18">
        <f t="shared" si="1860"/>
        <v>3177.5038800000002</v>
      </c>
      <c r="T14873" s="18">
        <f t="shared" si="1861"/>
        <v>0</v>
      </c>
      <c r="U14873" s="18">
        <f t="shared" si="1862"/>
        <v>5421.2577600000004</v>
      </c>
      <c r="V14873" s="18">
        <f t="shared" si="1863"/>
        <v>34675.382400000002</v>
      </c>
      <c r="W14873" s="21">
        <v>77058.1640625</v>
      </c>
      <c r="X14873" s="21">
        <v>105</v>
      </c>
      <c r="Y14873" s="21">
        <v>17</v>
      </c>
      <c r="Z14873" s="21">
        <v>78</v>
      </c>
      <c r="AA14873" s="21">
        <v>16</v>
      </c>
    </row>
    <row r="14874" spans="1:27" hidden="1" x14ac:dyDescent="0.35">
      <c r="A14874">
        <v>1509</v>
      </c>
      <c r="B14874" t="s">
        <v>141</v>
      </c>
      <c r="C14874">
        <v>0</v>
      </c>
      <c r="D14874" t="s">
        <v>736</v>
      </c>
      <c r="E14874" t="s">
        <v>733</v>
      </c>
      <c r="F14874" t="s">
        <v>11</v>
      </c>
      <c r="G14874" s="19">
        <v>662</v>
      </c>
      <c r="H14874" s="19">
        <v>378.43774000000002</v>
      </c>
      <c r="I14874" s="19">
        <v>990.37249999999995</v>
      </c>
      <c r="J14874" s="19">
        <v>592.41869999999994</v>
      </c>
      <c r="K14874" s="19">
        <v>376.99164000000002</v>
      </c>
      <c r="L14874" s="19">
        <v>385.85372999999998</v>
      </c>
      <c r="M14874" s="19">
        <v>363.22494999999998</v>
      </c>
      <c r="N14874" s="19">
        <v>3749.2993000000001</v>
      </c>
      <c r="O14874" s="17">
        <f t="shared" si="1856"/>
        <v>7944</v>
      </c>
      <c r="P14874" s="18">
        <f t="shared" si="1857"/>
        <v>4541.25288</v>
      </c>
      <c r="Q14874" s="18">
        <f t="shared" si="1858"/>
        <v>11884.47</v>
      </c>
      <c r="R14874" s="18">
        <f t="shared" si="1859"/>
        <v>7109.0243999999993</v>
      </c>
      <c r="S14874" s="18">
        <f t="shared" si="1860"/>
        <v>4523.8996800000004</v>
      </c>
      <c r="T14874" s="18">
        <f t="shared" si="1861"/>
        <v>4630.2447599999996</v>
      </c>
      <c r="U14874" s="18">
        <f t="shared" si="1862"/>
        <v>4358.6993999999995</v>
      </c>
      <c r="V14874" s="18">
        <f t="shared" si="1863"/>
        <v>44991.5916</v>
      </c>
      <c r="W14874" s="21">
        <v>55388.0234375</v>
      </c>
      <c r="X14874" s="21">
        <v>115</v>
      </c>
      <c r="Y14874" s="21">
        <v>107</v>
      </c>
      <c r="Z14874" s="21">
        <v>62</v>
      </c>
      <c r="AA14874" s="21">
        <v>79</v>
      </c>
    </row>
    <row r="14875" spans="1:27" hidden="1" x14ac:dyDescent="0.35">
      <c r="A14875">
        <v>1509</v>
      </c>
      <c r="B14875" t="s">
        <v>141</v>
      </c>
      <c r="C14875">
        <v>0</v>
      </c>
      <c r="D14875" t="s">
        <v>736</v>
      </c>
      <c r="E14875" t="s">
        <v>733</v>
      </c>
      <c r="F14875" t="s">
        <v>12</v>
      </c>
      <c r="G14875" s="19">
        <v>662</v>
      </c>
      <c r="H14875" s="19">
        <v>554.47455000000002</v>
      </c>
      <c r="I14875" s="19">
        <v>1049.7466999999999</v>
      </c>
      <c r="J14875" s="19">
        <v>786.27990999999997</v>
      </c>
      <c r="K14875" s="19">
        <v>440.77672999999999</v>
      </c>
      <c r="L14875" s="19">
        <v>735.05829000000006</v>
      </c>
      <c r="M14875" s="19">
        <v>375.90494000000001</v>
      </c>
      <c r="N14875" s="19">
        <v>4604.2412000000004</v>
      </c>
      <c r="O14875" s="17">
        <f t="shared" si="1856"/>
        <v>7944</v>
      </c>
      <c r="P14875" s="18">
        <f t="shared" si="1857"/>
        <v>6653.6946000000007</v>
      </c>
      <c r="Q14875" s="18">
        <f t="shared" si="1858"/>
        <v>12596.9604</v>
      </c>
      <c r="R14875" s="18">
        <f t="shared" si="1859"/>
        <v>9435.3589199999988</v>
      </c>
      <c r="S14875" s="18">
        <f t="shared" si="1860"/>
        <v>5289.3207599999996</v>
      </c>
      <c r="T14875" s="18">
        <f t="shared" si="1861"/>
        <v>8820.6994800000011</v>
      </c>
      <c r="U14875" s="18">
        <f t="shared" si="1862"/>
        <v>4510.8592800000006</v>
      </c>
      <c r="V14875" s="18">
        <f t="shared" si="1863"/>
        <v>55250.894400000005</v>
      </c>
      <c r="W14875" s="21">
        <v>55388.0234375</v>
      </c>
      <c r="X14875" s="21">
        <v>115</v>
      </c>
      <c r="Y14875" s="21">
        <v>107</v>
      </c>
      <c r="Z14875" s="21">
        <v>62</v>
      </c>
      <c r="AA14875" s="21">
        <v>79</v>
      </c>
    </row>
    <row r="14876" spans="1:27" hidden="1" x14ac:dyDescent="0.35">
      <c r="A14876">
        <v>1509</v>
      </c>
      <c r="B14876" t="s">
        <v>141</v>
      </c>
      <c r="C14876">
        <v>0</v>
      </c>
      <c r="D14876" t="s">
        <v>736</v>
      </c>
      <c r="E14876" t="s">
        <v>733</v>
      </c>
      <c r="F14876" t="s">
        <v>108</v>
      </c>
      <c r="G14876" s="19">
        <v>894</v>
      </c>
      <c r="H14876" s="19">
        <v>739.69353999999998</v>
      </c>
      <c r="I14876" s="19">
        <v>1089.7366</v>
      </c>
      <c r="J14876" s="19">
        <v>980.14111000000003</v>
      </c>
      <c r="K14876" s="19">
        <v>591.95159999999998</v>
      </c>
      <c r="L14876" s="19">
        <v>842.50585999999998</v>
      </c>
      <c r="M14876" s="19">
        <v>465.04687999999999</v>
      </c>
      <c r="N14876" s="19">
        <v>5603.0757000000003</v>
      </c>
      <c r="O14876" s="17">
        <f t="shared" si="1856"/>
        <v>10728</v>
      </c>
      <c r="P14876" s="18">
        <f t="shared" si="1857"/>
        <v>8876.3224799999989</v>
      </c>
      <c r="Q14876" s="18">
        <f t="shared" si="1858"/>
        <v>13076.839199999999</v>
      </c>
      <c r="R14876" s="18">
        <f t="shared" si="1859"/>
        <v>11761.69332</v>
      </c>
      <c r="S14876" s="18">
        <f t="shared" si="1860"/>
        <v>7103.4192000000003</v>
      </c>
      <c r="T14876" s="18">
        <f t="shared" si="1861"/>
        <v>10110.070319999999</v>
      </c>
      <c r="U14876" s="18">
        <f t="shared" si="1862"/>
        <v>5580.5625600000003</v>
      </c>
      <c r="V14876" s="18">
        <f t="shared" si="1863"/>
        <v>67236.9084</v>
      </c>
      <c r="W14876" s="21">
        <v>55388.0234375</v>
      </c>
      <c r="X14876" s="21">
        <v>115</v>
      </c>
      <c r="Y14876" s="21">
        <v>107</v>
      </c>
      <c r="Z14876" s="21">
        <v>62</v>
      </c>
      <c r="AA14876" s="21">
        <v>79</v>
      </c>
    </row>
    <row r="14877" spans="1:27" hidden="1" x14ac:dyDescent="0.35">
      <c r="A14877">
        <v>1509</v>
      </c>
      <c r="B14877" t="s">
        <v>141</v>
      </c>
      <c r="C14877">
        <v>0</v>
      </c>
      <c r="D14877" t="s">
        <v>736</v>
      </c>
      <c r="E14877" t="s">
        <v>733</v>
      </c>
      <c r="F14877" t="s">
        <v>109</v>
      </c>
      <c r="G14877" s="19">
        <v>894</v>
      </c>
      <c r="H14877" s="19">
        <v>905.43488000000002</v>
      </c>
      <c r="I14877" s="19">
        <v>1157.4199000000001</v>
      </c>
      <c r="J14877" s="19">
        <v>1174.0023000000001</v>
      </c>
      <c r="K14877" s="19">
        <v>652.00622999999996</v>
      </c>
      <c r="L14877" s="19">
        <v>842.50585999999998</v>
      </c>
      <c r="M14877" s="19">
        <v>436.37241</v>
      </c>
      <c r="N14877" s="19">
        <v>6061.7416999999996</v>
      </c>
      <c r="O14877" s="17">
        <f t="shared" si="1856"/>
        <v>10728</v>
      </c>
      <c r="P14877" s="18">
        <f t="shared" si="1857"/>
        <v>10865.218560000001</v>
      </c>
      <c r="Q14877" s="18">
        <f t="shared" si="1858"/>
        <v>13889.038800000002</v>
      </c>
      <c r="R14877" s="18">
        <f t="shared" si="1859"/>
        <v>14088.027600000001</v>
      </c>
      <c r="S14877" s="18">
        <f t="shared" si="1860"/>
        <v>7824.0747599999995</v>
      </c>
      <c r="T14877" s="18">
        <f t="shared" si="1861"/>
        <v>10110.070319999999</v>
      </c>
      <c r="U14877" s="18">
        <f t="shared" si="1862"/>
        <v>5236.4689200000003</v>
      </c>
      <c r="V14877" s="18">
        <f t="shared" si="1863"/>
        <v>72740.900399999999</v>
      </c>
      <c r="W14877" s="21">
        <v>55388.0234375</v>
      </c>
      <c r="X14877" s="21">
        <v>115</v>
      </c>
      <c r="Y14877" s="21">
        <v>107</v>
      </c>
      <c r="Z14877" s="21">
        <v>62</v>
      </c>
      <c r="AA14877" s="21">
        <v>79</v>
      </c>
    </row>
    <row r="14878" spans="1:27" hidden="1" x14ac:dyDescent="0.35">
      <c r="A14878">
        <v>1509</v>
      </c>
      <c r="B14878" t="s">
        <v>141</v>
      </c>
      <c r="C14878">
        <v>0</v>
      </c>
      <c r="D14878" t="s">
        <v>736</v>
      </c>
      <c r="E14878" t="s">
        <v>733</v>
      </c>
      <c r="F14878" t="s">
        <v>13</v>
      </c>
      <c r="G14878" s="19">
        <v>502</v>
      </c>
      <c r="H14878" s="19">
        <v>470.77136000000002</v>
      </c>
      <c r="I14878" s="19">
        <v>1094.8252</v>
      </c>
      <c r="J14878" s="19">
        <v>797.11499000000003</v>
      </c>
      <c r="K14878" s="19">
        <v>352.47341999999998</v>
      </c>
      <c r="L14878" s="19">
        <v>0</v>
      </c>
      <c r="M14878" s="19">
        <v>438.95571999999999</v>
      </c>
      <c r="N14878" s="19">
        <v>3656.1406000000002</v>
      </c>
      <c r="O14878" s="17">
        <f t="shared" si="1856"/>
        <v>6024</v>
      </c>
      <c r="P14878" s="18">
        <f t="shared" si="1857"/>
        <v>5649.2563200000004</v>
      </c>
      <c r="Q14878" s="18">
        <f t="shared" si="1858"/>
        <v>13137.902399999999</v>
      </c>
      <c r="R14878" s="18">
        <f t="shared" si="1859"/>
        <v>9565.3798800000004</v>
      </c>
      <c r="S14878" s="18">
        <f t="shared" si="1860"/>
        <v>4229.6810399999995</v>
      </c>
      <c r="T14878" s="18">
        <f t="shared" si="1861"/>
        <v>0</v>
      </c>
      <c r="U14878" s="18">
        <f t="shared" si="1862"/>
        <v>5267.4686400000001</v>
      </c>
      <c r="V14878" s="18">
        <f t="shared" si="1863"/>
        <v>43873.6872</v>
      </c>
      <c r="W14878" s="21">
        <v>55388.0234375</v>
      </c>
      <c r="X14878" s="21">
        <v>115</v>
      </c>
      <c r="Y14878" s="21">
        <v>107</v>
      </c>
      <c r="Z14878" s="21">
        <v>62</v>
      </c>
      <c r="AA14878" s="21">
        <v>79</v>
      </c>
    </row>
    <row r="14879" spans="1:27" hidden="1" x14ac:dyDescent="0.35">
      <c r="A14879">
        <v>1509</v>
      </c>
      <c r="B14879" t="s">
        <v>141</v>
      </c>
      <c r="C14879">
        <v>0</v>
      </c>
      <c r="D14879" t="s">
        <v>736</v>
      </c>
      <c r="E14879" t="s">
        <v>733</v>
      </c>
      <c r="F14879" t="s">
        <v>14</v>
      </c>
      <c r="G14879" s="19">
        <v>662</v>
      </c>
      <c r="H14879" s="19">
        <v>585.92236000000003</v>
      </c>
      <c r="I14879" s="19">
        <v>1150.6084000000001</v>
      </c>
      <c r="J14879" s="19">
        <v>990.97619999999995</v>
      </c>
      <c r="K14879" s="19">
        <v>452.17147999999997</v>
      </c>
      <c r="L14879" s="19">
        <v>385.85372999999998</v>
      </c>
      <c r="M14879" s="19">
        <v>486.15787</v>
      </c>
      <c r="N14879" s="19">
        <v>4713.6899000000003</v>
      </c>
      <c r="O14879" s="17">
        <f t="shared" si="1856"/>
        <v>7944</v>
      </c>
      <c r="P14879" s="18">
        <f t="shared" si="1857"/>
        <v>7031.0683200000003</v>
      </c>
      <c r="Q14879" s="18">
        <f t="shared" si="1858"/>
        <v>13807.300800000001</v>
      </c>
      <c r="R14879" s="18">
        <f t="shared" si="1859"/>
        <v>11891.714399999999</v>
      </c>
      <c r="S14879" s="18">
        <f t="shared" si="1860"/>
        <v>5426.0577599999997</v>
      </c>
      <c r="T14879" s="18">
        <f t="shared" si="1861"/>
        <v>4630.2447599999996</v>
      </c>
      <c r="U14879" s="18">
        <f t="shared" si="1862"/>
        <v>5833.89444</v>
      </c>
      <c r="V14879" s="18">
        <f t="shared" si="1863"/>
        <v>56564.2788</v>
      </c>
      <c r="W14879" s="21">
        <v>55388.0234375</v>
      </c>
      <c r="X14879" s="21">
        <v>115</v>
      </c>
      <c r="Y14879" s="21">
        <v>107</v>
      </c>
      <c r="Z14879" s="21">
        <v>62</v>
      </c>
      <c r="AA14879" s="21">
        <v>79</v>
      </c>
    </row>
    <row r="14880" spans="1:27" hidden="1" x14ac:dyDescent="0.35">
      <c r="A14880">
        <v>1509</v>
      </c>
      <c r="B14880" t="s">
        <v>141</v>
      </c>
      <c r="C14880">
        <v>0</v>
      </c>
      <c r="D14880" t="s">
        <v>736</v>
      </c>
      <c r="E14880" t="s">
        <v>733</v>
      </c>
      <c r="F14880" t="s">
        <v>15</v>
      </c>
      <c r="G14880" s="19">
        <v>662</v>
      </c>
      <c r="H14880" s="19">
        <v>742.05804000000001</v>
      </c>
      <c r="I14880" s="19">
        <v>1188.1305</v>
      </c>
      <c r="J14880" s="19">
        <v>1184.8373999999999</v>
      </c>
      <c r="K14880" s="19">
        <v>508.74563999999998</v>
      </c>
      <c r="L14880" s="19">
        <v>735.05829000000006</v>
      </c>
      <c r="M14880" s="19">
        <v>474.02114999999998</v>
      </c>
      <c r="N14880" s="19">
        <v>5494.8510999999999</v>
      </c>
      <c r="O14880" s="17">
        <f t="shared" si="1856"/>
        <v>7944</v>
      </c>
      <c r="P14880" s="18">
        <f t="shared" si="1857"/>
        <v>8904.6964800000005</v>
      </c>
      <c r="Q14880" s="18">
        <f t="shared" si="1858"/>
        <v>14257.565999999999</v>
      </c>
      <c r="R14880" s="18">
        <f t="shared" si="1859"/>
        <v>14218.048799999999</v>
      </c>
      <c r="S14880" s="18">
        <f t="shared" si="1860"/>
        <v>6104.9476799999993</v>
      </c>
      <c r="T14880" s="18">
        <f t="shared" si="1861"/>
        <v>8820.6994800000011</v>
      </c>
      <c r="U14880" s="18">
        <f t="shared" si="1862"/>
        <v>5688.2537999999995</v>
      </c>
      <c r="V14880" s="18">
        <f t="shared" si="1863"/>
        <v>65938.213199999998</v>
      </c>
      <c r="W14880" s="21">
        <v>55388.0234375</v>
      </c>
      <c r="X14880" s="21">
        <v>115</v>
      </c>
      <c r="Y14880" s="21">
        <v>107</v>
      </c>
      <c r="Z14880" s="21">
        <v>62</v>
      </c>
      <c r="AA14880" s="21">
        <v>79</v>
      </c>
    </row>
    <row r="14881" spans="1:27" hidden="1" x14ac:dyDescent="0.35">
      <c r="A14881">
        <v>1509</v>
      </c>
      <c r="B14881" t="s">
        <v>141</v>
      </c>
      <c r="C14881">
        <v>0</v>
      </c>
      <c r="D14881" t="s">
        <v>736</v>
      </c>
      <c r="E14881" t="s">
        <v>733</v>
      </c>
      <c r="F14881" t="s">
        <v>110</v>
      </c>
      <c r="G14881" s="19">
        <v>894</v>
      </c>
      <c r="H14881" s="19">
        <v>905.99652000000003</v>
      </c>
      <c r="I14881" s="19">
        <v>1260.3530000000001</v>
      </c>
      <c r="J14881" s="19">
        <v>1378.6985999999999</v>
      </c>
      <c r="K14881" s="19">
        <v>652.20978000000002</v>
      </c>
      <c r="L14881" s="19">
        <v>842.50585999999998</v>
      </c>
      <c r="M14881" s="19">
        <v>548.35028</v>
      </c>
      <c r="N14881" s="19">
        <v>6482.1143000000002</v>
      </c>
      <c r="O14881" s="17">
        <f t="shared" si="1856"/>
        <v>10728</v>
      </c>
      <c r="P14881" s="18">
        <f t="shared" si="1857"/>
        <v>10871.95824</v>
      </c>
      <c r="Q14881" s="18">
        <f t="shared" si="1858"/>
        <v>15124.236000000001</v>
      </c>
      <c r="R14881" s="18">
        <f t="shared" si="1859"/>
        <v>16544.3832</v>
      </c>
      <c r="S14881" s="18">
        <f t="shared" si="1860"/>
        <v>7826.5173599999998</v>
      </c>
      <c r="T14881" s="18">
        <f t="shared" si="1861"/>
        <v>10110.070319999999</v>
      </c>
      <c r="U14881" s="18">
        <f t="shared" si="1862"/>
        <v>6580.2033599999995</v>
      </c>
      <c r="V14881" s="18">
        <f t="shared" si="1863"/>
        <v>77785.371599999999</v>
      </c>
      <c r="W14881" s="21">
        <v>55388.0234375</v>
      </c>
      <c r="X14881" s="21">
        <v>115</v>
      </c>
      <c r="Y14881" s="21">
        <v>107</v>
      </c>
      <c r="Z14881" s="21">
        <v>62</v>
      </c>
      <c r="AA14881" s="21">
        <v>79</v>
      </c>
    </row>
    <row r="14882" spans="1:27" hidden="1" x14ac:dyDescent="0.35">
      <c r="A14882">
        <v>1509</v>
      </c>
      <c r="B14882" t="s">
        <v>141</v>
      </c>
      <c r="C14882">
        <v>0</v>
      </c>
      <c r="D14882" t="s">
        <v>736</v>
      </c>
      <c r="E14882" t="s">
        <v>733</v>
      </c>
      <c r="F14882" t="s">
        <v>111</v>
      </c>
      <c r="G14882" s="19">
        <v>894</v>
      </c>
      <c r="H14882" s="19">
        <v>1108.7225000000001</v>
      </c>
      <c r="I14882" s="19">
        <v>1263.2245</v>
      </c>
      <c r="J14882" s="19">
        <v>1572.5598</v>
      </c>
      <c r="K14882" s="19">
        <v>725.66534000000001</v>
      </c>
      <c r="L14882" s="19">
        <v>842.50585999999998</v>
      </c>
      <c r="M14882" s="19">
        <v>497.19076999999999</v>
      </c>
      <c r="N14882" s="19">
        <v>6903.8687</v>
      </c>
      <c r="O14882" s="17">
        <f t="shared" si="1856"/>
        <v>10728</v>
      </c>
      <c r="P14882" s="18">
        <f t="shared" si="1857"/>
        <v>13304.670000000002</v>
      </c>
      <c r="Q14882" s="18">
        <f t="shared" si="1858"/>
        <v>15158.694</v>
      </c>
      <c r="R14882" s="18">
        <f t="shared" si="1859"/>
        <v>18870.7176</v>
      </c>
      <c r="S14882" s="18">
        <f t="shared" si="1860"/>
        <v>8707.9840800000002</v>
      </c>
      <c r="T14882" s="18">
        <f t="shared" si="1861"/>
        <v>10110.070319999999</v>
      </c>
      <c r="U14882" s="18">
        <f t="shared" si="1862"/>
        <v>5966.2892400000001</v>
      </c>
      <c r="V14882" s="18">
        <f t="shared" si="1863"/>
        <v>82846.424400000004</v>
      </c>
      <c r="W14882" s="21">
        <v>55388.0234375</v>
      </c>
      <c r="X14882" s="21">
        <v>115</v>
      </c>
      <c r="Y14882" s="21">
        <v>107</v>
      </c>
      <c r="Z14882" s="21">
        <v>62</v>
      </c>
      <c r="AA14882" s="21">
        <v>79</v>
      </c>
    </row>
    <row r="14883" spans="1:27" x14ac:dyDescent="0.35">
      <c r="A14883">
        <v>2429</v>
      </c>
      <c r="B14883" t="s">
        <v>617</v>
      </c>
      <c r="C14883">
        <v>0</v>
      </c>
      <c r="D14883" t="s">
        <v>3429</v>
      </c>
      <c r="E14883" t="s">
        <v>3430</v>
      </c>
      <c r="F14883" t="s">
        <v>10</v>
      </c>
      <c r="G14883" s="19">
        <v>503</v>
      </c>
      <c r="H14883" s="19">
        <v>280.12839000000002</v>
      </c>
      <c r="I14883" s="19">
        <v>1017.2907</v>
      </c>
      <c r="J14883" s="19">
        <v>541.5575</v>
      </c>
      <c r="K14883" s="19">
        <v>283.75830000000002</v>
      </c>
      <c r="L14883" s="19">
        <v>0</v>
      </c>
      <c r="M14883" s="19">
        <v>395.49756000000002</v>
      </c>
      <c r="N14883" s="19">
        <v>3021.2323999999999</v>
      </c>
      <c r="O14883" s="17">
        <f t="shared" si="1856"/>
        <v>6036</v>
      </c>
      <c r="P14883" s="18">
        <f t="shared" si="1857"/>
        <v>3361.5406800000001</v>
      </c>
      <c r="Q14883" s="18">
        <f t="shared" si="1858"/>
        <v>12207.4884</v>
      </c>
      <c r="R14883" s="18">
        <f t="shared" si="1859"/>
        <v>6498.6900000000005</v>
      </c>
      <c r="S14883" s="18">
        <f t="shared" si="1860"/>
        <v>3405.0996000000005</v>
      </c>
      <c r="T14883" s="18">
        <f t="shared" si="1861"/>
        <v>0</v>
      </c>
      <c r="U14883" s="18">
        <f t="shared" si="1862"/>
        <v>4745.9707200000003</v>
      </c>
      <c r="V14883" s="18">
        <f t="shared" si="1863"/>
        <v>36254.788799999995</v>
      </c>
      <c r="W14883" s="21">
        <v>73825.7109375</v>
      </c>
      <c r="X14883" s="21">
        <v>66</v>
      </c>
      <c r="Y14883" s="21">
        <v>32</v>
      </c>
      <c r="Z14883" s="21">
        <v>43</v>
      </c>
      <c r="AA14883" s="21">
        <v>24</v>
      </c>
    </row>
    <row r="14884" spans="1:27" hidden="1" x14ac:dyDescent="0.35">
      <c r="A14884">
        <v>1510</v>
      </c>
      <c r="B14884" t="s">
        <v>141</v>
      </c>
      <c r="C14884">
        <v>0</v>
      </c>
      <c r="D14884" t="s">
        <v>743</v>
      </c>
      <c r="E14884" t="s">
        <v>740</v>
      </c>
      <c r="F14884" t="s">
        <v>11</v>
      </c>
      <c r="G14884" s="19">
        <v>662</v>
      </c>
      <c r="H14884" s="19">
        <v>352.95373999999998</v>
      </c>
      <c r="I14884" s="19">
        <v>998.40392999999995</v>
      </c>
      <c r="J14884" s="19">
        <v>772.04309000000001</v>
      </c>
      <c r="K14884" s="19">
        <v>367.75774999999999</v>
      </c>
      <c r="L14884" s="19">
        <v>396.70456000000001</v>
      </c>
      <c r="M14884" s="19">
        <v>418.68686000000002</v>
      </c>
      <c r="N14884" s="19">
        <v>3968.5497999999998</v>
      </c>
      <c r="O14884" s="17">
        <f t="shared" si="1856"/>
        <v>7944</v>
      </c>
      <c r="P14884" s="18">
        <f t="shared" si="1857"/>
        <v>4235.44488</v>
      </c>
      <c r="Q14884" s="18">
        <f t="shared" si="1858"/>
        <v>11980.847159999999</v>
      </c>
      <c r="R14884" s="18">
        <f t="shared" si="1859"/>
        <v>9264.5170799999996</v>
      </c>
      <c r="S14884" s="18">
        <f t="shared" si="1860"/>
        <v>4413.0929999999998</v>
      </c>
      <c r="T14884" s="18">
        <f t="shared" si="1861"/>
        <v>4760.4547199999997</v>
      </c>
      <c r="U14884" s="18">
        <f t="shared" si="1862"/>
        <v>5024.2423200000003</v>
      </c>
      <c r="V14884" s="18">
        <f t="shared" si="1863"/>
        <v>47622.597599999994</v>
      </c>
      <c r="W14884" s="21">
        <v>61338.48046875</v>
      </c>
      <c r="X14884" s="21">
        <v>115</v>
      </c>
      <c r="Y14884" s="21">
        <v>86</v>
      </c>
      <c r="Z14884" s="21">
        <v>71</v>
      </c>
      <c r="AA14884" s="21">
        <v>52</v>
      </c>
    </row>
    <row r="14885" spans="1:27" hidden="1" x14ac:dyDescent="0.35">
      <c r="A14885">
        <v>1510</v>
      </c>
      <c r="B14885" t="s">
        <v>141</v>
      </c>
      <c r="C14885">
        <v>0</v>
      </c>
      <c r="D14885" t="s">
        <v>743</v>
      </c>
      <c r="E14885" t="s">
        <v>740</v>
      </c>
      <c r="F14885" t="s">
        <v>12</v>
      </c>
      <c r="G14885" s="19">
        <v>662</v>
      </c>
      <c r="H14885" s="19">
        <v>517.13616999999999</v>
      </c>
      <c r="I14885" s="19">
        <v>1055.1233</v>
      </c>
      <c r="J14885" s="19">
        <v>1025.5288</v>
      </c>
      <c r="K14885" s="19">
        <v>427.24756000000002</v>
      </c>
      <c r="L14885" s="19">
        <v>755.72924999999998</v>
      </c>
      <c r="M14885" s="19">
        <v>436.25781000000001</v>
      </c>
      <c r="N14885" s="19">
        <v>4879.0228999999999</v>
      </c>
      <c r="O14885" s="17">
        <f t="shared" si="1856"/>
        <v>7944</v>
      </c>
      <c r="P14885" s="18">
        <f t="shared" si="1857"/>
        <v>6205.6340399999999</v>
      </c>
      <c r="Q14885" s="18">
        <f t="shared" si="1858"/>
        <v>12661.479599999999</v>
      </c>
      <c r="R14885" s="18">
        <f t="shared" si="1859"/>
        <v>12306.345600000001</v>
      </c>
      <c r="S14885" s="18">
        <f t="shared" si="1860"/>
        <v>5126.9707200000003</v>
      </c>
      <c r="T14885" s="18">
        <f t="shared" si="1861"/>
        <v>9068.7510000000002</v>
      </c>
      <c r="U14885" s="18">
        <f t="shared" si="1862"/>
        <v>5235.0937199999998</v>
      </c>
      <c r="V14885" s="18">
        <f t="shared" si="1863"/>
        <v>58548.274799999999</v>
      </c>
      <c r="W14885" s="21">
        <v>61338.48046875</v>
      </c>
      <c r="X14885" s="21">
        <v>115</v>
      </c>
      <c r="Y14885" s="21">
        <v>86</v>
      </c>
      <c r="Z14885" s="21">
        <v>71</v>
      </c>
      <c r="AA14885" s="21">
        <v>52</v>
      </c>
    </row>
    <row r="14886" spans="1:27" hidden="1" x14ac:dyDescent="0.35">
      <c r="A14886">
        <v>1510</v>
      </c>
      <c r="B14886" t="s">
        <v>141</v>
      </c>
      <c r="C14886">
        <v>0</v>
      </c>
      <c r="D14886" t="s">
        <v>743</v>
      </c>
      <c r="E14886" t="s">
        <v>740</v>
      </c>
      <c r="F14886" t="s">
        <v>108</v>
      </c>
      <c r="G14886" s="19">
        <v>873</v>
      </c>
      <c r="H14886" s="19">
        <v>689.88251000000002</v>
      </c>
      <c r="I14886" s="19">
        <v>1092.8716999999999</v>
      </c>
      <c r="J14886" s="19">
        <v>1279.0144</v>
      </c>
      <c r="K14886" s="19">
        <v>566.29400999999996</v>
      </c>
      <c r="L14886" s="19">
        <v>866.19843000000003</v>
      </c>
      <c r="M14886" s="19">
        <v>544.59247000000005</v>
      </c>
      <c r="N14886" s="19">
        <v>5911.8535000000002</v>
      </c>
      <c r="O14886" s="17">
        <f t="shared" si="1856"/>
        <v>10476</v>
      </c>
      <c r="P14886" s="18">
        <f t="shared" si="1857"/>
        <v>8278.5901200000008</v>
      </c>
      <c r="Q14886" s="18">
        <f t="shared" si="1858"/>
        <v>13114.4604</v>
      </c>
      <c r="R14886" s="18">
        <f t="shared" si="1859"/>
        <v>15348.1728</v>
      </c>
      <c r="S14886" s="18">
        <f t="shared" si="1860"/>
        <v>6795.528119999999</v>
      </c>
      <c r="T14886" s="18">
        <f t="shared" si="1861"/>
        <v>10394.381160000001</v>
      </c>
      <c r="U14886" s="18">
        <f t="shared" si="1862"/>
        <v>6535.1096400000006</v>
      </c>
      <c r="V14886" s="18">
        <f t="shared" si="1863"/>
        <v>70942.241999999998</v>
      </c>
      <c r="W14886" s="21">
        <v>61338.48046875</v>
      </c>
      <c r="X14886" s="21">
        <v>115</v>
      </c>
      <c r="Y14886" s="21">
        <v>86</v>
      </c>
      <c r="Z14886" s="21">
        <v>71</v>
      </c>
      <c r="AA14886" s="21">
        <v>52</v>
      </c>
    </row>
    <row r="14887" spans="1:27" hidden="1" x14ac:dyDescent="0.35">
      <c r="A14887">
        <v>1510</v>
      </c>
      <c r="B14887" t="s">
        <v>141</v>
      </c>
      <c r="C14887">
        <v>0</v>
      </c>
      <c r="D14887" t="s">
        <v>743</v>
      </c>
      <c r="E14887" t="s">
        <v>740</v>
      </c>
      <c r="F14887" t="s">
        <v>109</v>
      </c>
      <c r="G14887" s="19">
        <v>873</v>
      </c>
      <c r="H14887" s="19">
        <v>844.46283000000005</v>
      </c>
      <c r="I14887" s="19">
        <v>1158.6279</v>
      </c>
      <c r="J14887" s="19">
        <v>1532.5</v>
      </c>
      <c r="K14887" s="19">
        <v>622.30457000000001</v>
      </c>
      <c r="L14887" s="19">
        <v>866.19843000000003</v>
      </c>
      <c r="M14887" s="19">
        <v>534.42316000000005</v>
      </c>
      <c r="N14887" s="19">
        <v>6431.5171</v>
      </c>
      <c r="O14887" s="17">
        <f t="shared" si="1856"/>
        <v>10476</v>
      </c>
      <c r="P14887" s="18">
        <f t="shared" si="1857"/>
        <v>10133.553960000001</v>
      </c>
      <c r="Q14887" s="18">
        <f t="shared" si="1858"/>
        <v>13903.534799999999</v>
      </c>
      <c r="R14887" s="18">
        <f t="shared" si="1859"/>
        <v>18390</v>
      </c>
      <c r="S14887" s="18">
        <f t="shared" si="1860"/>
        <v>7467.6548400000001</v>
      </c>
      <c r="T14887" s="18">
        <f t="shared" si="1861"/>
        <v>10394.381160000001</v>
      </c>
      <c r="U14887" s="18">
        <f t="shared" si="1862"/>
        <v>6413.0779200000006</v>
      </c>
      <c r="V14887" s="18">
        <f t="shared" si="1863"/>
        <v>77178.205199999997</v>
      </c>
      <c r="W14887" s="21">
        <v>61338.48046875</v>
      </c>
      <c r="X14887" s="21">
        <v>115</v>
      </c>
      <c r="Y14887" s="21">
        <v>86</v>
      </c>
      <c r="Z14887" s="21">
        <v>71</v>
      </c>
      <c r="AA14887" s="21">
        <v>52</v>
      </c>
    </row>
    <row r="14888" spans="1:27" hidden="1" x14ac:dyDescent="0.35">
      <c r="A14888">
        <v>1510</v>
      </c>
      <c r="B14888" t="s">
        <v>141</v>
      </c>
      <c r="C14888">
        <v>0</v>
      </c>
      <c r="D14888" t="s">
        <v>743</v>
      </c>
      <c r="E14888" t="s">
        <v>740</v>
      </c>
      <c r="F14888" t="s">
        <v>13</v>
      </c>
      <c r="G14888" s="19">
        <v>581</v>
      </c>
      <c r="H14888" s="19">
        <v>439.06957999999997</v>
      </c>
      <c r="I14888" s="19">
        <v>1105.0992000000001</v>
      </c>
      <c r="J14888" s="19">
        <v>1037.115</v>
      </c>
      <c r="K14888" s="19">
        <v>369.61144999999999</v>
      </c>
      <c r="L14888" s="19">
        <v>0</v>
      </c>
      <c r="M14888" s="19">
        <v>519.75487999999996</v>
      </c>
      <c r="N14888" s="19">
        <v>4051.6500999999998</v>
      </c>
      <c r="O14888" s="17">
        <f t="shared" si="1856"/>
        <v>6972</v>
      </c>
      <c r="P14888" s="18">
        <f t="shared" si="1857"/>
        <v>5268.8349600000001</v>
      </c>
      <c r="Q14888" s="18">
        <f t="shared" si="1858"/>
        <v>13261.190400000001</v>
      </c>
      <c r="R14888" s="18">
        <f t="shared" si="1859"/>
        <v>12445.380000000001</v>
      </c>
      <c r="S14888" s="18">
        <f t="shared" si="1860"/>
        <v>4435.3374000000003</v>
      </c>
      <c r="T14888" s="18">
        <f t="shared" si="1861"/>
        <v>0</v>
      </c>
      <c r="U14888" s="18">
        <f t="shared" si="1862"/>
        <v>6237.0585599999995</v>
      </c>
      <c r="V14888" s="18">
        <f t="shared" si="1863"/>
        <v>48619.801200000002</v>
      </c>
      <c r="W14888" s="21">
        <v>61338.48046875</v>
      </c>
      <c r="X14888" s="21">
        <v>115</v>
      </c>
      <c r="Y14888" s="21">
        <v>86</v>
      </c>
      <c r="Z14888" s="21">
        <v>71</v>
      </c>
      <c r="AA14888" s="21">
        <v>52</v>
      </c>
    </row>
    <row r="14889" spans="1:27" hidden="1" x14ac:dyDescent="0.35">
      <c r="A14889">
        <v>1510</v>
      </c>
      <c r="B14889" t="s">
        <v>141</v>
      </c>
      <c r="C14889">
        <v>0</v>
      </c>
      <c r="D14889" t="s">
        <v>743</v>
      </c>
      <c r="E14889" t="s">
        <v>740</v>
      </c>
      <c r="F14889" t="s">
        <v>14</v>
      </c>
      <c r="G14889" s="19">
        <v>662</v>
      </c>
      <c r="H14889" s="19">
        <v>546.46631000000002</v>
      </c>
      <c r="I14889" s="19">
        <v>1158.3848</v>
      </c>
      <c r="J14889" s="19">
        <v>1290.6006</v>
      </c>
      <c r="K14889" s="19">
        <v>437.875</v>
      </c>
      <c r="L14889" s="19">
        <v>396.70456000000001</v>
      </c>
      <c r="M14889" s="19">
        <v>558.16143999999997</v>
      </c>
      <c r="N14889" s="19">
        <v>5050.1929</v>
      </c>
      <c r="O14889" s="17">
        <f t="shared" si="1856"/>
        <v>7944</v>
      </c>
      <c r="P14889" s="18">
        <f t="shared" si="1857"/>
        <v>6557.5957200000003</v>
      </c>
      <c r="Q14889" s="18">
        <f t="shared" si="1858"/>
        <v>13900.617600000001</v>
      </c>
      <c r="R14889" s="18">
        <f t="shared" si="1859"/>
        <v>15487.207200000001</v>
      </c>
      <c r="S14889" s="18">
        <f t="shared" si="1860"/>
        <v>5254.5</v>
      </c>
      <c r="T14889" s="18">
        <f t="shared" si="1861"/>
        <v>4760.4547199999997</v>
      </c>
      <c r="U14889" s="18">
        <f t="shared" si="1862"/>
        <v>6697.9372800000001</v>
      </c>
      <c r="V14889" s="18">
        <f t="shared" si="1863"/>
        <v>60602.3148</v>
      </c>
      <c r="W14889" s="21">
        <v>61338.48046875</v>
      </c>
      <c r="X14889" s="21">
        <v>115</v>
      </c>
      <c r="Y14889" s="21">
        <v>86</v>
      </c>
      <c r="Z14889" s="21">
        <v>71</v>
      </c>
      <c r="AA14889" s="21">
        <v>52</v>
      </c>
    </row>
    <row r="14890" spans="1:27" hidden="1" x14ac:dyDescent="0.35">
      <c r="A14890">
        <v>1510</v>
      </c>
      <c r="B14890" t="s">
        <v>141</v>
      </c>
      <c r="C14890">
        <v>0</v>
      </c>
      <c r="D14890" t="s">
        <v>743</v>
      </c>
      <c r="E14890" t="s">
        <v>740</v>
      </c>
      <c r="F14890" t="s">
        <v>15</v>
      </c>
      <c r="G14890" s="19">
        <v>662</v>
      </c>
      <c r="H14890" s="19">
        <v>692.08783000000005</v>
      </c>
      <c r="I14890" s="19">
        <v>1193.7324000000001</v>
      </c>
      <c r="J14890" s="19">
        <v>1544.0862</v>
      </c>
      <c r="K14890" s="19">
        <v>490.63943</v>
      </c>
      <c r="L14890" s="19">
        <v>755.72924999999998</v>
      </c>
      <c r="M14890" s="19">
        <v>562.62274000000002</v>
      </c>
      <c r="N14890" s="19">
        <v>5900.8978999999999</v>
      </c>
      <c r="O14890" s="17">
        <f t="shared" si="1856"/>
        <v>7944</v>
      </c>
      <c r="P14890" s="18">
        <f t="shared" si="1857"/>
        <v>8305.0539600000011</v>
      </c>
      <c r="Q14890" s="18">
        <f t="shared" si="1858"/>
        <v>14324.788800000002</v>
      </c>
      <c r="R14890" s="18">
        <f t="shared" si="1859"/>
        <v>18529.0344</v>
      </c>
      <c r="S14890" s="18">
        <f t="shared" si="1860"/>
        <v>5887.6731600000003</v>
      </c>
      <c r="T14890" s="18">
        <f t="shared" si="1861"/>
        <v>9068.7510000000002</v>
      </c>
      <c r="U14890" s="18">
        <f t="shared" si="1862"/>
        <v>6751.4728800000003</v>
      </c>
      <c r="V14890" s="18">
        <f t="shared" si="1863"/>
        <v>70810.774799999999</v>
      </c>
      <c r="W14890" s="21">
        <v>61338.48046875</v>
      </c>
      <c r="X14890" s="21">
        <v>115</v>
      </c>
      <c r="Y14890" s="21">
        <v>86</v>
      </c>
      <c r="Z14890" s="21">
        <v>71</v>
      </c>
      <c r="AA14890" s="21">
        <v>52</v>
      </c>
    </row>
    <row r="14891" spans="1:27" hidden="1" x14ac:dyDescent="0.35">
      <c r="A14891">
        <v>1510</v>
      </c>
      <c r="B14891" t="s">
        <v>141</v>
      </c>
      <c r="C14891">
        <v>0</v>
      </c>
      <c r="D14891" t="s">
        <v>743</v>
      </c>
      <c r="E14891" t="s">
        <v>740</v>
      </c>
      <c r="F14891" t="s">
        <v>110</v>
      </c>
      <c r="G14891" s="19">
        <v>873</v>
      </c>
      <c r="H14891" s="19">
        <v>844.98657000000003</v>
      </c>
      <c r="I14891" s="19">
        <v>1264.3601000000001</v>
      </c>
      <c r="J14891" s="19">
        <v>1797.5718999999999</v>
      </c>
      <c r="K14891" s="19">
        <v>622.49426000000005</v>
      </c>
      <c r="L14891" s="19">
        <v>866.19843000000003</v>
      </c>
      <c r="M14891" s="19">
        <v>642.10222999999996</v>
      </c>
      <c r="N14891" s="19">
        <v>6910.7133999999996</v>
      </c>
      <c r="O14891" s="17">
        <f t="shared" si="1856"/>
        <v>10476</v>
      </c>
      <c r="P14891" s="18">
        <f t="shared" si="1857"/>
        <v>10139.83884</v>
      </c>
      <c r="Q14891" s="18">
        <f t="shared" si="1858"/>
        <v>15172.321200000002</v>
      </c>
      <c r="R14891" s="18">
        <f t="shared" si="1859"/>
        <v>21570.862799999999</v>
      </c>
      <c r="S14891" s="18">
        <f t="shared" si="1860"/>
        <v>7469.9311200000011</v>
      </c>
      <c r="T14891" s="18">
        <f t="shared" si="1861"/>
        <v>10394.381160000001</v>
      </c>
      <c r="U14891" s="18">
        <f t="shared" si="1862"/>
        <v>7705.2267599999996</v>
      </c>
      <c r="V14891" s="18">
        <f t="shared" si="1863"/>
        <v>82928.560799999992</v>
      </c>
      <c r="W14891" s="21">
        <v>61338.48046875</v>
      </c>
      <c r="X14891" s="21">
        <v>115</v>
      </c>
      <c r="Y14891" s="21">
        <v>86</v>
      </c>
      <c r="Z14891" s="21">
        <v>71</v>
      </c>
      <c r="AA14891" s="21">
        <v>52</v>
      </c>
    </row>
    <row r="14892" spans="1:27" hidden="1" x14ac:dyDescent="0.35">
      <c r="A14892">
        <v>1510</v>
      </c>
      <c r="B14892" t="s">
        <v>141</v>
      </c>
      <c r="C14892">
        <v>0</v>
      </c>
      <c r="D14892" t="s">
        <v>743</v>
      </c>
      <c r="E14892" t="s">
        <v>740</v>
      </c>
      <c r="F14892" t="s">
        <v>111</v>
      </c>
      <c r="G14892" s="19">
        <v>873</v>
      </c>
      <c r="H14892" s="19">
        <v>1034.0609999999999</v>
      </c>
      <c r="I14892" s="19">
        <v>1265.2720999999999</v>
      </c>
      <c r="J14892" s="19">
        <v>2051.0576000000001</v>
      </c>
      <c r="K14892" s="19">
        <v>691.00342000000001</v>
      </c>
      <c r="L14892" s="19">
        <v>866.19843000000003</v>
      </c>
      <c r="M14892" s="19">
        <v>603.86395000000005</v>
      </c>
      <c r="N14892" s="19">
        <v>7384.4565000000002</v>
      </c>
      <c r="O14892" s="17">
        <f t="shared" si="1856"/>
        <v>10476</v>
      </c>
      <c r="P14892" s="18">
        <f t="shared" si="1857"/>
        <v>12408.732</v>
      </c>
      <c r="Q14892" s="18">
        <f t="shared" si="1858"/>
        <v>15183.265199999998</v>
      </c>
      <c r="R14892" s="18">
        <f t="shared" si="1859"/>
        <v>24612.691200000001</v>
      </c>
      <c r="S14892" s="18">
        <f t="shared" si="1860"/>
        <v>8292.0410400000001</v>
      </c>
      <c r="T14892" s="18">
        <f t="shared" si="1861"/>
        <v>10394.381160000001</v>
      </c>
      <c r="U14892" s="18">
        <f t="shared" si="1862"/>
        <v>7246.367400000001</v>
      </c>
      <c r="V14892" s="18">
        <f t="shared" si="1863"/>
        <v>88613.478000000003</v>
      </c>
      <c r="W14892" s="21">
        <v>61338.48046875</v>
      </c>
      <c r="X14892" s="21">
        <v>115</v>
      </c>
      <c r="Y14892" s="21">
        <v>86</v>
      </c>
      <c r="Z14892" s="21">
        <v>71</v>
      </c>
      <c r="AA14892" s="21">
        <v>52</v>
      </c>
    </row>
    <row r="14893" spans="1:27" x14ac:dyDescent="0.35">
      <c r="A14893">
        <v>2494</v>
      </c>
      <c r="B14893" t="s">
        <v>844</v>
      </c>
      <c r="C14893">
        <v>1</v>
      </c>
      <c r="D14893" t="s">
        <v>3431</v>
      </c>
      <c r="E14893" t="s">
        <v>3432</v>
      </c>
      <c r="F14893" t="s">
        <v>10</v>
      </c>
      <c r="G14893" s="19">
        <v>491.49252000000001</v>
      </c>
      <c r="H14893" s="19">
        <v>278.39920000000001</v>
      </c>
      <c r="I14893" s="19">
        <v>915.56444999999997</v>
      </c>
      <c r="J14893" s="19">
        <v>415.12331999999998</v>
      </c>
      <c r="K14893" s="19">
        <v>278.96213</v>
      </c>
      <c r="L14893" s="19">
        <v>0</v>
      </c>
      <c r="M14893" s="19">
        <v>346.34701999999999</v>
      </c>
      <c r="N14893" s="19">
        <v>2725.8887</v>
      </c>
      <c r="O14893" s="17">
        <f t="shared" si="1856"/>
        <v>5897.9102400000002</v>
      </c>
      <c r="P14893" s="18">
        <f t="shared" si="1857"/>
        <v>3340.7903999999999</v>
      </c>
      <c r="Q14893" s="18">
        <f t="shared" si="1858"/>
        <v>10986.7734</v>
      </c>
      <c r="R14893" s="18">
        <f t="shared" si="1859"/>
        <v>4981.47984</v>
      </c>
      <c r="S14893" s="18">
        <f t="shared" si="1860"/>
        <v>3347.54556</v>
      </c>
      <c r="T14893" s="18">
        <f t="shared" si="1861"/>
        <v>0</v>
      </c>
      <c r="U14893" s="18">
        <f t="shared" si="1862"/>
        <v>4156.1642400000001</v>
      </c>
      <c r="V14893" s="18">
        <f t="shared" si="1863"/>
        <v>32710.664400000001</v>
      </c>
      <c r="W14893" s="21">
        <v>53327.18359375</v>
      </c>
      <c r="X14893" s="21">
        <v>95</v>
      </c>
      <c r="Y14893" s="21">
        <v>45</v>
      </c>
      <c r="Z14893" s="21">
        <v>20</v>
      </c>
      <c r="AA14893" s="21">
        <v>69</v>
      </c>
    </row>
    <row r="14894" spans="1:27" hidden="1" x14ac:dyDescent="0.35">
      <c r="A14894">
        <v>1511</v>
      </c>
      <c r="B14894" t="s">
        <v>141</v>
      </c>
      <c r="C14894">
        <v>1</v>
      </c>
      <c r="D14894" t="s">
        <v>745</v>
      </c>
      <c r="E14894" t="s">
        <v>746</v>
      </c>
      <c r="F14894" t="s">
        <v>11</v>
      </c>
      <c r="G14894" s="19">
        <v>706</v>
      </c>
      <c r="H14894" s="19">
        <v>373.34093999999999</v>
      </c>
      <c r="I14894" s="19">
        <v>981.74738000000002</v>
      </c>
      <c r="J14894" s="19">
        <v>803.61243000000002</v>
      </c>
      <c r="K14894" s="19">
        <v>391.08780000000002</v>
      </c>
      <c r="L14894" s="19">
        <v>551.67542000000003</v>
      </c>
      <c r="M14894" s="19">
        <v>490.02602999999999</v>
      </c>
      <c r="N14894" s="19">
        <v>4297.4902000000002</v>
      </c>
      <c r="O14894" s="17">
        <f t="shared" si="1856"/>
        <v>8472</v>
      </c>
      <c r="P14894" s="18">
        <f t="shared" si="1857"/>
        <v>4480.0912799999996</v>
      </c>
      <c r="Q14894" s="18">
        <f t="shared" si="1858"/>
        <v>11780.968560000001</v>
      </c>
      <c r="R14894" s="18">
        <f t="shared" si="1859"/>
        <v>9643.3491599999998</v>
      </c>
      <c r="S14894" s="18">
        <f t="shared" si="1860"/>
        <v>4693.0536000000002</v>
      </c>
      <c r="T14894" s="18">
        <f t="shared" si="1861"/>
        <v>6620.1050400000004</v>
      </c>
      <c r="U14894" s="18">
        <f t="shared" si="1862"/>
        <v>5880.3123599999999</v>
      </c>
      <c r="V14894" s="18">
        <f t="shared" si="1863"/>
        <v>51569.882400000002</v>
      </c>
      <c r="W14894" s="21">
        <v>64823.52734375</v>
      </c>
      <c r="X14894" s="21">
        <v>115</v>
      </c>
      <c r="Y14894" s="21">
        <v>19</v>
      </c>
      <c r="Z14894" s="21">
        <v>59</v>
      </c>
      <c r="AA14894" s="21">
        <v>37</v>
      </c>
    </row>
    <row r="14895" spans="1:27" hidden="1" x14ac:dyDescent="0.35">
      <c r="A14895">
        <v>1511</v>
      </c>
      <c r="B14895" t="s">
        <v>141</v>
      </c>
      <c r="C14895">
        <v>1</v>
      </c>
      <c r="D14895" t="s">
        <v>745</v>
      </c>
      <c r="E14895" t="s">
        <v>746</v>
      </c>
      <c r="F14895" t="s">
        <v>12</v>
      </c>
      <c r="G14895" s="19">
        <v>706</v>
      </c>
      <c r="H14895" s="19">
        <v>547.00689999999997</v>
      </c>
      <c r="I14895" s="19">
        <v>1038.6452999999999</v>
      </c>
      <c r="J14895" s="19">
        <v>1081.1123</v>
      </c>
      <c r="K14895" s="19">
        <v>454.01378999999997</v>
      </c>
      <c r="L14895" s="19">
        <v>1045.7941000000001</v>
      </c>
      <c r="M14895" s="19">
        <v>558.42871000000002</v>
      </c>
      <c r="N14895" s="19">
        <v>5431.0010000000002</v>
      </c>
      <c r="O14895" s="17">
        <f t="shared" si="1856"/>
        <v>8472</v>
      </c>
      <c r="P14895" s="18">
        <f t="shared" si="1857"/>
        <v>6564.0828000000001</v>
      </c>
      <c r="Q14895" s="18">
        <f t="shared" si="1858"/>
        <v>12463.743599999998</v>
      </c>
      <c r="R14895" s="18">
        <f t="shared" si="1859"/>
        <v>12973.347600000001</v>
      </c>
      <c r="S14895" s="18">
        <f t="shared" si="1860"/>
        <v>5448.1654799999997</v>
      </c>
      <c r="T14895" s="18">
        <f t="shared" si="1861"/>
        <v>12549.529200000001</v>
      </c>
      <c r="U14895" s="18">
        <f t="shared" si="1862"/>
        <v>6701.1445199999998</v>
      </c>
      <c r="V14895" s="18">
        <f t="shared" si="1863"/>
        <v>65172.012000000002</v>
      </c>
      <c r="W14895" s="21">
        <v>64823.52734375</v>
      </c>
      <c r="X14895" s="21">
        <v>115</v>
      </c>
      <c r="Y14895" s="21">
        <v>19</v>
      </c>
      <c r="Z14895" s="21">
        <v>59</v>
      </c>
      <c r="AA14895" s="21">
        <v>37</v>
      </c>
    </row>
    <row r="14896" spans="1:27" hidden="1" x14ac:dyDescent="0.35">
      <c r="A14896">
        <v>1511</v>
      </c>
      <c r="B14896" t="s">
        <v>141</v>
      </c>
      <c r="C14896">
        <v>1</v>
      </c>
      <c r="D14896" t="s">
        <v>745</v>
      </c>
      <c r="E14896" t="s">
        <v>746</v>
      </c>
      <c r="F14896" t="s">
        <v>108</v>
      </c>
      <c r="G14896" s="19">
        <v>931</v>
      </c>
      <c r="H14896" s="19">
        <v>729.73126000000002</v>
      </c>
      <c r="I14896" s="19">
        <v>1076.2447999999999</v>
      </c>
      <c r="J14896" s="19">
        <v>1358.6122</v>
      </c>
      <c r="K14896" s="19">
        <v>601.74841000000004</v>
      </c>
      <c r="L14896" s="19">
        <v>1197.8307</v>
      </c>
      <c r="M14896" s="19">
        <v>735.33136000000002</v>
      </c>
      <c r="N14896" s="19">
        <v>6630.4984999999997</v>
      </c>
      <c r="O14896" s="17">
        <f t="shared" si="1856"/>
        <v>11172</v>
      </c>
      <c r="P14896" s="18">
        <f t="shared" si="1857"/>
        <v>8756.7751200000002</v>
      </c>
      <c r="Q14896" s="18">
        <f t="shared" si="1858"/>
        <v>12914.937599999999</v>
      </c>
      <c r="R14896" s="18">
        <f t="shared" si="1859"/>
        <v>16303.3464</v>
      </c>
      <c r="S14896" s="18">
        <f t="shared" si="1860"/>
        <v>7220.98092</v>
      </c>
      <c r="T14896" s="18">
        <f t="shared" si="1861"/>
        <v>14373.9684</v>
      </c>
      <c r="U14896" s="18">
        <f t="shared" si="1862"/>
        <v>8823.9763199999998</v>
      </c>
      <c r="V14896" s="18">
        <f t="shared" si="1863"/>
        <v>79565.981999999989</v>
      </c>
      <c r="W14896" s="21">
        <v>64823.52734375</v>
      </c>
      <c r="X14896" s="21">
        <v>115</v>
      </c>
      <c r="Y14896" s="21">
        <v>19</v>
      </c>
      <c r="Z14896" s="21">
        <v>59</v>
      </c>
      <c r="AA14896" s="21">
        <v>37</v>
      </c>
    </row>
    <row r="14897" spans="1:27" hidden="1" x14ac:dyDescent="0.35">
      <c r="A14897">
        <v>1511</v>
      </c>
      <c r="B14897" t="s">
        <v>141</v>
      </c>
      <c r="C14897">
        <v>1</v>
      </c>
      <c r="D14897" t="s">
        <v>745</v>
      </c>
      <c r="E14897" t="s">
        <v>746</v>
      </c>
      <c r="F14897" t="s">
        <v>109</v>
      </c>
      <c r="G14897" s="19">
        <v>931</v>
      </c>
      <c r="H14897" s="19">
        <v>893.24048000000005</v>
      </c>
      <c r="I14897" s="19">
        <v>1140.6893</v>
      </c>
      <c r="J14897" s="19">
        <v>1636.1121000000001</v>
      </c>
      <c r="K14897" s="19">
        <v>660.99426000000005</v>
      </c>
      <c r="L14897" s="19">
        <v>1197.8307</v>
      </c>
      <c r="M14897" s="19">
        <v>771.66339000000005</v>
      </c>
      <c r="N14897" s="19">
        <v>7231.5303000000004</v>
      </c>
      <c r="O14897" s="17">
        <f t="shared" si="1856"/>
        <v>11172</v>
      </c>
      <c r="P14897" s="18">
        <f t="shared" si="1857"/>
        <v>10718.885760000001</v>
      </c>
      <c r="Q14897" s="18">
        <f t="shared" si="1858"/>
        <v>13688.2716</v>
      </c>
      <c r="R14897" s="18">
        <f t="shared" si="1859"/>
        <v>19633.3452</v>
      </c>
      <c r="S14897" s="18">
        <f t="shared" si="1860"/>
        <v>7931.9311200000011</v>
      </c>
      <c r="T14897" s="18">
        <f t="shared" si="1861"/>
        <v>14373.9684</v>
      </c>
      <c r="U14897" s="18">
        <f t="shared" si="1862"/>
        <v>9259.9606800000001</v>
      </c>
      <c r="V14897" s="18">
        <f t="shared" si="1863"/>
        <v>86778.363600000012</v>
      </c>
      <c r="W14897" s="21">
        <v>64823.52734375</v>
      </c>
      <c r="X14897" s="21">
        <v>115</v>
      </c>
      <c r="Y14897" s="21">
        <v>19</v>
      </c>
      <c r="Z14897" s="21">
        <v>59</v>
      </c>
      <c r="AA14897" s="21">
        <v>37</v>
      </c>
    </row>
    <row r="14898" spans="1:27" hidden="1" x14ac:dyDescent="0.35">
      <c r="A14898">
        <v>1511</v>
      </c>
      <c r="B14898" t="s">
        <v>141</v>
      </c>
      <c r="C14898">
        <v>1</v>
      </c>
      <c r="D14898" t="s">
        <v>745</v>
      </c>
      <c r="E14898" t="s">
        <v>746</v>
      </c>
      <c r="F14898" t="s">
        <v>13</v>
      </c>
      <c r="G14898" s="19">
        <v>536</v>
      </c>
      <c r="H14898" s="19">
        <v>464.43099999999998</v>
      </c>
      <c r="I14898" s="19">
        <v>1089.2583999999999</v>
      </c>
      <c r="J14898" s="19">
        <v>1052.2249999999999</v>
      </c>
      <c r="K14898" s="19">
        <v>362.49561</v>
      </c>
      <c r="L14898" s="19">
        <v>0</v>
      </c>
      <c r="M14898" s="19">
        <v>512.72491000000002</v>
      </c>
      <c r="N14898" s="19">
        <v>4017.1350000000002</v>
      </c>
      <c r="O14898" s="17">
        <f t="shared" si="1856"/>
        <v>6432</v>
      </c>
      <c r="P14898" s="18">
        <f t="shared" si="1857"/>
        <v>5573.1719999999996</v>
      </c>
      <c r="Q14898" s="18">
        <f t="shared" si="1858"/>
        <v>13071.1008</v>
      </c>
      <c r="R14898" s="18">
        <f t="shared" si="1859"/>
        <v>12626.699999999999</v>
      </c>
      <c r="S14898" s="18">
        <f t="shared" si="1860"/>
        <v>4349.9473200000002</v>
      </c>
      <c r="T14898" s="18">
        <f t="shared" si="1861"/>
        <v>0</v>
      </c>
      <c r="U14898" s="18">
        <f t="shared" si="1862"/>
        <v>6152.6989200000007</v>
      </c>
      <c r="V14898" s="18">
        <f t="shared" si="1863"/>
        <v>48205.62</v>
      </c>
      <c r="W14898" s="21">
        <v>64823.52734375</v>
      </c>
      <c r="X14898" s="21">
        <v>115</v>
      </c>
      <c r="Y14898" s="21">
        <v>19</v>
      </c>
      <c r="Z14898" s="21">
        <v>59</v>
      </c>
      <c r="AA14898" s="21">
        <v>37</v>
      </c>
    </row>
    <row r="14899" spans="1:27" hidden="1" x14ac:dyDescent="0.35">
      <c r="A14899">
        <v>1511</v>
      </c>
      <c r="B14899" t="s">
        <v>141</v>
      </c>
      <c r="C14899">
        <v>1</v>
      </c>
      <c r="D14899" t="s">
        <v>745</v>
      </c>
      <c r="E14899" t="s">
        <v>746</v>
      </c>
      <c r="F14899" t="s">
        <v>14</v>
      </c>
      <c r="G14899" s="19">
        <v>706</v>
      </c>
      <c r="H14899" s="19">
        <v>578.03119000000004</v>
      </c>
      <c r="I14899" s="19">
        <v>1142.6249</v>
      </c>
      <c r="J14899" s="19">
        <v>1329.7248999999999</v>
      </c>
      <c r="K14899" s="19">
        <v>465.25515999999999</v>
      </c>
      <c r="L14899" s="19">
        <v>551.67542000000003</v>
      </c>
      <c r="M14899" s="19">
        <v>634.00360000000001</v>
      </c>
      <c r="N14899" s="19">
        <v>5407.3149000000003</v>
      </c>
      <c r="O14899" s="17">
        <f t="shared" si="1856"/>
        <v>8472</v>
      </c>
      <c r="P14899" s="18">
        <f t="shared" si="1857"/>
        <v>6936.37428</v>
      </c>
      <c r="Q14899" s="18">
        <f t="shared" si="1858"/>
        <v>13711.498800000001</v>
      </c>
      <c r="R14899" s="18">
        <f t="shared" si="1859"/>
        <v>15956.698799999998</v>
      </c>
      <c r="S14899" s="18">
        <f t="shared" si="1860"/>
        <v>5583.0619200000001</v>
      </c>
      <c r="T14899" s="18">
        <f t="shared" si="1861"/>
        <v>6620.1050400000004</v>
      </c>
      <c r="U14899" s="18">
        <f t="shared" si="1862"/>
        <v>7608.0432000000001</v>
      </c>
      <c r="V14899" s="18">
        <f t="shared" si="1863"/>
        <v>64887.7788</v>
      </c>
      <c r="W14899" s="21">
        <v>64823.52734375</v>
      </c>
      <c r="X14899" s="21">
        <v>115</v>
      </c>
      <c r="Y14899" s="21">
        <v>19</v>
      </c>
      <c r="Z14899" s="21">
        <v>59</v>
      </c>
      <c r="AA14899" s="21">
        <v>37</v>
      </c>
    </row>
    <row r="14900" spans="1:27" hidden="1" x14ac:dyDescent="0.35">
      <c r="A14900">
        <v>1511</v>
      </c>
      <c r="B14900" t="s">
        <v>141</v>
      </c>
      <c r="C14900">
        <v>1</v>
      </c>
      <c r="D14900" t="s">
        <v>745</v>
      </c>
      <c r="E14900" t="s">
        <v>746</v>
      </c>
      <c r="F14900" t="s">
        <v>15</v>
      </c>
      <c r="G14900" s="19">
        <v>706</v>
      </c>
      <c r="H14900" s="19">
        <v>732.06395999999995</v>
      </c>
      <c r="I14900" s="19">
        <v>1177.7782999999999</v>
      </c>
      <c r="J14900" s="19">
        <v>1607.2248999999999</v>
      </c>
      <c r="K14900" s="19">
        <v>521.06726000000003</v>
      </c>
      <c r="L14900" s="19">
        <v>1045.7941000000001</v>
      </c>
      <c r="M14900" s="19">
        <v>686.87958000000003</v>
      </c>
      <c r="N14900" s="19">
        <v>6476.8081000000002</v>
      </c>
      <c r="O14900" s="17">
        <f t="shared" si="1856"/>
        <v>8472</v>
      </c>
      <c r="P14900" s="18">
        <f t="shared" si="1857"/>
        <v>8784.7675199999994</v>
      </c>
      <c r="Q14900" s="18">
        <f t="shared" si="1858"/>
        <v>14133.339599999999</v>
      </c>
      <c r="R14900" s="18">
        <f t="shared" si="1859"/>
        <v>19286.698799999998</v>
      </c>
      <c r="S14900" s="18">
        <f t="shared" si="1860"/>
        <v>6252.8071200000004</v>
      </c>
      <c r="T14900" s="18">
        <f t="shared" si="1861"/>
        <v>12549.529200000001</v>
      </c>
      <c r="U14900" s="18">
        <f t="shared" si="1862"/>
        <v>8242.5549600000013</v>
      </c>
      <c r="V14900" s="18">
        <f t="shared" si="1863"/>
        <v>77721.697199999995</v>
      </c>
      <c r="W14900" s="21">
        <v>64823.52734375</v>
      </c>
      <c r="X14900" s="21">
        <v>115</v>
      </c>
      <c r="Y14900" s="21">
        <v>19</v>
      </c>
      <c r="Z14900" s="21">
        <v>59</v>
      </c>
      <c r="AA14900" s="21">
        <v>37</v>
      </c>
    </row>
    <row r="14901" spans="1:27" hidden="1" x14ac:dyDescent="0.35">
      <c r="A14901">
        <v>1511</v>
      </c>
      <c r="B14901" t="s">
        <v>141</v>
      </c>
      <c r="C14901">
        <v>1</v>
      </c>
      <c r="D14901" t="s">
        <v>745</v>
      </c>
      <c r="E14901" t="s">
        <v>746</v>
      </c>
      <c r="F14901" t="s">
        <v>110</v>
      </c>
      <c r="G14901" s="19">
        <v>931</v>
      </c>
      <c r="H14901" s="19">
        <v>893.79443000000003</v>
      </c>
      <c r="I14901" s="19">
        <v>1247.1867999999999</v>
      </c>
      <c r="J14901" s="19">
        <v>1884.7247</v>
      </c>
      <c r="K14901" s="19">
        <v>661.19501000000002</v>
      </c>
      <c r="L14901" s="19">
        <v>1197.8307</v>
      </c>
      <c r="M14901" s="19">
        <v>793.48955999999998</v>
      </c>
      <c r="N14901" s="19">
        <v>7609.2212</v>
      </c>
      <c r="O14901" s="17">
        <f t="shared" si="1856"/>
        <v>11172</v>
      </c>
      <c r="P14901" s="18">
        <f t="shared" si="1857"/>
        <v>10725.533160000001</v>
      </c>
      <c r="Q14901" s="18">
        <f t="shared" si="1858"/>
        <v>14966.241599999999</v>
      </c>
      <c r="R14901" s="18">
        <f t="shared" si="1859"/>
        <v>22616.696400000001</v>
      </c>
      <c r="S14901" s="18">
        <f t="shared" si="1860"/>
        <v>7934.3401200000008</v>
      </c>
      <c r="T14901" s="18">
        <f t="shared" si="1861"/>
        <v>14373.9684</v>
      </c>
      <c r="U14901" s="18">
        <f t="shared" si="1862"/>
        <v>9521.8747199999998</v>
      </c>
      <c r="V14901" s="18">
        <f t="shared" si="1863"/>
        <v>91310.654399999999</v>
      </c>
      <c r="W14901" s="21">
        <v>64823.52734375</v>
      </c>
      <c r="X14901" s="21">
        <v>115</v>
      </c>
      <c r="Y14901" s="21">
        <v>19</v>
      </c>
      <c r="Z14901" s="21">
        <v>59</v>
      </c>
      <c r="AA14901" s="21">
        <v>37</v>
      </c>
    </row>
    <row r="14902" spans="1:27" hidden="1" x14ac:dyDescent="0.35">
      <c r="A14902">
        <v>1511</v>
      </c>
      <c r="B14902" t="s">
        <v>141</v>
      </c>
      <c r="C14902">
        <v>1</v>
      </c>
      <c r="D14902" t="s">
        <v>745</v>
      </c>
      <c r="E14902" t="s">
        <v>746</v>
      </c>
      <c r="F14902" t="s">
        <v>111</v>
      </c>
      <c r="G14902" s="19">
        <v>931</v>
      </c>
      <c r="H14902" s="19">
        <v>1093.7901999999999</v>
      </c>
      <c r="I14902" s="19">
        <v>1247.9934000000001</v>
      </c>
      <c r="J14902" s="19">
        <v>2162.2246</v>
      </c>
      <c r="K14902" s="19">
        <v>733.66132000000005</v>
      </c>
      <c r="L14902" s="19">
        <v>1197.8307</v>
      </c>
      <c r="M14902" s="19">
        <v>789.89777000000004</v>
      </c>
      <c r="N14902" s="19">
        <v>8156.3978999999999</v>
      </c>
      <c r="O14902" s="17">
        <f t="shared" si="1856"/>
        <v>11172</v>
      </c>
      <c r="P14902" s="18">
        <f t="shared" si="1857"/>
        <v>13125.482399999999</v>
      </c>
      <c r="Q14902" s="18">
        <f t="shared" si="1858"/>
        <v>14975.9208</v>
      </c>
      <c r="R14902" s="18">
        <f t="shared" si="1859"/>
        <v>25946.695200000002</v>
      </c>
      <c r="S14902" s="18">
        <f t="shared" si="1860"/>
        <v>8803.9358400000001</v>
      </c>
      <c r="T14902" s="18">
        <f t="shared" si="1861"/>
        <v>14373.9684</v>
      </c>
      <c r="U14902" s="18">
        <f t="shared" si="1862"/>
        <v>9478.7732400000004</v>
      </c>
      <c r="V14902" s="18">
        <f t="shared" si="1863"/>
        <v>97876.774799999999</v>
      </c>
      <c r="W14902" s="21">
        <v>64823.52734375</v>
      </c>
      <c r="X14902" s="21">
        <v>115</v>
      </c>
      <c r="Y14902" s="21">
        <v>19</v>
      </c>
      <c r="Z14902" s="21">
        <v>59</v>
      </c>
      <c r="AA14902" s="21">
        <v>37</v>
      </c>
    </row>
    <row r="14903" spans="1:27" x14ac:dyDescent="0.35">
      <c r="A14903">
        <v>2539</v>
      </c>
      <c r="B14903" t="s">
        <v>844</v>
      </c>
      <c r="C14903">
        <v>1</v>
      </c>
      <c r="D14903" t="s">
        <v>3431</v>
      </c>
      <c r="E14903" t="s">
        <v>2147</v>
      </c>
      <c r="F14903" t="s">
        <v>10</v>
      </c>
      <c r="G14903" s="19">
        <v>514.60344999999995</v>
      </c>
      <c r="H14903" s="19">
        <v>274.94083000000001</v>
      </c>
      <c r="I14903" s="19">
        <v>850.09691999999995</v>
      </c>
      <c r="J14903" s="19">
        <v>415.12331999999998</v>
      </c>
      <c r="K14903" s="19">
        <v>286.08303999999998</v>
      </c>
      <c r="L14903" s="19">
        <v>0</v>
      </c>
      <c r="M14903" s="19">
        <v>338.60692999999998</v>
      </c>
      <c r="N14903" s="19">
        <v>2679.4546</v>
      </c>
      <c r="O14903" s="17">
        <f t="shared" si="1856"/>
        <v>6175.241399999999</v>
      </c>
      <c r="P14903" s="18">
        <f t="shared" si="1857"/>
        <v>3299.2899600000001</v>
      </c>
      <c r="Q14903" s="18">
        <f t="shared" si="1858"/>
        <v>10201.163039999999</v>
      </c>
      <c r="R14903" s="18">
        <f t="shared" si="1859"/>
        <v>4981.47984</v>
      </c>
      <c r="S14903" s="18">
        <f t="shared" si="1860"/>
        <v>3432.9964799999998</v>
      </c>
      <c r="T14903" s="18">
        <f t="shared" si="1861"/>
        <v>0</v>
      </c>
      <c r="U14903" s="18">
        <f t="shared" si="1862"/>
        <v>4063.28316</v>
      </c>
      <c r="V14903" s="18">
        <f t="shared" si="1863"/>
        <v>32153.4552</v>
      </c>
      <c r="W14903" s="21">
        <v>61239.90625</v>
      </c>
      <c r="X14903" s="21">
        <v>95</v>
      </c>
      <c r="Y14903" s="21">
        <v>42</v>
      </c>
      <c r="Z14903" s="21">
        <v>67</v>
      </c>
      <c r="AA14903" s="21">
        <v>31</v>
      </c>
    </row>
    <row r="14904" spans="1:27" hidden="1" x14ac:dyDescent="0.35">
      <c r="A14904">
        <v>1512</v>
      </c>
      <c r="B14904" t="s">
        <v>141</v>
      </c>
      <c r="C14904">
        <v>0</v>
      </c>
      <c r="D14904" t="s">
        <v>897</v>
      </c>
      <c r="E14904" t="s">
        <v>518</v>
      </c>
      <c r="F14904" t="s">
        <v>11</v>
      </c>
      <c r="G14904" s="19">
        <v>662</v>
      </c>
      <c r="H14904" s="19">
        <v>366.96994000000001</v>
      </c>
      <c r="I14904" s="19">
        <v>981.66057999999998</v>
      </c>
      <c r="J14904" s="19">
        <v>797.48987</v>
      </c>
      <c r="K14904" s="19">
        <v>372.83640000000003</v>
      </c>
      <c r="L14904" s="19">
        <v>402.95308999999997</v>
      </c>
      <c r="M14904" s="19">
        <v>428.26596000000001</v>
      </c>
      <c r="N14904" s="19">
        <v>4012.1758</v>
      </c>
      <c r="O14904" s="17">
        <f t="shared" si="1856"/>
        <v>7944</v>
      </c>
      <c r="P14904" s="18">
        <f t="shared" si="1857"/>
        <v>4403.6392800000003</v>
      </c>
      <c r="Q14904" s="18">
        <f t="shared" si="1858"/>
        <v>11779.926960000001</v>
      </c>
      <c r="R14904" s="18">
        <f t="shared" si="1859"/>
        <v>9569.8784400000004</v>
      </c>
      <c r="S14904" s="18">
        <f t="shared" si="1860"/>
        <v>4474.0367999999999</v>
      </c>
      <c r="T14904" s="18">
        <f t="shared" si="1861"/>
        <v>4835.4370799999997</v>
      </c>
      <c r="U14904" s="18">
        <f t="shared" si="1862"/>
        <v>5139.1915200000003</v>
      </c>
      <c r="V14904" s="18">
        <f t="shared" si="1863"/>
        <v>48146.109599999996</v>
      </c>
      <c r="W14904" s="21">
        <v>53584.91796875</v>
      </c>
      <c r="X14904" s="21">
        <v>115</v>
      </c>
      <c r="Y14904" s="21">
        <v>72</v>
      </c>
      <c r="Z14904" s="21">
        <v>23</v>
      </c>
      <c r="AA14904" s="21">
        <v>90</v>
      </c>
    </row>
    <row r="14905" spans="1:27" hidden="1" x14ac:dyDescent="0.35">
      <c r="A14905">
        <v>1512</v>
      </c>
      <c r="B14905" t="s">
        <v>141</v>
      </c>
      <c r="C14905">
        <v>0</v>
      </c>
      <c r="D14905" t="s">
        <v>897</v>
      </c>
      <c r="E14905" t="s">
        <v>518</v>
      </c>
      <c r="F14905" t="s">
        <v>12</v>
      </c>
      <c r="G14905" s="19">
        <v>662</v>
      </c>
      <c r="H14905" s="19">
        <v>537.67229999999995</v>
      </c>
      <c r="I14905" s="19">
        <v>1046.5293999999999</v>
      </c>
      <c r="J14905" s="19">
        <v>1059.4223999999999</v>
      </c>
      <c r="K14905" s="19">
        <v>434.68860000000001</v>
      </c>
      <c r="L14905" s="19">
        <v>767.63280999999995</v>
      </c>
      <c r="M14905" s="19">
        <v>454.46352999999999</v>
      </c>
      <c r="N14905" s="19">
        <v>4962.4092000000001</v>
      </c>
      <c r="O14905" s="17">
        <f t="shared" si="1856"/>
        <v>7944</v>
      </c>
      <c r="P14905" s="18">
        <f t="shared" si="1857"/>
        <v>6452.0675999999994</v>
      </c>
      <c r="Q14905" s="18">
        <f t="shared" si="1858"/>
        <v>12558.352799999999</v>
      </c>
      <c r="R14905" s="18">
        <f t="shared" si="1859"/>
        <v>12713.068799999999</v>
      </c>
      <c r="S14905" s="18">
        <f t="shared" si="1860"/>
        <v>5216.2632000000003</v>
      </c>
      <c r="T14905" s="18">
        <f t="shared" si="1861"/>
        <v>9211.5937199999989</v>
      </c>
      <c r="U14905" s="18">
        <f t="shared" si="1862"/>
        <v>5453.5623599999999</v>
      </c>
      <c r="V14905" s="18">
        <f t="shared" si="1863"/>
        <v>59548.910400000001</v>
      </c>
      <c r="W14905" s="21">
        <v>53584.91796875</v>
      </c>
      <c r="X14905" s="21">
        <v>115</v>
      </c>
      <c r="Y14905" s="21">
        <v>72</v>
      </c>
      <c r="Z14905" s="21">
        <v>23</v>
      </c>
      <c r="AA14905" s="21">
        <v>90</v>
      </c>
    </row>
    <row r="14906" spans="1:27" hidden="1" x14ac:dyDescent="0.35">
      <c r="A14906">
        <v>1512</v>
      </c>
      <c r="B14906" t="s">
        <v>141</v>
      </c>
      <c r="C14906">
        <v>0</v>
      </c>
      <c r="D14906" t="s">
        <v>897</v>
      </c>
      <c r="E14906" t="s">
        <v>518</v>
      </c>
      <c r="F14906" t="s">
        <v>108</v>
      </c>
      <c r="G14906" s="19">
        <v>944</v>
      </c>
      <c r="H14906" s="19">
        <v>717.27855999999997</v>
      </c>
      <c r="I14906" s="19">
        <v>1090.8780999999999</v>
      </c>
      <c r="J14906" s="19">
        <v>1321.3547000000001</v>
      </c>
      <c r="K14906" s="19">
        <v>601.94672000000003</v>
      </c>
      <c r="L14906" s="19">
        <v>879.84198000000004</v>
      </c>
      <c r="M14906" s="19">
        <v>611.36005</v>
      </c>
      <c r="N14906" s="19">
        <v>6166.6602000000003</v>
      </c>
      <c r="O14906" s="17">
        <f t="shared" si="1856"/>
        <v>11328</v>
      </c>
      <c r="P14906" s="18">
        <f t="shared" si="1857"/>
        <v>8607.3427200000006</v>
      </c>
      <c r="Q14906" s="18">
        <f t="shared" si="1858"/>
        <v>13090.537199999999</v>
      </c>
      <c r="R14906" s="18">
        <f t="shared" si="1859"/>
        <v>15856.256400000002</v>
      </c>
      <c r="S14906" s="18">
        <f t="shared" si="1860"/>
        <v>7223.3606400000008</v>
      </c>
      <c r="T14906" s="18">
        <f t="shared" si="1861"/>
        <v>10558.10376</v>
      </c>
      <c r="U14906" s="18">
        <f t="shared" si="1862"/>
        <v>7336.3206</v>
      </c>
      <c r="V14906" s="18">
        <f t="shared" si="1863"/>
        <v>73999.92240000001</v>
      </c>
      <c r="W14906" s="21">
        <v>53584.91796875</v>
      </c>
      <c r="X14906" s="21">
        <v>115</v>
      </c>
      <c r="Y14906" s="21">
        <v>72</v>
      </c>
      <c r="Z14906" s="21">
        <v>23</v>
      </c>
      <c r="AA14906" s="21">
        <v>90</v>
      </c>
    </row>
    <row r="14907" spans="1:27" hidden="1" x14ac:dyDescent="0.35">
      <c r="A14907">
        <v>1512</v>
      </c>
      <c r="B14907" t="s">
        <v>141</v>
      </c>
      <c r="C14907">
        <v>0</v>
      </c>
      <c r="D14907" t="s">
        <v>897</v>
      </c>
      <c r="E14907" t="s">
        <v>518</v>
      </c>
      <c r="F14907" t="s">
        <v>109</v>
      </c>
      <c r="G14907" s="19">
        <v>944</v>
      </c>
      <c r="H14907" s="19">
        <v>877.99738000000002</v>
      </c>
      <c r="I14907" s="19">
        <v>1162.3579</v>
      </c>
      <c r="J14907" s="19">
        <v>1583.2871</v>
      </c>
      <c r="K14907" s="19">
        <v>660.18146000000002</v>
      </c>
      <c r="L14907" s="19">
        <v>879.84198000000004</v>
      </c>
      <c r="M14907" s="19">
        <v>617.79102</v>
      </c>
      <c r="N14907" s="19">
        <v>6725.4570000000003</v>
      </c>
      <c r="O14907" s="17">
        <f t="shared" si="1856"/>
        <v>11328</v>
      </c>
      <c r="P14907" s="18">
        <f t="shared" si="1857"/>
        <v>10535.968560000001</v>
      </c>
      <c r="Q14907" s="18">
        <f t="shared" si="1858"/>
        <v>13948.2948</v>
      </c>
      <c r="R14907" s="18">
        <f t="shared" si="1859"/>
        <v>18999.445200000002</v>
      </c>
      <c r="S14907" s="18">
        <f t="shared" si="1860"/>
        <v>7922.1775200000002</v>
      </c>
      <c r="T14907" s="18">
        <f t="shared" si="1861"/>
        <v>10558.10376</v>
      </c>
      <c r="U14907" s="18">
        <f t="shared" si="1862"/>
        <v>7413.4922399999996</v>
      </c>
      <c r="V14907" s="18">
        <f t="shared" si="1863"/>
        <v>80705.483999999997</v>
      </c>
      <c r="W14907" s="21">
        <v>53584.91796875</v>
      </c>
      <c r="X14907" s="21">
        <v>115</v>
      </c>
      <c r="Y14907" s="21">
        <v>72</v>
      </c>
      <c r="Z14907" s="21">
        <v>23</v>
      </c>
      <c r="AA14907" s="21">
        <v>90</v>
      </c>
    </row>
    <row r="14908" spans="1:27" hidden="1" x14ac:dyDescent="0.35">
      <c r="A14908">
        <v>1512</v>
      </c>
      <c r="B14908" t="s">
        <v>141</v>
      </c>
      <c r="C14908">
        <v>0</v>
      </c>
      <c r="D14908" t="s">
        <v>897</v>
      </c>
      <c r="E14908" t="s">
        <v>518</v>
      </c>
      <c r="F14908" t="s">
        <v>13</v>
      </c>
      <c r="G14908" s="19">
        <v>502</v>
      </c>
      <c r="H14908" s="19">
        <v>456.50558000000001</v>
      </c>
      <c r="I14908" s="19">
        <v>1076.7517</v>
      </c>
      <c r="J14908" s="19">
        <v>1071.115</v>
      </c>
      <c r="K14908" s="19">
        <v>347.30437999999998</v>
      </c>
      <c r="L14908" s="19">
        <v>0</v>
      </c>
      <c r="M14908" s="19">
        <v>499.75195000000002</v>
      </c>
      <c r="N14908" s="19">
        <v>3953.4286999999999</v>
      </c>
      <c r="O14908" s="17">
        <f t="shared" si="1856"/>
        <v>6024</v>
      </c>
      <c r="P14908" s="18">
        <f t="shared" si="1857"/>
        <v>5478.0669600000001</v>
      </c>
      <c r="Q14908" s="18">
        <f t="shared" si="1858"/>
        <v>12921.020400000001</v>
      </c>
      <c r="R14908" s="18">
        <f t="shared" si="1859"/>
        <v>12853.380000000001</v>
      </c>
      <c r="S14908" s="18">
        <f t="shared" si="1860"/>
        <v>4167.6525599999995</v>
      </c>
      <c r="T14908" s="18">
        <f t="shared" si="1861"/>
        <v>0</v>
      </c>
      <c r="U14908" s="18">
        <f t="shared" si="1862"/>
        <v>5997.0234</v>
      </c>
      <c r="V14908" s="18">
        <f t="shared" si="1863"/>
        <v>47441.144399999997</v>
      </c>
      <c r="W14908" s="21">
        <v>53584.91796875</v>
      </c>
      <c r="X14908" s="21">
        <v>115</v>
      </c>
      <c r="Y14908" s="21">
        <v>72</v>
      </c>
      <c r="Z14908" s="21">
        <v>23</v>
      </c>
      <c r="AA14908" s="21">
        <v>90</v>
      </c>
    </row>
    <row r="14909" spans="1:27" hidden="1" x14ac:dyDescent="0.35">
      <c r="A14909">
        <v>1512</v>
      </c>
      <c r="B14909" t="s">
        <v>141</v>
      </c>
      <c r="C14909">
        <v>0</v>
      </c>
      <c r="D14909" t="s">
        <v>897</v>
      </c>
      <c r="E14909" t="s">
        <v>518</v>
      </c>
      <c r="F14909" t="s">
        <v>14</v>
      </c>
      <c r="G14909" s="19">
        <v>662</v>
      </c>
      <c r="H14909" s="19">
        <v>568.16710999999998</v>
      </c>
      <c r="I14909" s="19">
        <v>1137.6793</v>
      </c>
      <c r="J14909" s="19">
        <v>1333.0473999999999</v>
      </c>
      <c r="K14909" s="19">
        <v>445.73806999999999</v>
      </c>
      <c r="L14909" s="19">
        <v>402.95308999999997</v>
      </c>
      <c r="M14909" s="19">
        <v>573.73662999999999</v>
      </c>
      <c r="N14909" s="19">
        <v>5123.3217999999997</v>
      </c>
      <c r="O14909" s="17">
        <f t="shared" si="1856"/>
        <v>7944</v>
      </c>
      <c r="P14909" s="18">
        <f t="shared" si="1857"/>
        <v>6818.0053200000002</v>
      </c>
      <c r="Q14909" s="18">
        <f t="shared" si="1858"/>
        <v>13652.151600000001</v>
      </c>
      <c r="R14909" s="18">
        <f t="shared" si="1859"/>
        <v>15996.568799999999</v>
      </c>
      <c r="S14909" s="18">
        <f t="shared" si="1860"/>
        <v>5348.8568400000004</v>
      </c>
      <c r="T14909" s="18">
        <f t="shared" si="1861"/>
        <v>4835.4370799999997</v>
      </c>
      <c r="U14909" s="18">
        <f t="shared" si="1862"/>
        <v>6884.8395600000003</v>
      </c>
      <c r="V14909" s="18">
        <f t="shared" si="1863"/>
        <v>61479.861599999997</v>
      </c>
      <c r="W14909" s="21">
        <v>53584.91796875</v>
      </c>
      <c r="X14909" s="21">
        <v>115</v>
      </c>
      <c r="Y14909" s="21">
        <v>72</v>
      </c>
      <c r="Z14909" s="21">
        <v>23</v>
      </c>
      <c r="AA14909" s="21">
        <v>90</v>
      </c>
    </row>
    <row r="14910" spans="1:27" hidden="1" x14ac:dyDescent="0.35">
      <c r="A14910">
        <v>1512</v>
      </c>
      <c r="B14910" t="s">
        <v>141</v>
      </c>
      <c r="C14910">
        <v>0</v>
      </c>
      <c r="D14910" t="s">
        <v>897</v>
      </c>
      <c r="E14910" t="s">
        <v>518</v>
      </c>
      <c r="F14910" t="s">
        <v>15</v>
      </c>
      <c r="G14910" s="19">
        <v>662</v>
      </c>
      <c r="H14910" s="19">
        <v>719.57135000000005</v>
      </c>
      <c r="I14910" s="19">
        <v>1179.3746000000001</v>
      </c>
      <c r="J14910" s="19">
        <v>1594.9797000000001</v>
      </c>
      <c r="K14910" s="19">
        <v>500.59778</v>
      </c>
      <c r="L14910" s="19">
        <v>767.63280999999995</v>
      </c>
      <c r="M14910" s="19">
        <v>586.40070000000003</v>
      </c>
      <c r="N14910" s="19">
        <v>6010.5571</v>
      </c>
      <c r="O14910" s="17">
        <f t="shared" si="1856"/>
        <v>7944</v>
      </c>
      <c r="P14910" s="18">
        <f t="shared" si="1857"/>
        <v>8634.8562000000002</v>
      </c>
      <c r="Q14910" s="18">
        <f t="shared" si="1858"/>
        <v>14152.495200000001</v>
      </c>
      <c r="R14910" s="18">
        <f t="shared" si="1859"/>
        <v>19139.756400000002</v>
      </c>
      <c r="S14910" s="18">
        <f t="shared" si="1860"/>
        <v>6007.1733599999998</v>
      </c>
      <c r="T14910" s="18">
        <f t="shared" si="1861"/>
        <v>9211.5937199999989</v>
      </c>
      <c r="U14910" s="18">
        <f t="shared" si="1862"/>
        <v>7036.8083999999999</v>
      </c>
      <c r="V14910" s="18">
        <f t="shared" si="1863"/>
        <v>72126.685200000007</v>
      </c>
      <c r="W14910" s="21">
        <v>53584.91796875</v>
      </c>
      <c r="X14910" s="21">
        <v>115</v>
      </c>
      <c r="Y14910" s="21">
        <v>72</v>
      </c>
      <c r="Z14910" s="21">
        <v>23</v>
      </c>
      <c r="AA14910" s="21">
        <v>90</v>
      </c>
    </row>
    <row r="14911" spans="1:27" hidden="1" x14ac:dyDescent="0.35">
      <c r="A14911">
        <v>1512</v>
      </c>
      <c r="B14911" t="s">
        <v>141</v>
      </c>
      <c r="C14911">
        <v>0</v>
      </c>
      <c r="D14911" t="s">
        <v>897</v>
      </c>
      <c r="E14911" t="s">
        <v>518</v>
      </c>
      <c r="F14911" t="s">
        <v>110</v>
      </c>
      <c r="G14911" s="19">
        <v>944</v>
      </c>
      <c r="H14911" s="19">
        <v>878.54199000000006</v>
      </c>
      <c r="I14911" s="19">
        <v>1254.9441999999999</v>
      </c>
      <c r="J14911" s="19">
        <v>1856.9122</v>
      </c>
      <c r="K14911" s="19">
        <v>660.37885000000006</v>
      </c>
      <c r="L14911" s="19">
        <v>879.84198000000004</v>
      </c>
      <c r="M14911" s="19">
        <v>699.24872000000005</v>
      </c>
      <c r="N14911" s="19">
        <v>7173.8681999999999</v>
      </c>
      <c r="O14911" s="17">
        <f t="shared" si="1856"/>
        <v>11328</v>
      </c>
      <c r="P14911" s="18">
        <f t="shared" si="1857"/>
        <v>10542.50388</v>
      </c>
      <c r="Q14911" s="18">
        <f t="shared" si="1858"/>
        <v>15059.330399999999</v>
      </c>
      <c r="R14911" s="18">
        <f t="shared" si="1859"/>
        <v>22282.946400000001</v>
      </c>
      <c r="S14911" s="18">
        <f t="shared" si="1860"/>
        <v>7924.5462000000007</v>
      </c>
      <c r="T14911" s="18">
        <f t="shared" si="1861"/>
        <v>10558.10376</v>
      </c>
      <c r="U14911" s="18">
        <f t="shared" si="1862"/>
        <v>8390.9846400000006</v>
      </c>
      <c r="V14911" s="18">
        <f t="shared" si="1863"/>
        <v>86086.418399999995</v>
      </c>
      <c r="W14911" s="21">
        <v>53584.91796875</v>
      </c>
      <c r="X14911" s="21">
        <v>115</v>
      </c>
      <c r="Y14911" s="21">
        <v>72</v>
      </c>
      <c r="Z14911" s="21">
        <v>23</v>
      </c>
      <c r="AA14911" s="21">
        <v>90</v>
      </c>
    </row>
    <row r="14912" spans="1:27" hidden="1" x14ac:dyDescent="0.35">
      <c r="A14912">
        <v>1512</v>
      </c>
      <c r="B14912" t="s">
        <v>141</v>
      </c>
      <c r="C14912">
        <v>0</v>
      </c>
      <c r="D14912" t="s">
        <v>897</v>
      </c>
      <c r="E14912" t="s">
        <v>518</v>
      </c>
      <c r="F14912" t="s">
        <v>111</v>
      </c>
      <c r="G14912" s="19">
        <v>944</v>
      </c>
      <c r="H14912" s="19">
        <v>1075.1249</v>
      </c>
      <c r="I14912" s="19">
        <v>1261.7147</v>
      </c>
      <c r="J14912" s="19">
        <v>2118.8447000000001</v>
      </c>
      <c r="K14912" s="19">
        <v>731.60857999999996</v>
      </c>
      <c r="L14912" s="19">
        <v>879.84198000000004</v>
      </c>
      <c r="M14912" s="19">
        <v>669.35089000000005</v>
      </c>
      <c r="N14912" s="19">
        <v>7680.4858000000004</v>
      </c>
      <c r="O14912" s="17">
        <f t="shared" si="1856"/>
        <v>11328</v>
      </c>
      <c r="P14912" s="18">
        <f t="shared" si="1857"/>
        <v>12901.498800000001</v>
      </c>
      <c r="Q14912" s="18">
        <f t="shared" si="1858"/>
        <v>15140.5764</v>
      </c>
      <c r="R14912" s="18">
        <f t="shared" si="1859"/>
        <v>25426.136400000003</v>
      </c>
      <c r="S14912" s="18">
        <f t="shared" si="1860"/>
        <v>8779.3029599999991</v>
      </c>
      <c r="T14912" s="18">
        <f t="shared" si="1861"/>
        <v>10558.10376</v>
      </c>
      <c r="U14912" s="18">
        <f t="shared" si="1862"/>
        <v>8032.2106800000001</v>
      </c>
      <c r="V14912" s="18">
        <f t="shared" si="1863"/>
        <v>92165.829599999997</v>
      </c>
      <c r="W14912" s="21">
        <v>53584.91796875</v>
      </c>
      <c r="X14912" s="21">
        <v>115</v>
      </c>
      <c r="Y14912" s="21">
        <v>72</v>
      </c>
      <c r="Z14912" s="21">
        <v>23</v>
      </c>
      <c r="AA14912" s="21">
        <v>90</v>
      </c>
    </row>
    <row r="14913" spans="1:27" x14ac:dyDescent="0.35">
      <c r="A14913">
        <v>2930</v>
      </c>
      <c r="B14913" t="s">
        <v>127</v>
      </c>
      <c r="C14913">
        <v>1</v>
      </c>
      <c r="D14913" t="s">
        <v>3431</v>
      </c>
      <c r="E14913" t="s">
        <v>684</v>
      </c>
      <c r="F14913" t="s">
        <v>10</v>
      </c>
      <c r="G14913" s="19">
        <v>433.71517999999998</v>
      </c>
      <c r="H14913" s="19">
        <v>245.54462000000001</v>
      </c>
      <c r="I14913" s="19">
        <v>947.30327999999997</v>
      </c>
      <c r="J14913" s="19">
        <v>434.12331999999998</v>
      </c>
      <c r="K14913" s="19">
        <v>246.12260000000001</v>
      </c>
      <c r="L14913" s="19">
        <v>0</v>
      </c>
      <c r="M14913" s="19">
        <v>432.76611000000003</v>
      </c>
      <c r="N14913" s="19">
        <v>2739.5752000000002</v>
      </c>
      <c r="O14913" s="17">
        <f t="shared" si="1856"/>
        <v>5204.5821599999999</v>
      </c>
      <c r="P14913" s="18">
        <f t="shared" si="1857"/>
        <v>2946.5354400000001</v>
      </c>
      <c r="Q14913" s="18">
        <f t="shared" si="1858"/>
        <v>11367.639359999999</v>
      </c>
      <c r="R14913" s="18">
        <f t="shared" si="1859"/>
        <v>5209.47984</v>
      </c>
      <c r="S14913" s="18">
        <f t="shared" si="1860"/>
        <v>2953.4712</v>
      </c>
      <c r="T14913" s="18">
        <f t="shared" si="1861"/>
        <v>0</v>
      </c>
      <c r="U14913" s="18">
        <f t="shared" si="1862"/>
        <v>5193.1933200000003</v>
      </c>
      <c r="V14913" s="18">
        <f t="shared" si="1863"/>
        <v>32874.902400000006</v>
      </c>
      <c r="W14913" s="21">
        <v>53985.37890625</v>
      </c>
      <c r="X14913" s="21">
        <v>133</v>
      </c>
      <c r="Y14913" s="21">
        <v>125</v>
      </c>
      <c r="Z14913" s="21">
        <v>25</v>
      </c>
      <c r="AA14913" s="21">
        <v>116</v>
      </c>
    </row>
    <row r="14914" spans="1:27" hidden="1" x14ac:dyDescent="0.35">
      <c r="A14914">
        <v>1513</v>
      </c>
      <c r="B14914" t="s">
        <v>141</v>
      </c>
      <c r="C14914">
        <v>1</v>
      </c>
      <c r="D14914" t="s">
        <v>1352</v>
      </c>
      <c r="E14914" t="s">
        <v>1354</v>
      </c>
      <c r="F14914" t="s">
        <v>11</v>
      </c>
      <c r="G14914" s="19">
        <v>670.02990999999997</v>
      </c>
      <c r="H14914" s="19">
        <v>368.24414000000002</v>
      </c>
      <c r="I14914" s="19">
        <v>1046.2819</v>
      </c>
      <c r="J14914" s="19">
        <v>864.98413000000005</v>
      </c>
      <c r="K14914" s="19">
        <v>376.20764000000003</v>
      </c>
      <c r="L14914" s="19">
        <v>542.09862999999996</v>
      </c>
      <c r="M14914" s="19">
        <v>506.27114999999998</v>
      </c>
      <c r="N14914" s="19">
        <v>4374.1176999999998</v>
      </c>
      <c r="O14914" s="17">
        <f t="shared" si="1856"/>
        <v>8040.3589199999997</v>
      </c>
      <c r="P14914" s="18">
        <f t="shared" si="1857"/>
        <v>4418.9296800000002</v>
      </c>
      <c r="Q14914" s="18">
        <f t="shared" si="1858"/>
        <v>12555.382799999999</v>
      </c>
      <c r="R14914" s="18">
        <f t="shared" si="1859"/>
        <v>10379.809560000002</v>
      </c>
      <c r="S14914" s="18">
        <f t="shared" si="1860"/>
        <v>4514.4916800000001</v>
      </c>
      <c r="T14914" s="18">
        <f t="shared" si="1861"/>
        <v>6505.1835599999995</v>
      </c>
      <c r="U14914" s="18">
        <f t="shared" si="1862"/>
        <v>6075.2537999999995</v>
      </c>
      <c r="V14914" s="18">
        <f t="shared" si="1863"/>
        <v>52489.412400000001</v>
      </c>
      <c r="W14914" s="21">
        <v>58146.078125</v>
      </c>
      <c r="X14914" s="21">
        <v>115</v>
      </c>
      <c r="Y14914" s="21">
        <v>13</v>
      </c>
      <c r="Z14914" s="21">
        <v>21</v>
      </c>
      <c r="AA14914" s="21">
        <v>71</v>
      </c>
    </row>
    <row r="14915" spans="1:27" hidden="1" x14ac:dyDescent="0.35">
      <c r="A14915">
        <v>1513</v>
      </c>
      <c r="B14915" t="s">
        <v>141</v>
      </c>
      <c r="C14915">
        <v>1</v>
      </c>
      <c r="D14915" t="s">
        <v>1352</v>
      </c>
      <c r="E14915" t="s">
        <v>1354</v>
      </c>
      <c r="F14915" t="s">
        <v>12</v>
      </c>
      <c r="G14915" s="19">
        <v>670.02990999999997</v>
      </c>
      <c r="H14915" s="19">
        <v>539.53925000000004</v>
      </c>
      <c r="I14915" s="19">
        <v>1111.2913000000001</v>
      </c>
      <c r="J14915" s="19">
        <v>1162.8557000000001</v>
      </c>
      <c r="K14915" s="19">
        <v>438.27460000000002</v>
      </c>
      <c r="L14915" s="19">
        <v>1027.6397999999999</v>
      </c>
      <c r="M14915" s="19">
        <v>584.64940999999999</v>
      </c>
      <c r="N14915" s="19">
        <v>5534.2798000000003</v>
      </c>
      <c r="O14915" s="17">
        <f t="shared" ref="O14915:O14978" si="1864">G14915*12</f>
        <v>8040.3589199999997</v>
      </c>
      <c r="P14915" s="18">
        <f t="shared" ref="P14915:P14978" si="1865">H14915*12</f>
        <v>6474.4710000000005</v>
      </c>
      <c r="Q14915" s="18">
        <f t="shared" ref="Q14915:Q14978" si="1866">I14915*12</f>
        <v>13335.495600000002</v>
      </c>
      <c r="R14915" s="18">
        <f t="shared" ref="R14915:R14978" si="1867">J14915*12</f>
        <v>13954.268400000001</v>
      </c>
      <c r="S14915" s="18">
        <f t="shared" ref="S14915:S14978" si="1868">K14915*12</f>
        <v>5259.2952000000005</v>
      </c>
      <c r="T14915" s="18">
        <f t="shared" ref="T14915:T14978" si="1869">L14915*12</f>
        <v>12331.677599999999</v>
      </c>
      <c r="U14915" s="18">
        <f t="shared" ref="U14915:U14978" si="1870">M14915*12</f>
        <v>7015.7929199999999</v>
      </c>
      <c r="V14915" s="18">
        <f t="shared" ref="V14915:V14978" si="1871">N14915*12</f>
        <v>66411.357600000003</v>
      </c>
      <c r="W14915" s="21">
        <v>58146.078125</v>
      </c>
      <c r="X14915" s="21">
        <v>115</v>
      </c>
      <c r="Y14915" s="21">
        <v>13</v>
      </c>
      <c r="Z14915" s="21">
        <v>21</v>
      </c>
      <c r="AA14915" s="21">
        <v>71</v>
      </c>
    </row>
    <row r="14916" spans="1:27" hidden="1" x14ac:dyDescent="0.35">
      <c r="A14916">
        <v>1513</v>
      </c>
      <c r="B14916" t="s">
        <v>141</v>
      </c>
      <c r="C14916">
        <v>1</v>
      </c>
      <c r="D14916" t="s">
        <v>1352</v>
      </c>
      <c r="E14916" t="s">
        <v>1354</v>
      </c>
      <c r="F14916" t="s">
        <v>108</v>
      </c>
      <c r="G14916" s="19">
        <v>958.96478000000002</v>
      </c>
      <c r="H14916" s="19">
        <v>719.76909999999998</v>
      </c>
      <c r="I14916" s="19">
        <v>1205.2783999999999</v>
      </c>
      <c r="J14916" s="19">
        <v>1460.7273</v>
      </c>
      <c r="K14916" s="19">
        <v>608.27148</v>
      </c>
      <c r="L14916" s="19">
        <v>1177.037</v>
      </c>
      <c r="M14916" s="19">
        <v>828.16405999999995</v>
      </c>
      <c r="N14916" s="19">
        <v>6958.2119000000002</v>
      </c>
      <c r="O14916" s="17">
        <f t="shared" si="1864"/>
        <v>11507.577359999999</v>
      </c>
      <c r="P14916" s="18">
        <f t="shared" si="1865"/>
        <v>8637.2291999999998</v>
      </c>
      <c r="Q14916" s="18">
        <f t="shared" si="1866"/>
        <v>14463.340799999998</v>
      </c>
      <c r="R14916" s="18">
        <f t="shared" si="1867"/>
        <v>17528.727599999998</v>
      </c>
      <c r="S14916" s="18">
        <f t="shared" si="1868"/>
        <v>7299.2577600000004</v>
      </c>
      <c r="T14916" s="18">
        <f t="shared" si="1869"/>
        <v>14124.444</v>
      </c>
      <c r="U14916" s="18">
        <f t="shared" si="1870"/>
        <v>9937.9687199999989</v>
      </c>
      <c r="V14916" s="18">
        <f t="shared" si="1871"/>
        <v>83498.542799999996</v>
      </c>
      <c r="W14916" s="21">
        <v>58146.078125</v>
      </c>
      <c r="X14916" s="21">
        <v>115</v>
      </c>
      <c r="Y14916" s="21">
        <v>13</v>
      </c>
      <c r="Z14916" s="21">
        <v>21</v>
      </c>
      <c r="AA14916" s="21">
        <v>71</v>
      </c>
    </row>
    <row r="14917" spans="1:27" hidden="1" x14ac:dyDescent="0.35">
      <c r="A14917">
        <v>1513</v>
      </c>
      <c r="B14917" t="s">
        <v>141</v>
      </c>
      <c r="C14917">
        <v>1</v>
      </c>
      <c r="D14917" t="s">
        <v>1352</v>
      </c>
      <c r="E14917" t="s">
        <v>1354</v>
      </c>
      <c r="F14917" t="s">
        <v>109</v>
      </c>
      <c r="G14917" s="19">
        <v>958.96478000000002</v>
      </c>
      <c r="H14917" s="19">
        <v>881.04607999999996</v>
      </c>
      <c r="I14917" s="19">
        <v>1229.5068000000001</v>
      </c>
      <c r="J14917" s="19">
        <v>1758.5989</v>
      </c>
      <c r="K14917" s="19">
        <v>666.70849999999996</v>
      </c>
      <c r="L14917" s="19">
        <v>1177.037</v>
      </c>
      <c r="M14917" s="19">
        <v>863.57354999999995</v>
      </c>
      <c r="N14917" s="19">
        <v>7535.4354999999996</v>
      </c>
      <c r="O14917" s="17">
        <f t="shared" si="1864"/>
        <v>11507.577359999999</v>
      </c>
      <c r="P14917" s="18">
        <f t="shared" si="1865"/>
        <v>10572.552959999999</v>
      </c>
      <c r="Q14917" s="18">
        <f t="shared" si="1866"/>
        <v>14754.081600000001</v>
      </c>
      <c r="R14917" s="18">
        <f t="shared" si="1867"/>
        <v>21103.186799999999</v>
      </c>
      <c r="S14917" s="18">
        <f t="shared" si="1868"/>
        <v>8000.5019999999995</v>
      </c>
      <c r="T14917" s="18">
        <f t="shared" si="1869"/>
        <v>14124.444</v>
      </c>
      <c r="U14917" s="18">
        <f t="shared" si="1870"/>
        <v>10362.882599999999</v>
      </c>
      <c r="V14917" s="18">
        <f t="shared" si="1871"/>
        <v>90425.225999999995</v>
      </c>
      <c r="W14917" s="21">
        <v>58146.078125</v>
      </c>
      <c r="X14917" s="21">
        <v>115</v>
      </c>
      <c r="Y14917" s="21">
        <v>13</v>
      </c>
      <c r="Z14917" s="21">
        <v>21</v>
      </c>
      <c r="AA14917" s="21">
        <v>71</v>
      </c>
    </row>
    <row r="14918" spans="1:27" hidden="1" x14ac:dyDescent="0.35">
      <c r="A14918">
        <v>1513</v>
      </c>
      <c r="B14918" t="s">
        <v>141</v>
      </c>
      <c r="C14918">
        <v>1</v>
      </c>
      <c r="D14918" t="s">
        <v>1352</v>
      </c>
      <c r="E14918" t="s">
        <v>1354</v>
      </c>
      <c r="F14918" t="s">
        <v>13</v>
      </c>
      <c r="G14918" s="19">
        <v>508.12677000000002</v>
      </c>
      <c r="H14918" s="19">
        <v>458.09066999999999</v>
      </c>
      <c r="I14918" s="19">
        <v>1132.9827</v>
      </c>
      <c r="J14918" s="19">
        <v>1134.2249999999999</v>
      </c>
      <c r="K14918" s="19">
        <v>350.09866</v>
      </c>
      <c r="L14918" s="19">
        <v>0</v>
      </c>
      <c r="M14918" s="19">
        <v>533.02733999999998</v>
      </c>
      <c r="N14918" s="19">
        <v>4116.5513000000001</v>
      </c>
      <c r="O14918" s="17">
        <f t="shared" si="1864"/>
        <v>6097.52124</v>
      </c>
      <c r="P14918" s="18">
        <f t="shared" si="1865"/>
        <v>5497.0880399999996</v>
      </c>
      <c r="Q14918" s="18">
        <f t="shared" si="1866"/>
        <v>13595.7924</v>
      </c>
      <c r="R14918" s="18">
        <f t="shared" si="1867"/>
        <v>13610.699999999999</v>
      </c>
      <c r="S14918" s="18">
        <f t="shared" si="1868"/>
        <v>4201.1839199999995</v>
      </c>
      <c r="T14918" s="18">
        <f t="shared" si="1869"/>
        <v>0</v>
      </c>
      <c r="U14918" s="18">
        <f t="shared" si="1870"/>
        <v>6396.3280799999993</v>
      </c>
      <c r="V14918" s="18">
        <f t="shared" si="1871"/>
        <v>49398.615600000005</v>
      </c>
      <c r="W14918" s="21">
        <v>58146.078125</v>
      </c>
      <c r="X14918" s="21">
        <v>115</v>
      </c>
      <c r="Y14918" s="21">
        <v>13</v>
      </c>
      <c r="Z14918" s="21">
        <v>21</v>
      </c>
      <c r="AA14918" s="21">
        <v>71</v>
      </c>
    </row>
    <row r="14919" spans="1:27" hidden="1" x14ac:dyDescent="0.35">
      <c r="A14919">
        <v>1513</v>
      </c>
      <c r="B14919" t="s">
        <v>141</v>
      </c>
      <c r="C14919">
        <v>1</v>
      </c>
      <c r="D14919" t="s">
        <v>1352</v>
      </c>
      <c r="E14919" t="s">
        <v>1354</v>
      </c>
      <c r="F14919" t="s">
        <v>14</v>
      </c>
      <c r="G14919" s="19">
        <v>670.02990999999997</v>
      </c>
      <c r="H14919" s="19">
        <v>570.13989000000004</v>
      </c>
      <c r="I14919" s="19">
        <v>1193.9597000000001</v>
      </c>
      <c r="J14919" s="19">
        <v>1432.0966000000001</v>
      </c>
      <c r="K14919" s="19">
        <v>449.36243000000002</v>
      </c>
      <c r="L14919" s="19">
        <v>542.09862999999996</v>
      </c>
      <c r="M14919" s="19">
        <v>656.62598000000003</v>
      </c>
      <c r="N14919" s="19">
        <v>5514.3130000000001</v>
      </c>
      <c r="O14919" s="17">
        <f t="shared" si="1864"/>
        <v>8040.3589199999997</v>
      </c>
      <c r="P14919" s="18">
        <f t="shared" si="1865"/>
        <v>6841.6786800000009</v>
      </c>
      <c r="Q14919" s="18">
        <f t="shared" si="1866"/>
        <v>14327.5164</v>
      </c>
      <c r="R14919" s="18">
        <f t="shared" si="1867"/>
        <v>17185.159200000002</v>
      </c>
      <c r="S14919" s="18">
        <f t="shared" si="1868"/>
        <v>5392.3491599999998</v>
      </c>
      <c r="T14919" s="18">
        <f t="shared" si="1869"/>
        <v>6505.1835599999995</v>
      </c>
      <c r="U14919" s="18">
        <f t="shared" si="1870"/>
        <v>7879.5117600000003</v>
      </c>
      <c r="V14919" s="18">
        <f t="shared" si="1871"/>
        <v>66171.755999999994</v>
      </c>
      <c r="W14919" s="21">
        <v>58146.078125</v>
      </c>
      <c r="X14919" s="21">
        <v>115</v>
      </c>
      <c r="Y14919" s="21">
        <v>13</v>
      </c>
      <c r="Z14919" s="21">
        <v>21</v>
      </c>
      <c r="AA14919" s="21">
        <v>71</v>
      </c>
    </row>
    <row r="14920" spans="1:27" hidden="1" x14ac:dyDescent="0.35">
      <c r="A14920">
        <v>1513</v>
      </c>
      <c r="B14920" t="s">
        <v>141</v>
      </c>
      <c r="C14920">
        <v>1</v>
      </c>
      <c r="D14920" t="s">
        <v>1352</v>
      </c>
      <c r="E14920" t="s">
        <v>1354</v>
      </c>
      <c r="F14920" t="s">
        <v>15</v>
      </c>
      <c r="G14920" s="19">
        <v>670.02990999999997</v>
      </c>
      <c r="H14920" s="19">
        <v>722.07001000000002</v>
      </c>
      <c r="I14920" s="19">
        <v>1290.7221999999999</v>
      </c>
      <c r="J14920" s="19">
        <v>1729.9683</v>
      </c>
      <c r="K14920" s="19">
        <v>504.41269</v>
      </c>
      <c r="L14920" s="19">
        <v>1027.6397999999999</v>
      </c>
      <c r="M14920" s="19">
        <v>729.08722</v>
      </c>
      <c r="N14920" s="19">
        <v>6673.9301999999998</v>
      </c>
      <c r="O14920" s="17">
        <f t="shared" si="1864"/>
        <v>8040.3589199999997</v>
      </c>
      <c r="P14920" s="18">
        <f t="shared" si="1865"/>
        <v>8664.8401200000008</v>
      </c>
      <c r="Q14920" s="18">
        <f t="shared" si="1866"/>
        <v>15488.666399999998</v>
      </c>
      <c r="R14920" s="18">
        <f t="shared" si="1867"/>
        <v>20759.619599999998</v>
      </c>
      <c r="S14920" s="18">
        <f t="shared" si="1868"/>
        <v>6052.9522799999995</v>
      </c>
      <c r="T14920" s="18">
        <f t="shared" si="1869"/>
        <v>12331.677599999999</v>
      </c>
      <c r="U14920" s="18">
        <f t="shared" si="1870"/>
        <v>8749.0466400000005</v>
      </c>
      <c r="V14920" s="18">
        <f t="shared" si="1871"/>
        <v>80087.162400000001</v>
      </c>
      <c r="W14920" s="21">
        <v>58146.078125</v>
      </c>
      <c r="X14920" s="21">
        <v>115</v>
      </c>
      <c r="Y14920" s="21">
        <v>13</v>
      </c>
      <c r="Z14920" s="21">
        <v>21</v>
      </c>
      <c r="AA14920" s="21">
        <v>71</v>
      </c>
    </row>
    <row r="14921" spans="1:27" hidden="1" x14ac:dyDescent="0.35">
      <c r="A14921">
        <v>1513</v>
      </c>
      <c r="B14921" t="s">
        <v>141</v>
      </c>
      <c r="C14921">
        <v>1</v>
      </c>
      <c r="D14921" t="s">
        <v>1352</v>
      </c>
      <c r="E14921" t="s">
        <v>1354</v>
      </c>
      <c r="F14921" t="s">
        <v>110</v>
      </c>
      <c r="G14921" s="19">
        <v>958.96478000000002</v>
      </c>
      <c r="H14921" s="19">
        <v>881.59253000000001</v>
      </c>
      <c r="I14921" s="19">
        <v>1313.0127</v>
      </c>
      <c r="J14921" s="19">
        <v>2027.8398</v>
      </c>
      <c r="K14921" s="19">
        <v>666.90648999999996</v>
      </c>
      <c r="L14921" s="19">
        <v>1177.037</v>
      </c>
      <c r="M14921" s="19">
        <v>852.30988000000002</v>
      </c>
      <c r="N14921" s="19">
        <v>7877.6630999999998</v>
      </c>
      <c r="O14921" s="17">
        <f t="shared" si="1864"/>
        <v>11507.577359999999</v>
      </c>
      <c r="P14921" s="18">
        <f t="shared" si="1865"/>
        <v>10579.110360000001</v>
      </c>
      <c r="Q14921" s="18">
        <f t="shared" si="1866"/>
        <v>15756.152399999999</v>
      </c>
      <c r="R14921" s="18">
        <f t="shared" si="1867"/>
        <v>24334.077600000001</v>
      </c>
      <c r="S14921" s="18">
        <f t="shared" si="1868"/>
        <v>8002.87788</v>
      </c>
      <c r="T14921" s="18">
        <f t="shared" si="1869"/>
        <v>14124.444</v>
      </c>
      <c r="U14921" s="18">
        <f t="shared" si="1870"/>
        <v>10227.718560000001</v>
      </c>
      <c r="V14921" s="18">
        <f t="shared" si="1871"/>
        <v>94531.957200000004</v>
      </c>
      <c r="W14921" s="21">
        <v>58146.078125</v>
      </c>
      <c r="X14921" s="21">
        <v>115</v>
      </c>
      <c r="Y14921" s="21">
        <v>13</v>
      </c>
      <c r="Z14921" s="21">
        <v>21</v>
      </c>
      <c r="AA14921" s="21">
        <v>71</v>
      </c>
    </row>
    <row r="14922" spans="1:27" hidden="1" x14ac:dyDescent="0.35">
      <c r="A14922">
        <v>1513</v>
      </c>
      <c r="B14922" t="s">
        <v>141</v>
      </c>
      <c r="C14922">
        <v>1</v>
      </c>
      <c r="D14922" t="s">
        <v>1352</v>
      </c>
      <c r="E14922" t="s">
        <v>1354</v>
      </c>
      <c r="F14922" t="s">
        <v>111</v>
      </c>
      <c r="G14922" s="19">
        <v>958.96478000000002</v>
      </c>
      <c r="H14922" s="19">
        <v>1078.8579999999999</v>
      </c>
      <c r="I14922" s="19">
        <v>1319.2283</v>
      </c>
      <c r="J14922" s="19">
        <v>2325.7114000000001</v>
      </c>
      <c r="K14922" s="19">
        <v>738.38354000000004</v>
      </c>
      <c r="L14922" s="19">
        <v>1177.037</v>
      </c>
      <c r="M14922" s="19">
        <v>870.43358999999998</v>
      </c>
      <c r="N14922" s="19">
        <v>8468.6162000000004</v>
      </c>
      <c r="O14922" s="17">
        <f t="shared" si="1864"/>
        <v>11507.577359999999</v>
      </c>
      <c r="P14922" s="18">
        <f t="shared" si="1865"/>
        <v>12946.295999999998</v>
      </c>
      <c r="Q14922" s="18">
        <f t="shared" si="1866"/>
        <v>15830.739600000001</v>
      </c>
      <c r="R14922" s="18">
        <f t="shared" si="1867"/>
        <v>27908.536800000002</v>
      </c>
      <c r="S14922" s="18">
        <f t="shared" si="1868"/>
        <v>8860.6024800000014</v>
      </c>
      <c r="T14922" s="18">
        <f t="shared" si="1869"/>
        <v>14124.444</v>
      </c>
      <c r="U14922" s="18">
        <f t="shared" si="1870"/>
        <v>10445.203079999999</v>
      </c>
      <c r="V14922" s="18">
        <f t="shared" si="1871"/>
        <v>101623.3944</v>
      </c>
      <c r="W14922" s="21">
        <v>58146.078125</v>
      </c>
      <c r="X14922" s="21">
        <v>115</v>
      </c>
      <c r="Y14922" s="21">
        <v>13</v>
      </c>
      <c r="Z14922" s="21">
        <v>21</v>
      </c>
      <c r="AA14922" s="21">
        <v>71</v>
      </c>
    </row>
    <row r="14923" spans="1:27" x14ac:dyDescent="0.35">
      <c r="A14923">
        <v>2940</v>
      </c>
      <c r="B14923" t="s">
        <v>127</v>
      </c>
      <c r="C14923">
        <v>1</v>
      </c>
      <c r="D14923" t="s">
        <v>3431</v>
      </c>
      <c r="E14923" t="s">
        <v>351</v>
      </c>
      <c r="F14923" t="s">
        <v>10</v>
      </c>
      <c r="G14923" s="19">
        <v>551.58092999999997</v>
      </c>
      <c r="H14923" s="19">
        <v>281.85757000000001</v>
      </c>
      <c r="I14923" s="19">
        <v>931.77080999999998</v>
      </c>
      <c r="J14923" s="19">
        <v>434.12331999999998</v>
      </c>
      <c r="K14923" s="19">
        <v>301.98764</v>
      </c>
      <c r="L14923" s="19">
        <v>0</v>
      </c>
      <c r="M14923" s="19">
        <v>483.44824</v>
      </c>
      <c r="N14923" s="19">
        <v>2984.7685999999999</v>
      </c>
      <c r="O14923" s="17">
        <f t="shared" si="1864"/>
        <v>6618.9711599999991</v>
      </c>
      <c r="P14923" s="18">
        <f t="shared" si="1865"/>
        <v>3382.2908400000001</v>
      </c>
      <c r="Q14923" s="18">
        <f t="shared" si="1866"/>
        <v>11181.24972</v>
      </c>
      <c r="R14923" s="18">
        <f t="shared" si="1867"/>
        <v>5209.47984</v>
      </c>
      <c r="S14923" s="18">
        <f t="shared" si="1868"/>
        <v>3623.8516799999998</v>
      </c>
      <c r="T14923" s="18">
        <f t="shared" si="1869"/>
        <v>0</v>
      </c>
      <c r="U14923" s="18">
        <f t="shared" si="1870"/>
        <v>5801.3788800000002</v>
      </c>
      <c r="V14923" s="18">
        <f t="shared" si="1871"/>
        <v>35817.2232</v>
      </c>
      <c r="W14923" s="21">
        <v>64928.265625</v>
      </c>
      <c r="X14923" s="21">
        <v>133</v>
      </c>
      <c r="Y14923" s="21">
        <v>84</v>
      </c>
      <c r="Z14923" s="21">
        <v>53</v>
      </c>
      <c r="AA14923" s="21">
        <v>82</v>
      </c>
    </row>
    <row r="14924" spans="1:27" hidden="1" x14ac:dyDescent="0.35">
      <c r="A14924">
        <v>1514</v>
      </c>
      <c r="B14924" t="s">
        <v>141</v>
      </c>
      <c r="C14924">
        <v>1</v>
      </c>
      <c r="D14924" t="s">
        <v>1830</v>
      </c>
      <c r="E14924" t="s">
        <v>522</v>
      </c>
      <c r="F14924" t="s">
        <v>11</v>
      </c>
      <c r="G14924" s="19">
        <v>874</v>
      </c>
      <c r="H14924" s="19">
        <v>395.00232</v>
      </c>
      <c r="I14924" s="19">
        <v>917.14227000000005</v>
      </c>
      <c r="J14924" s="19">
        <v>752.71887000000004</v>
      </c>
      <c r="K14924" s="19">
        <v>459.80959999999999</v>
      </c>
      <c r="L14924" s="19">
        <v>617.97491000000002</v>
      </c>
      <c r="M14924" s="19">
        <v>546.15593999999999</v>
      </c>
      <c r="N14924" s="19">
        <v>4562.8037000000004</v>
      </c>
      <c r="O14924" s="17">
        <f t="shared" si="1864"/>
        <v>10488</v>
      </c>
      <c r="P14924" s="18">
        <f t="shared" si="1865"/>
        <v>4740.0278399999997</v>
      </c>
      <c r="Q14924" s="18">
        <f t="shared" si="1866"/>
        <v>11005.70724</v>
      </c>
      <c r="R14924" s="18">
        <f t="shared" si="1867"/>
        <v>9032.62644</v>
      </c>
      <c r="S14924" s="18">
        <f t="shared" si="1868"/>
        <v>5517.7151999999996</v>
      </c>
      <c r="T14924" s="18">
        <f t="shared" si="1869"/>
        <v>7415.6989200000007</v>
      </c>
      <c r="U14924" s="18">
        <f t="shared" si="1870"/>
        <v>6553.8712799999994</v>
      </c>
      <c r="V14924" s="18">
        <f t="shared" si="1871"/>
        <v>54753.644400000005</v>
      </c>
      <c r="W14924" s="21">
        <v>80198.1953125</v>
      </c>
      <c r="X14924" s="21">
        <v>115</v>
      </c>
      <c r="Y14924" s="21">
        <v>9</v>
      </c>
      <c r="Z14924" s="21">
        <v>104</v>
      </c>
      <c r="AA14924" s="21">
        <v>6</v>
      </c>
    </row>
    <row r="14925" spans="1:27" hidden="1" x14ac:dyDescent="0.35">
      <c r="A14925">
        <v>1514</v>
      </c>
      <c r="B14925" t="s">
        <v>141</v>
      </c>
      <c r="C14925">
        <v>1</v>
      </c>
      <c r="D14925" t="s">
        <v>1830</v>
      </c>
      <c r="E14925" t="s">
        <v>522</v>
      </c>
      <c r="F14925" t="s">
        <v>12</v>
      </c>
      <c r="G14925" s="19">
        <v>874</v>
      </c>
      <c r="H14925" s="19">
        <v>578.74445000000003</v>
      </c>
      <c r="I14925" s="19">
        <v>989.03650000000005</v>
      </c>
      <c r="J14925" s="19">
        <v>1013.3252</v>
      </c>
      <c r="K14925" s="19">
        <v>526.38660000000004</v>
      </c>
      <c r="L14925" s="19">
        <v>1171.4761000000001</v>
      </c>
      <c r="M14925" s="19">
        <v>654.99932999999999</v>
      </c>
      <c r="N14925" s="19">
        <v>5807.9683000000005</v>
      </c>
      <c r="O14925" s="17">
        <f t="shared" si="1864"/>
        <v>10488</v>
      </c>
      <c r="P14925" s="18">
        <f t="shared" si="1865"/>
        <v>6944.9333999999999</v>
      </c>
      <c r="Q14925" s="18">
        <f t="shared" si="1866"/>
        <v>11868.438</v>
      </c>
      <c r="R14925" s="18">
        <f t="shared" si="1867"/>
        <v>12159.902399999999</v>
      </c>
      <c r="S14925" s="18">
        <f t="shared" si="1868"/>
        <v>6316.6392000000005</v>
      </c>
      <c r="T14925" s="18">
        <f t="shared" si="1869"/>
        <v>14057.713200000002</v>
      </c>
      <c r="U14925" s="18">
        <f t="shared" si="1870"/>
        <v>7859.9919599999994</v>
      </c>
      <c r="V14925" s="18">
        <f t="shared" si="1871"/>
        <v>69695.619600000005</v>
      </c>
      <c r="W14925" s="21">
        <v>80198.1953125</v>
      </c>
      <c r="X14925" s="21">
        <v>115</v>
      </c>
      <c r="Y14925" s="21">
        <v>9</v>
      </c>
      <c r="Z14925" s="21">
        <v>104</v>
      </c>
      <c r="AA14925" s="21">
        <v>6</v>
      </c>
    </row>
    <row r="14926" spans="1:27" hidden="1" x14ac:dyDescent="0.35">
      <c r="A14926">
        <v>1514</v>
      </c>
      <c r="B14926" t="s">
        <v>141</v>
      </c>
      <c r="C14926">
        <v>1</v>
      </c>
      <c r="D14926" t="s">
        <v>1830</v>
      </c>
      <c r="E14926" t="s">
        <v>522</v>
      </c>
      <c r="F14926" t="s">
        <v>108</v>
      </c>
      <c r="G14926" s="19">
        <v>1173</v>
      </c>
      <c r="H14926" s="19">
        <v>772.07061999999996</v>
      </c>
      <c r="I14926" s="19">
        <v>1041.3821</v>
      </c>
      <c r="J14926" s="19">
        <v>1273.9314999999999</v>
      </c>
      <c r="K14926" s="19">
        <v>704.77575999999999</v>
      </c>
      <c r="L14926" s="19">
        <v>1341.7841000000001</v>
      </c>
      <c r="M14926" s="19">
        <v>902.66992000000005</v>
      </c>
      <c r="N14926" s="19">
        <v>7209.6138000000001</v>
      </c>
      <c r="O14926" s="17">
        <f t="shared" si="1864"/>
        <v>14076</v>
      </c>
      <c r="P14926" s="18">
        <f t="shared" si="1865"/>
        <v>9264.8474399999996</v>
      </c>
      <c r="Q14926" s="18">
        <f t="shared" si="1866"/>
        <v>12496.585200000001</v>
      </c>
      <c r="R14926" s="18">
        <f t="shared" si="1867"/>
        <v>15287.178</v>
      </c>
      <c r="S14926" s="18">
        <f t="shared" si="1868"/>
        <v>8457.3091199999999</v>
      </c>
      <c r="T14926" s="18">
        <f t="shared" si="1869"/>
        <v>16101.409200000002</v>
      </c>
      <c r="U14926" s="18">
        <f t="shared" si="1870"/>
        <v>10832.03904</v>
      </c>
      <c r="V14926" s="18">
        <f t="shared" si="1871"/>
        <v>86515.365600000005</v>
      </c>
      <c r="W14926" s="21">
        <v>80198.1953125</v>
      </c>
      <c r="X14926" s="21">
        <v>115</v>
      </c>
      <c r="Y14926" s="21">
        <v>9</v>
      </c>
      <c r="Z14926" s="21">
        <v>104</v>
      </c>
      <c r="AA14926" s="21">
        <v>6</v>
      </c>
    </row>
    <row r="14927" spans="1:27" hidden="1" x14ac:dyDescent="0.35">
      <c r="A14927">
        <v>1514</v>
      </c>
      <c r="B14927" t="s">
        <v>141</v>
      </c>
      <c r="C14927">
        <v>1</v>
      </c>
      <c r="D14927" t="s">
        <v>1830</v>
      </c>
      <c r="E14927" t="s">
        <v>522</v>
      </c>
      <c r="F14927" t="s">
        <v>109</v>
      </c>
      <c r="G14927" s="19">
        <v>1173</v>
      </c>
      <c r="H14927" s="19">
        <v>945.06659000000002</v>
      </c>
      <c r="I14927" s="19">
        <v>1072.6922999999999</v>
      </c>
      <c r="J14927" s="19">
        <v>1534.5378000000001</v>
      </c>
      <c r="K14927" s="19">
        <v>767.45911000000001</v>
      </c>
      <c r="L14927" s="19">
        <v>1341.7841000000001</v>
      </c>
      <c r="M14927" s="19">
        <v>932.86785999999995</v>
      </c>
      <c r="N14927" s="19">
        <v>7767.4076999999997</v>
      </c>
      <c r="O14927" s="17">
        <f t="shared" si="1864"/>
        <v>14076</v>
      </c>
      <c r="P14927" s="18">
        <f t="shared" si="1865"/>
        <v>11340.799080000001</v>
      </c>
      <c r="Q14927" s="18">
        <f t="shared" si="1866"/>
        <v>12872.3076</v>
      </c>
      <c r="R14927" s="18">
        <f t="shared" si="1867"/>
        <v>18414.453600000001</v>
      </c>
      <c r="S14927" s="18">
        <f t="shared" si="1868"/>
        <v>9209.509320000001</v>
      </c>
      <c r="T14927" s="18">
        <f t="shared" si="1869"/>
        <v>16101.409200000002</v>
      </c>
      <c r="U14927" s="18">
        <f t="shared" si="1870"/>
        <v>11194.41432</v>
      </c>
      <c r="V14927" s="18">
        <f t="shared" si="1871"/>
        <v>93208.892399999997</v>
      </c>
      <c r="W14927" s="21">
        <v>80198.1953125</v>
      </c>
      <c r="X14927" s="21">
        <v>115</v>
      </c>
      <c r="Y14927" s="21">
        <v>9</v>
      </c>
      <c r="Z14927" s="21">
        <v>104</v>
      </c>
      <c r="AA14927" s="21">
        <v>6</v>
      </c>
    </row>
    <row r="14928" spans="1:27" hidden="1" x14ac:dyDescent="0.35">
      <c r="A14928">
        <v>1514</v>
      </c>
      <c r="B14928" t="s">
        <v>141</v>
      </c>
      <c r="C14928">
        <v>1</v>
      </c>
      <c r="D14928" t="s">
        <v>1830</v>
      </c>
      <c r="E14928" t="s">
        <v>522</v>
      </c>
      <c r="F14928" t="s">
        <v>13</v>
      </c>
      <c r="G14928" s="19">
        <v>722</v>
      </c>
      <c r="H14928" s="19">
        <v>491.37747000000002</v>
      </c>
      <c r="I14928" s="19">
        <v>1043.8933999999999</v>
      </c>
      <c r="J14928" s="19">
        <v>984.22497999999996</v>
      </c>
      <c r="K14928" s="19">
        <v>439.65451000000002</v>
      </c>
      <c r="L14928" s="19">
        <v>0</v>
      </c>
      <c r="M14928" s="19">
        <v>558.12920999999994</v>
      </c>
      <c r="N14928" s="19">
        <v>4239.2798000000003</v>
      </c>
      <c r="O14928" s="17">
        <f t="shared" si="1864"/>
        <v>8664</v>
      </c>
      <c r="P14928" s="18">
        <f t="shared" si="1865"/>
        <v>5896.5296400000007</v>
      </c>
      <c r="Q14928" s="18">
        <f t="shared" si="1866"/>
        <v>12526.720799999999</v>
      </c>
      <c r="R14928" s="18">
        <f t="shared" si="1867"/>
        <v>11810.69976</v>
      </c>
      <c r="S14928" s="18">
        <f t="shared" si="1868"/>
        <v>5275.85412</v>
      </c>
      <c r="T14928" s="18">
        <f t="shared" si="1869"/>
        <v>0</v>
      </c>
      <c r="U14928" s="18">
        <f t="shared" si="1870"/>
        <v>6697.5505199999989</v>
      </c>
      <c r="V14928" s="18">
        <f t="shared" si="1871"/>
        <v>50871.357600000003</v>
      </c>
      <c r="W14928" s="21">
        <v>80198.1953125</v>
      </c>
      <c r="X14928" s="21">
        <v>115</v>
      </c>
      <c r="Y14928" s="21">
        <v>9</v>
      </c>
      <c r="Z14928" s="21">
        <v>104</v>
      </c>
      <c r="AA14928" s="21">
        <v>6</v>
      </c>
    </row>
    <row r="14929" spans="1:27" hidden="1" x14ac:dyDescent="0.35">
      <c r="A14929">
        <v>1514</v>
      </c>
      <c r="B14929" t="s">
        <v>141</v>
      </c>
      <c r="C14929">
        <v>1</v>
      </c>
      <c r="D14929" t="s">
        <v>1830</v>
      </c>
      <c r="E14929" t="s">
        <v>522</v>
      </c>
      <c r="F14929" t="s">
        <v>14</v>
      </c>
      <c r="G14929" s="19">
        <v>874</v>
      </c>
      <c r="H14929" s="19">
        <v>611.56872999999996</v>
      </c>
      <c r="I14929" s="19">
        <v>1112.4111</v>
      </c>
      <c r="J14929" s="19">
        <v>1244.8313000000001</v>
      </c>
      <c r="K14929" s="19">
        <v>538.28015000000005</v>
      </c>
      <c r="L14929" s="19">
        <v>617.97491000000002</v>
      </c>
      <c r="M14929" s="19">
        <v>694.41472999999996</v>
      </c>
      <c r="N14929" s="19">
        <v>5693.4809999999998</v>
      </c>
      <c r="O14929" s="17">
        <f t="shared" si="1864"/>
        <v>10488</v>
      </c>
      <c r="P14929" s="18">
        <f t="shared" si="1865"/>
        <v>7338.8247599999995</v>
      </c>
      <c r="Q14929" s="18">
        <f t="shared" si="1866"/>
        <v>13348.933199999999</v>
      </c>
      <c r="R14929" s="18">
        <f t="shared" si="1867"/>
        <v>14937.975600000002</v>
      </c>
      <c r="S14929" s="18">
        <f t="shared" si="1868"/>
        <v>6459.3618000000006</v>
      </c>
      <c r="T14929" s="18">
        <f t="shared" si="1869"/>
        <v>7415.6989200000007</v>
      </c>
      <c r="U14929" s="18">
        <f t="shared" si="1870"/>
        <v>8332.9767599999996</v>
      </c>
      <c r="V14929" s="18">
        <f t="shared" si="1871"/>
        <v>68321.771999999997</v>
      </c>
      <c r="W14929" s="21">
        <v>80198.1953125</v>
      </c>
      <c r="X14929" s="21">
        <v>115</v>
      </c>
      <c r="Y14929" s="21">
        <v>9</v>
      </c>
      <c r="Z14929" s="21">
        <v>104</v>
      </c>
      <c r="AA14929" s="21">
        <v>6</v>
      </c>
    </row>
    <row r="14930" spans="1:27" hidden="1" x14ac:dyDescent="0.35">
      <c r="A14930">
        <v>1514</v>
      </c>
      <c r="B14930" t="s">
        <v>141</v>
      </c>
      <c r="C14930">
        <v>1</v>
      </c>
      <c r="D14930" t="s">
        <v>1830</v>
      </c>
      <c r="E14930" t="s">
        <v>522</v>
      </c>
      <c r="F14930" t="s">
        <v>15</v>
      </c>
      <c r="G14930" s="19">
        <v>874</v>
      </c>
      <c r="H14930" s="19">
        <v>774.53863999999999</v>
      </c>
      <c r="I14930" s="19">
        <v>1162.4576</v>
      </c>
      <c r="J14930" s="19">
        <v>1505.4376999999999</v>
      </c>
      <c r="K14930" s="19">
        <v>597.33056999999997</v>
      </c>
      <c r="L14930" s="19">
        <v>1171.4761000000001</v>
      </c>
      <c r="M14930" s="19">
        <v>767.11847</v>
      </c>
      <c r="N14930" s="19">
        <v>6852.3594000000003</v>
      </c>
      <c r="O14930" s="17">
        <f t="shared" si="1864"/>
        <v>10488</v>
      </c>
      <c r="P14930" s="18">
        <f t="shared" si="1865"/>
        <v>9294.4636800000007</v>
      </c>
      <c r="Q14930" s="18">
        <f t="shared" si="1866"/>
        <v>13949.4912</v>
      </c>
      <c r="R14930" s="18">
        <f t="shared" si="1867"/>
        <v>18065.252399999998</v>
      </c>
      <c r="S14930" s="18">
        <f t="shared" si="1868"/>
        <v>7167.9668399999991</v>
      </c>
      <c r="T14930" s="18">
        <f t="shared" si="1869"/>
        <v>14057.713200000002</v>
      </c>
      <c r="U14930" s="18">
        <f t="shared" si="1870"/>
        <v>9205.4216400000005</v>
      </c>
      <c r="V14930" s="18">
        <f t="shared" si="1871"/>
        <v>82228.3128</v>
      </c>
      <c r="W14930" s="21">
        <v>80198.1953125</v>
      </c>
      <c r="X14930" s="21">
        <v>115</v>
      </c>
      <c r="Y14930" s="21">
        <v>9</v>
      </c>
      <c r="Z14930" s="21">
        <v>104</v>
      </c>
      <c r="AA14930" s="21">
        <v>6</v>
      </c>
    </row>
    <row r="14931" spans="1:27" hidden="1" x14ac:dyDescent="0.35">
      <c r="A14931">
        <v>1514</v>
      </c>
      <c r="B14931" t="s">
        <v>141</v>
      </c>
      <c r="C14931">
        <v>1</v>
      </c>
      <c r="D14931" t="s">
        <v>1830</v>
      </c>
      <c r="E14931" t="s">
        <v>522</v>
      </c>
      <c r="F14931" t="s">
        <v>110</v>
      </c>
      <c r="G14931" s="19">
        <v>1173</v>
      </c>
      <c r="H14931" s="19">
        <v>945.65282999999999</v>
      </c>
      <c r="I14931" s="19">
        <v>1192.1655000000001</v>
      </c>
      <c r="J14931" s="19">
        <v>1766.0441000000001</v>
      </c>
      <c r="K14931" s="19">
        <v>767.67145000000005</v>
      </c>
      <c r="L14931" s="19">
        <v>1341.7841000000001</v>
      </c>
      <c r="M14931" s="19">
        <v>907.41729999999995</v>
      </c>
      <c r="N14931" s="19">
        <v>8093.7353999999996</v>
      </c>
      <c r="O14931" s="17">
        <f t="shared" si="1864"/>
        <v>14076</v>
      </c>
      <c r="P14931" s="18">
        <f t="shared" si="1865"/>
        <v>11347.83396</v>
      </c>
      <c r="Q14931" s="18">
        <f t="shared" si="1866"/>
        <v>14305.986000000001</v>
      </c>
      <c r="R14931" s="18">
        <f t="shared" si="1867"/>
        <v>21192.529200000001</v>
      </c>
      <c r="S14931" s="18">
        <f t="shared" si="1868"/>
        <v>9212.0574000000015</v>
      </c>
      <c r="T14931" s="18">
        <f t="shared" si="1869"/>
        <v>16101.409200000002</v>
      </c>
      <c r="U14931" s="18">
        <f t="shared" si="1870"/>
        <v>10889.007599999999</v>
      </c>
      <c r="V14931" s="18">
        <f t="shared" si="1871"/>
        <v>97124.824800000002</v>
      </c>
      <c r="W14931" s="21">
        <v>80198.1953125</v>
      </c>
      <c r="X14931" s="21">
        <v>115</v>
      </c>
      <c r="Y14931" s="21">
        <v>9</v>
      </c>
      <c r="Z14931" s="21">
        <v>104</v>
      </c>
      <c r="AA14931" s="21">
        <v>6</v>
      </c>
    </row>
    <row r="14932" spans="1:27" hidden="1" x14ac:dyDescent="0.35">
      <c r="A14932">
        <v>1514</v>
      </c>
      <c r="B14932" t="s">
        <v>141</v>
      </c>
      <c r="C14932">
        <v>1</v>
      </c>
      <c r="D14932" t="s">
        <v>1830</v>
      </c>
      <c r="E14932" t="s">
        <v>522</v>
      </c>
      <c r="F14932" t="s">
        <v>111</v>
      </c>
      <c r="G14932" s="19">
        <v>1173</v>
      </c>
      <c r="H14932" s="19">
        <v>1157.2523000000001</v>
      </c>
      <c r="I14932" s="19">
        <v>1254.7844</v>
      </c>
      <c r="J14932" s="19">
        <v>2026.6504</v>
      </c>
      <c r="K14932" s="19">
        <v>844.34235000000001</v>
      </c>
      <c r="L14932" s="19">
        <v>1341.7841000000001</v>
      </c>
      <c r="M14932" s="19">
        <v>941.01367000000005</v>
      </c>
      <c r="N14932" s="19">
        <v>8738.8271000000004</v>
      </c>
      <c r="O14932" s="17">
        <f t="shared" si="1864"/>
        <v>14076</v>
      </c>
      <c r="P14932" s="18">
        <f t="shared" si="1865"/>
        <v>13887.027600000001</v>
      </c>
      <c r="Q14932" s="18">
        <f t="shared" si="1866"/>
        <v>15057.4128</v>
      </c>
      <c r="R14932" s="18">
        <f t="shared" si="1867"/>
        <v>24319.804799999998</v>
      </c>
      <c r="S14932" s="18">
        <f t="shared" si="1868"/>
        <v>10132.108200000001</v>
      </c>
      <c r="T14932" s="18">
        <f t="shared" si="1869"/>
        <v>16101.409200000002</v>
      </c>
      <c r="U14932" s="18">
        <f t="shared" si="1870"/>
        <v>11292.16404</v>
      </c>
      <c r="V14932" s="18">
        <f t="shared" si="1871"/>
        <v>104865.9252</v>
      </c>
      <c r="W14932" s="21">
        <v>80198.1953125</v>
      </c>
      <c r="X14932" s="21">
        <v>115</v>
      </c>
      <c r="Y14932" s="21">
        <v>9</v>
      </c>
      <c r="Z14932" s="21">
        <v>104</v>
      </c>
      <c r="AA14932" s="21">
        <v>6</v>
      </c>
    </row>
    <row r="14933" spans="1:27" x14ac:dyDescent="0.35">
      <c r="A14933">
        <v>2946</v>
      </c>
      <c r="B14933" t="s">
        <v>127</v>
      </c>
      <c r="C14933">
        <v>1</v>
      </c>
      <c r="D14933" t="s">
        <v>3431</v>
      </c>
      <c r="E14933" t="s">
        <v>3433</v>
      </c>
      <c r="F14933" t="s">
        <v>10</v>
      </c>
      <c r="G14933" s="19">
        <v>529.24036000000001</v>
      </c>
      <c r="H14933" s="19">
        <v>260.24270999999999</v>
      </c>
      <c r="I14933" s="19">
        <v>823.52161000000001</v>
      </c>
      <c r="J14933" s="19">
        <v>434.12331999999998</v>
      </c>
      <c r="K14933" s="19">
        <v>286.06085000000002</v>
      </c>
      <c r="L14933" s="19">
        <v>0</v>
      </c>
      <c r="M14933" s="19">
        <v>439.65186</v>
      </c>
      <c r="N14933" s="19">
        <v>2772.8407999999999</v>
      </c>
      <c r="O14933" s="17">
        <f t="shared" si="1864"/>
        <v>6350.8843200000001</v>
      </c>
      <c r="P14933" s="18">
        <f t="shared" si="1865"/>
        <v>3122.9125199999999</v>
      </c>
      <c r="Q14933" s="18">
        <f t="shared" si="1866"/>
        <v>9882.259320000001</v>
      </c>
      <c r="R14933" s="18">
        <f t="shared" si="1867"/>
        <v>5209.47984</v>
      </c>
      <c r="S14933" s="18">
        <f t="shared" si="1868"/>
        <v>3432.7302</v>
      </c>
      <c r="T14933" s="18">
        <f t="shared" si="1869"/>
        <v>0</v>
      </c>
      <c r="U14933" s="18">
        <f t="shared" si="1870"/>
        <v>5275.8223200000002</v>
      </c>
      <c r="V14933" s="18">
        <f t="shared" si="1871"/>
        <v>33274.089599999999</v>
      </c>
      <c r="W14933" s="21">
        <v>55347.9765625</v>
      </c>
      <c r="X14933" s="21">
        <v>133</v>
      </c>
      <c r="Y14933" s="21">
        <v>100</v>
      </c>
      <c r="Z14933" s="21">
        <v>19</v>
      </c>
      <c r="AA14933" s="21">
        <v>112</v>
      </c>
    </row>
    <row r="14934" spans="1:27" hidden="1" x14ac:dyDescent="0.35">
      <c r="A14934">
        <v>1515</v>
      </c>
      <c r="B14934" t="s">
        <v>141</v>
      </c>
      <c r="C14934">
        <v>1</v>
      </c>
      <c r="D14934" t="s">
        <v>2384</v>
      </c>
      <c r="E14934" t="s">
        <v>1214</v>
      </c>
      <c r="F14934" t="s">
        <v>11</v>
      </c>
      <c r="G14934" s="19">
        <v>829.36041</v>
      </c>
      <c r="H14934" s="19">
        <v>356.77627999999999</v>
      </c>
      <c r="I14934" s="19">
        <v>840.96509000000003</v>
      </c>
      <c r="J14934" s="19">
        <v>832.05298000000005</v>
      </c>
      <c r="K14934" s="19">
        <v>429.78411999999997</v>
      </c>
      <c r="L14934" s="19">
        <v>587.77422999999999</v>
      </c>
      <c r="M14934" s="19">
        <v>508.65366</v>
      </c>
      <c r="N14934" s="19">
        <v>4385.3666999999996</v>
      </c>
      <c r="O14934" s="17">
        <f t="shared" si="1864"/>
        <v>9952.3249199999991</v>
      </c>
      <c r="P14934" s="18">
        <f t="shared" si="1865"/>
        <v>4281.3153599999996</v>
      </c>
      <c r="Q14934" s="18">
        <f t="shared" si="1866"/>
        <v>10091.58108</v>
      </c>
      <c r="R14934" s="18">
        <f t="shared" si="1867"/>
        <v>9984.635760000001</v>
      </c>
      <c r="S14934" s="18">
        <f t="shared" si="1868"/>
        <v>5157.4094399999994</v>
      </c>
      <c r="T14934" s="18">
        <f t="shared" si="1869"/>
        <v>7053.2907599999999</v>
      </c>
      <c r="U14934" s="18">
        <f t="shared" si="1870"/>
        <v>6103.8439200000003</v>
      </c>
      <c r="V14934" s="18">
        <f t="shared" si="1871"/>
        <v>52624.400399999999</v>
      </c>
      <c r="W14934" s="21">
        <v>65332.83203125</v>
      </c>
      <c r="X14934" s="21">
        <v>115</v>
      </c>
      <c r="Y14934" s="21">
        <v>12</v>
      </c>
      <c r="Z14934" s="21">
        <v>47</v>
      </c>
      <c r="AA14934" s="21">
        <v>36</v>
      </c>
    </row>
    <row r="14935" spans="1:27" hidden="1" x14ac:dyDescent="0.35">
      <c r="A14935">
        <v>1515</v>
      </c>
      <c r="B14935" t="s">
        <v>141</v>
      </c>
      <c r="C14935">
        <v>1</v>
      </c>
      <c r="D14935" t="s">
        <v>2384</v>
      </c>
      <c r="E14935" t="s">
        <v>1214</v>
      </c>
      <c r="F14935" t="s">
        <v>12</v>
      </c>
      <c r="G14935" s="19">
        <v>829.36041</v>
      </c>
      <c r="H14935" s="19">
        <v>522.73694</v>
      </c>
      <c r="I14935" s="19">
        <v>952.04174999999998</v>
      </c>
      <c r="J14935" s="19">
        <v>1118.9934000000001</v>
      </c>
      <c r="K14935" s="19">
        <v>489.91820999999999</v>
      </c>
      <c r="L14935" s="19">
        <v>1114.2256</v>
      </c>
      <c r="M14935" s="19">
        <v>611.31670999999994</v>
      </c>
      <c r="N14935" s="19">
        <v>5638.5928000000004</v>
      </c>
      <c r="O14935" s="17">
        <f t="shared" si="1864"/>
        <v>9952.3249199999991</v>
      </c>
      <c r="P14935" s="18">
        <f t="shared" si="1865"/>
        <v>6272.84328</v>
      </c>
      <c r="Q14935" s="18">
        <f t="shared" si="1866"/>
        <v>11424.501</v>
      </c>
      <c r="R14935" s="18">
        <f t="shared" si="1867"/>
        <v>13427.9208</v>
      </c>
      <c r="S14935" s="18">
        <f t="shared" si="1868"/>
        <v>5879.0185199999996</v>
      </c>
      <c r="T14935" s="18">
        <f t="shared" si="1869"/>
        <v>13370.707200000001</v>
      </c>
      <c r="U14935" s="18">
        <f t="shared" si="1870"/>
        <v>7335.8005199999989</v>
      </c>
      <c r="V14935" s="18">
        <f t="shared" si="1871"/>
        <v>67663.113600000012</v>
      </c>
      <c r="W14935" s="21">
        <v>65332.83203125</v>
      </c>
      <c r="X14935" s="21">
        <v>115</v>
      </c>
      <c r="Y14935" s="21">
        <v>12</v>
      </c>
      <c r="Z14935" s="21">
        <v>47</v>
      </c>
      <c r="AA14935" s="21">
        <v>36</v>
      </c>
    </row>
    <row r="14936" spans="1:27" hidden="1" x14ac:dyDescent="0.35">
      <c r="A14936">
        <v>1515</v>
      </c>
      <c r="B14936" t="s">
        <v>141</v>
      </c>
      <c r="C14936">
        <v>1</v>
      </c>
      <c r="D14936" t="s">
        <v>2384</v>
      </c>
      <c r="E14936" t="s">
        <v>1214</v>
      </c>
      <c r="F14936" t="s">
        <v>108</v>
      </c>
      <c r="G14936" s="19">
        <v>1112.5814</v>
      </c>
      <c r="H14936" s="19">
        <v>697.35406</v>
      </c>
      <c r="I14936" s="19">
        <v>1008.5332</v>
      </c>
      <c r="J14936" s="19">
        <v>1405.9338</v>
      </c>
      <c r="K14936" s="19">
        <v>655.81104000000005</v>
      </c>
      <c r="L14936" s="19">
        <v>1276.2106000000001</v>
      </c>
      <c r="M14936" s="19">
        <v>839.32159000000001</v>
      </c>
      <c r="N14936" s="19">
        <v>6995.7456000000002</v>
      </c>
      <c r="O14936" s="17">
        <f t="shared" si="1864"/>
        <v>13350.9768</v>
      </c>
      <c r="P14936" s="18">
        <f t="shared" si="1865"/>
        <v>8368.2487199999996</v>
      </c>
      <c r="Q14936" s="18">
        <f t="shared" si="1866"/>
        <v>12102.3984</v>
      </c>
      <c r="R14936" s="18">
        <f t="shared" si="1867"/>
        <v>16871.205600000001</v>
      </c>
      <c r="S14936" s="18">
        <f t="shared" si="1868"/>
        <v>7869.7324800000006</v>
      </c>
      <c r="T14936" s="18">
        <f t="shared" si="1869"/>
        <v>15314.5272</v>
      </c>
      <c r="U14936" s="18">
        <f t="shared" si="1870"/>
        <v>10071.85908</v>
      </c>
      <c r="V14936" s="18">
        <f t="shared" si="1871"/>
        <v>83948.947199999995</v>
      </c>
      <c r="W14936" s="21">
        <v>65332.83203125</v>
      </c>
      <c r="X14936" s="21">
        <v>115</v>
      </c>
      <c r="Y14936" s="21">
        <v>12</v>
      </c>
      <c r="Z14936" s="21">
        <v>47</v>
      </c>
      <c r="AA14936" s="21">
        <v>36</v>
      </c>
    </row>
    <row r="14937" spans="1:27" hidden="1" x14ac:dyDescent="0.35">
      <c r="A14937">
        <v>1515</v>
      </c>
      <c r="B14937" t="s">
        <v>141</v>
      </c>
      <c r="C14937">
        <v>1</v>
      </c>
      <c r="D14937" t="s">
        <v>2384</v>
      </c>
      <c r="E14937" t="s">
        <v>1214</v>
      </c>
      <c r="F14937" t="s">
        <v>109</v>
      </c>
      <c r="G14937" s="19">
        <v>1112.5814</v>
      </c>
      <c r="H14937" s="19">
        <v>853.60857999999996</v>
      </c>
      <c r="I14937" s="19">
        <v>1044.8484000000001</v>
      </c>
      <c r="J14937" s="19">
        <v>1692.8742999999999</v>
      </c>
      <c r="K14937" s="19">
        <v>712.42816000000005</v>
      </c>
      <c r="L14937" s="19">
        <v>1276.2106000000001</v>
      </c>
      <c r="M14937" s="19">
        <v>872.42187999999999</v>
      </c>
      <c r="N14937" s="19">
        <v>7564.9731000000002</v>
      </c>
      <c r="O14937" s="17">
        <f t="shared" si="1864"/>
        <v>13350.9768</v>
      </c>
      <c r="P14937" s="18">
        <f t="shared" si="1865"/>
        <v>10243.302959999999</v>
      </c>
      <c r="Q14937" s="18">
        <f t="shared" si="1866"/>
        <v>12538.180800000002</v>
      </c>
      <c r="R14937" s="18">
        <f t="shared" si="1867"/>
        <v>20314.491600000001</v>
      </c>
      <c r="S14937" s="18">
        <f t="shared" si="1868"/>
        <v>8549.137920000001</v>
      </c>
      <c r="T14937" s="18">
        <f t="shared" si="1869"/>
        <v>15314.5272</v>
      </c>
      <c r="U14937" s="18">
        <f t="shared" si="1870"/>
        <v>10469.06256</v>
      </c>
      <c r="V14937" s="18">
        <f t="shared" si="1871"/>
        <v>90779.677200000006</v>
      </c>
      <c r="W14937" s="21">
        <v>65332.83203125</v>
      </c>
      <c r="X14937" s="21">
        <v>115</v>
      </c>
      <c r="Y14937" s="21">
        <v>12</v>
      </c>
      <c r="Z14937" s="21">
        <v>47</v>
      </c>
      <c r="AA14937" s="21">
        <v>36</v>
      </c>
    </row>
    <row r="14938" spans="1:27" hidden="1" x14ac:dyDescent="0.35">
      <c r="A14938">
        <v>1515</v>
      </c>
      <c r="B14938" t="s">
        <v>141</v>
      </c>
      <c r="C14938">
        <v>1</v>
      </c>
      <c r="D14938" t="s">
        <v>2384</v>
      </c>
      <c r="E14938" t="s">
        <v>1214</v>
      </c>
      <c r="F14938" t="s">
        <v>13</v>
      </c>
      <c r="G14938" s="19">
        <v>629.38</v>
      </c>
      <c r="H14938" s="19">
        <v>443.82483000000002</v>
      </c>
      <c r="I14938" s="19">
        <v>967.84235000000001</v>
      </c>
      <c r="J14938" s="19">
        <v>1090.2249999999999</v>
      </c>
      <c r="K14938" s="19">
        <v>388.86444</v>
      </c>
      <c r="L14938" s="19">
        <v>0</v>
      </c>
      <c r="M14938" s="19">
        <v>516.74774000000002</v>
      </c>
      <c r="N14938" s="19">
        <v>4036.8843000000002</v>
      </c>
      <c r="O14938" s="17">
        <f t="shared" si="1864"/>
        <v>7552.5599999999995</v>
      </c>
      <c r="P14938" s="18">
        <f t="shared" si="1865"/>
        <v>5325.8979600000002</v>
      </c>
      <c r="Q14938" s="18">
        <f t="shared" si="1866"/>
        <v>11614.108200000001</v>
      </c>
      <c r="R14938" s="18">
        <f t="shared" si="1867"/>
        <v>13082.699999999999</v>
      </c>
      <c r="S14938" s="18">
        <f t="shared" si="1868"/>
        <v>4666.3732799999998</v>
      </c>
      <c r="T14938" s="18">
        <f t="shared" si="1869"/>
        <v>0</v>
      </c>
      <c r="U14938" s="18">
        <f t="shared" si="1870"/>
        <v>6200.9728800000003</v>
      </c>
      <c r="V14938" s="18">
        <f t="shared" si="1871"/>
        <v>48442.611600000004</v>
      </c>
      <c r="W14938" s="21">
        <v>65332.83203125</v>
      </c>
      <c r="X14938" s="21">
        <v>115</v>
      </c>
      <c r="Y14938" s="21">
        <v>12</v>
      </c>
      <c r="Z14938" s="21">
        <v>47</v>
      </c>
      <c r="AA14938" s="21">
        <v>36</v>
      </c>
    </row>
    <row r="14939" spans="1:27" hidden="1" x14ac:dyDescent="0.35">
      <c r="A14939">
        <v>1515</v>
      </c>
      <c r="B14939" t="s">
        <v>141</v>
      </c>
      <c r="C14939">
        <v>1</v>
      </c>
      <c r="D14939" t="s">
        <v>2384</v>
      </c>
      <c r="E14939" t="s">
        <v>1214</v>
      </c>
      <c r="F14939" t="s">
        <v>14</v>
      </c>
      <c r="G14939" s="19">
        <v>829.36041</v>
      </c>
      <c r="H14939" s="19">
        <v>552.38469999999995</v>
      </c>
      <c r="I14939" s="19">
        <v>1083.355</v>
      </c>
      <c r="J14939" s="19">
        <v>1377.1654000000001</v>
      </c>
      <c r="K14939" s="19">
        <v>500.66073999999998</v>
      </c>
      <c r="L14939" s="19">
        <v>587.77422999999999</v>
      </c>
      <c r="M14939" s="19">
        <v>676.15948000000003</v>
      </c>
      <c r="N14939" s="19">
        <v>5606.8599000000004</v>
      </c>
      <c r="O14939" s="17">
        <f t="shared" si="1864"/>
        <v>9952.3249199999991</v>
      </c>
      <c r="P14939" s="18">
        <f t="shared" si="1865"/>
        <v>6628.616399999999</v>
      </c>
      <c r="Q14939" s="18">
        <f t="shared" si="1866"/>
        <v>13000.26</v>
      </c>
      <c r="R14939" s="18">
        <f t="shared" si="1867"/>
        <v>16525.984800000002</v>
      </c>
      <c r="S14939" s="18">
        <f t="shared" si="1868"/>
        <v>6007.9288799999995</v>
      </c>
      <c r="T14939" s="18">
        <f t="shared" si="1869"/>
        <v>7053.2907599999999</v>
      </c>
      <c r="U14939" s="18">
        <f t="shared" si="1870"/>
        <v>8113.9137600000004</v>
      </c>
      <c r="V14939" s="18">
        <f t="shared" si="1871"/>
        <v>67282.318800000008</v>
      </c>
      <c r="W14939" s="21">
        <v>65332.83203125</v>
      </c>
      <c r="X14939" s="21">
        <v>115</v>
      </c>
      <c r="Y14939" s="21">
        <v>12</v>
      </c>
      <c r="Z14939" s="21">
        <v>47</v>
      </c>
      <c r="AA14939" s="21">
        <v>36</v>
      </c>
    </row>
    <row r="14940" spans="1:27" hidden="1" x14ac:dyDescent="0.35">
      <c r="A14940">
        <v>1515</v>
      </c>
      <c r="B14940" t="s">
        <v>141</v>
      </c>
      <c r="C14940">
        <v>1</v>
      </c>
      <c r="D14940" t="s">
        <v>2384</v>
      </c>
      <c r="E14940" t="s">
        <v>1214</v>
      </c>
      <c r="F14940" t="s">
        <v>15</v>
      </c>
      <c r="G14940" s="19">
        <v>829.36041</v>
      </c>
      <c r="H14940" s="19">
        <v>699.58325000000002</v>
      </c>
      <c r="I14940" s="19">
        <v>1137.6329000000001</v>
      </c>
      <c r="J14940" s="19">
        <v>1664.106</v>
      </c>
      <c r="K14940" s="19">
        <v>553.99657999999999</v>
      </c>
      <c r="L14940" s="19">
        <v>1114.2256</v>
      </c>
      <c r="M14940" s="19">
        <v>743.75</v>
      </c>
      <c r="N14940" s="19">
        <v>6742.6548000000003</v>
      </c>
      <c r="O14940" s="17">
        <f t="shared" si="1864"/>
        <v>9952.3249199999991</v>
      </c>
      <c r="P14940" s="18">
        <f t="shared" si="1865"/>
        <v>8394.9989999999998</v>
      </c>
      <c r="Q14940" s="18">
        <f t="shared" si="1866"/>
        <v>13651.594800000001</v>
      </c>
      <c r="R14940" s="18">
        <f t="shared" si="1867"/>
        <v>19969.272000000001</v>
      </c>
      <c r="S14940" s="18">
        <f t="shared" si="1868"/>
        <v>6647.9589599999999</v>
      </c>
      <c r="T14940" s="18">
        <f t="shared" si="1869"/>
        <v>13370.707200000001</v>
      </c>
      <c r="U14940" s="18">
        <f t="shared" si="1870"/>
        <v>8925</v>
      </c>
      <c r="V14940" s="18">
        <f t="shared" si="1871"/>
        <v>80911.857600000003</v>
      </c>
      <c r="W14940" s="21">
        <v>65332.83203125</v>
      </c>
      <c r="X14940" s="21">
        <v>115</v>
      </c>
      <c r="Y14940" s="21">
        <v>12</v>
      </c>
      <c r="Z14940" s="21">
        <v>47</v>
      </c>
      <c r="AA14940" s="21">
        <v>36</v>
      </c>
    </row>
    <row r="14941" spans="1:27" hidden="1" x14ac:dyDescent="0.35">
      <c r="A14941">
        <v>1515</v>
      </c>
      <c r="B14941" t="s">
        <v>141</v>
      </c>
      <c r="C14941">
        <v>1</v>
      </c>
      <c r="D14941" t="s">
        <v>2384</v>
      </c>
      <c r="E14941" t="s">
        <v>1214</v>
      </c>
      <c r="F14941" t="s">
        <v>110</v>
      </c>
      <c r="G14941" s="19">
        <v>1112.5814</v>
      </c>
      <c r="H14941" s="19">
        <v>854.13793999999996</v>
      </c>
      <c r="I14941" s="19">
        <v>1172.3698999999999</v>
      </c>
      <c r="J14941" s="19">
        <v>1951.0463999999999</v>
      </c>
      <c r="K14941" s="19">
        <v>712.62</v>
      </c>
      <c r="L14941" s="19">
        <v>1276.2106000000001</v>
      </c>
      <c r="M14941" s="19">
        <v>870.58074999999997</v>
      </c>
      <c r="N14941" s="19">
        <v>7949.5469000000003</v>
      </c>
      <c r="O14941" s="17">
        <f t="shared" si="1864"/>
        <v>13350.9768</v>
      </c>
      <c r="P14941" s="18">
        <f t="shared" si="1865"/>
        <v>10249.655279999999</v>
      </c>
      <c r="Q14941" s="18">
        <f t="shared" si="1866"/>
        <v>14068.4388</v>
      </c>
      <c r="R14941" s="18">
        <f t="shared" si="1867"/>
        <v>23412.556799999998</v>
      </c>
      <c r="S14941" s="18">
        <f t="shared" si="1868"/>
        <v>8551.44</v>
      </c>
      <c r="T14941" s="18">
        <f t="shared" si="1869"/>
        <v>15314.5272</v>
      </c>
      <c r="U14941" s="18">
        <f t="shared" si="1870"/>
        <v>10446.968999999999</v>
      </c>
      <c r="V14941" s="18">
        <f t="shared" si="1871"/>
        <v>95394.5628</v>
      </c>
      <c r="W14941" s="21">
        <v>65332.83203125</v>
      </c>
      <c r="X14941" s="21">
        <v>115</v>
      </c>
      <c r="Y14941" s="21">
        <v>12</v>
      </c>
      <c r="Z14941" s="21">
        <v>47</v>
      </c>
      <c r="AA14941" s="21">
        <v>36</v>
      </c>
    </row>
    <row r="14942" spans="1:27" hidden="1" x14ac:dyDescent="0.35">
      <c r="A14942">
        <v>1515</v>
      </c>
      <c r="B14942" t="s">
        <v>141</v>
      </c>
      <c r="C14942">
        <v>1</v>
      </c>
      <c r="D14942" t="s">
        <v>2384</v>
      </c>
      <c r="E14942" t="s">
        <v>1214</v>
      </c>
      <c r="F14942" t="s">
        <v>111</v>
      </c>
      <c r="G14942" s="19">
        <v>1112.5814</v>
      </c>
      <c r="H14942" s="19">
        <v>1045.2602999999999</v>
      </c>
      <c r="I14942" s="19">
        <v>1191.0304000000001</v>
      </c>
      <c r="J14942" s="19">
        <v>2237.9868000000001</v>
      </c>
      <c r="K14942" s="19">
        <v>781.87114999999994</v>
      </c>
      <c r="L14942" s="19">
        <v>1276.2106000000001</v>
      </c>
      <c r="M14942" s="19">
        <v>886.86785999999995</v>
      </c>
      <c r="N14942" s="19">
        <v>8531.8086000000003</v>
      </c>
      <c r="O14942" s="17">
        <f t="shared" si="1864"/>
        <v>13350.9768</v>
      </c>
      <c r="P14942" s="18">
        <f t="shared" si="1865"/>
        <v>12543.123599999999</v>
      </c>
      <c r="Q14942" s="18">
        <f t="shared" si="1866"/>
        <v>14292.364800000001</v>
      </c>
      <c r="R14942" s="18">
        <f t="shared" si="1867"/>
        <v>26855.8416</v>
      </c>
      <c r="S14942" s="18">
        <f t="shared" si="1868"/>
        <v>9382.4537999999993</v>
      </c>
      <c r="T14942" s="18">
        <f t="shared" si="1869"/>
        <v>15314.5272</v>
      </c>
      <c r="U14942" s="18">
        <f t="shared" si="1870"/>
        <v>10642.41432</v>
      </c>
      <c r="V14942" s="18">
        <f t="shared" si="1871"/>
        <v>102381.7032</v>
      </c>
      <c r="W14942" s="21">
        <v>65332.83203125</v>
      </c>
      <c r="X14942" s="21">
        <v>115</v>
      </c>
      <c r="Y14942" s="21">
        <v>12</v>
      </c>
      <c r="Z14942" s="21">
        <v>47</v>
      </c>
      <c r="AA14942" s="21">
        <v>36</v>
      </c>
    </row>
    <row r="14943" spans="1:27" x14ac:dyDescent="0.35">
      <c r="A14943">
        <v>1911</v>
      </c>
      <c r="B14943" t="s">
        <v>237</v>
      </c>
      <c r="C14943">
        <v>1</v>
      </c>
      <c r="D14943" t="s">
        <v>3434</v>
      </c>
      <c r="E14943" t="s">
        <v>3435</v>
      </c>
      <c r="F14943" t="s">
        <v>10</v>
      </c>
      <c r="G14943" s="19">
        <v>860</v>
      </c>
      <c r="H14943" s="19">
        <v>298.28485000000001</v>
      </c>
      <c r="I14943" s="19">
        <v>933.08618000000001</v>
      </c>
      <c r="J14943" s="19">
        <v>509.37833000000001</v>
      </c>
      <c r="K14943" s="19">
        <v>419.69229000000001</v>
      </c>
      <c r="L14943" s="19">
        <v>0</v>
      </c>
      <c r="M14943" s="19">
        <v>614.60352</v>
      </c>
      <c r="N14943" s="19">
        <v>3635.0452</v>
      </c>
      <c r="O14943" s="17">
        <f t="shared" si="1864"/>
        <v>10320</v>
      </c>
      <c r="P14943" s="18">
        <f t="shared" si="1865"/>
        <v>3579.4182000000001</v>
      </c>
      <c r="Q14943" s="18">
        <f t="shared" si="1866"/>
        <v>11197.034159999999</v>
      </c>
      <c r="R14943" s="18">
        <f t="shared" si="1867"/>
        <v>6112.5399600000001</v>
      </c>
      <c r="S14943" s="18">
        <f t="shared" si="1868"/>
        <v>5036.3074800000004</v>
      </c>
      <c r="T14943" s="18">
        <f t="shared" si="1869"/>
        <v>0</v>
      </c>
      <c r="U14943" s="18">
        <f t="shared" si="1870"/>
        <v>7375.2422399999996</v>
      </c>
      <c r="V14943" s="18">
        <f t="shared" si="1871"/>
        <v>43620.542399999998</v>
      </c>
      <c r="W14943" s="21">
        <v>85049.9453125</v>
      </c>
      <c r="X14943" s="21">
        <v>62</v>
      </c>
      <c r="Y14943" s="21">
        <v>13</v>
      </c>
      <c r="Z14943" s="21">
        <v>8</v>
      </c>
      <c r="AA14943" s="21">
        <v>16</v>
      </c>
    </row>
    <row r="14944" spans="1:27" hidden="1" x14ac:dyDescent="0.35">
      <c r="A14944">
        <v>1516</v>
      </c>
      <c r="B14944" t="s">
        <v>141</v>
      </c>
      <c r="C14944">
        <v>0</v>
      </c>
      <c r="D14944" t="s">
        <v>1281</v>
      </c>
      <c r="E14944" t="s">
        <v>136</v>
      </c>
      <c r="F14944" t="s">
        <v>11</v>
      </c>
      <c r="G14944" s="19">
        <v>670</v>
      </c>
      <c r="H14944" s="19">
        <v>331.29226999999997</v>
      </c>
      <c r="I14944" s="19">
        <v>921.73461999999995</v>
      </c>
      <c r="J14944" s="19">
        <v>858.86157000000003</v>
      </c>
      <c r="K14944" s="19">
        <v>362.80768</v>
      </c>
      <c r="L14944" s="19">
        <v>394.97408999999999</v>
      </c>
      <c r="M14944" s="19">
        <v>415.81186000000002</v>
      </c>
      <c r="N14944" s="19">
        <v>3955.4821999999999</v>
      </c>
      <c r="O14944" s="17">
        <f t="shared" si="1864"/>
        <v>8040</v>
      </c>
      <c r="P14944" s="18">
        <f t="shared" si="1865"/>
        <v>3975.5072399999999</v>
      </c>
      <c r="Q14944" s="18">
        <f t="shared" si="1866"/>
        <v>11060.815439999998</v>
      </c>
      <c r="R14944" s="18">
        <f t="shared" si="1867"/>
        <v>10306.33884</v>
      </c>
      <c r="S14944" s="18">
        <f t="shared" si="1868"/>
        <v>4353.6921600000005</v>
      </c>
      <c r="T14944" s="18">
        <f t="shared" si="1869"/>
        <v>4739.6890800000001</v>
      </c>
      <c r="U14944" s="18">
        <f t="shared" si="1870"/>
        <v>4989.7423200000003</v>
      </c>
      <c r="V14944" s="18">
        <f t="shared" si="1871"/>
        <v>47465.786399999997</v>
      </c>
      <c r="W14944" s="21">
        <v>48673.609375</v>
      </c>
      <c r="X14944" s="21">
        <v>115</v>
      </c>
      <c r="Y14944" s="21">
        <v>79</v>
      </c>
      <c r="Z14944" s="21">
        <v>11</v>
      </c>
      <c r="AA14944" s="21">
        <v>99</v>
      </c>
    </row>
    <row r="14945" spans="1:27" hidden="1" x14ac:dyDescent="0.35">
      <c r="A14945">
        <v>1516</v>
      </c>
      <c r="B14945" t="s">
        <v>141</v>
      </c>
      <c r="C14945">
        <v>0</v>
      </c>
      <c r="D14945" t="s">
        <v>1281</v>
      </c>
      <c r="E14945" t="s">
        <v>136</v>
      </c>
      <c r="F14945" t="s">
        <v>12</v>
      </c>
      <c r="G14945" s="19">
        <v>670</v>
      </c>
      <c r="H14945" s="19">
        <v>485.39855999999997</v>
      </c>
      <c r="I14945" s="19">
        <v>973.59942999999998</v>
      </c>
      <c r="J14945" s="19">
        <v>1141.1658</v>
      </c>
      <c r="K14945" s="19">
        <v>418.64645000000002</v>
      </c>
      <c r="L14945" s="19">
        <v>752.43268</v>
      </c>
      <c r="M14945" s="19">
        <v>435.83170000000001</v>
      </c>
      <c r="N14945" s="19">
        <v>4877.0747000000001</v>
      </c>
      <c r="O14945" s="17">
        <f t="shared" si="1864"/>
        <v>8040</v>
      </c>
      <c r="P14945" s="18">
        <f t="shared" si="1865"/>
        <v>5824.7827199999992</v>
      </c>
      <c r="Q14945" s="18">
        <f t="shared" si="1866"/>
        <v>11683.193159999999</v>
      </c>
      <c r="R14945" s="18">
        <f t="shared" si="1867"/>
        <v>13693.989600000001</v>
      </c>
      <c r="S14945" s="18">
        <f t="shared" si="1868"/>
        <v>5023.7574000000004</v>
      </c>
      <c r="T14945" s="18">
        <f t="shared" si="1869"/>
        <v>9029.1921600000005</v>
      </c>
      <c r="U14945" s="18">
        <f t="shared" si="1870"/>
        <v>5229.9804000000004</v>
      </c>
      <c r="V14945" s="18">
        <f t="shared" si="1871"/>
        <v>58524.896399999998</v>
      </c>
      <c r="W14945" s="21">
        <v>48673.609375</v>
      </c>
      <c r="X14945" s="21">
        <v>115</v>
      </c>
      <c r="Y14945" s="21">
        <v>79</v>
      </c>
      <c r="Z14945" s="21">
        <v>11</v>
      </c>
      <c r="AA14945" s="21">
        <v>99</v>
      </c>
    </row>
    <row r="14946" spans="1:27" hidden="1" x14ac:dyDescent="0.35">
      <c r="A14946">
        <v>1516</v>
      </c>
      <c r="B14946" t="s">
        <v>141</v>
      </c>
      <c r="C14946">
        <v>0</v>
      </c>
      <c r="D14946" t="s">
        <v>1281</v>
      </c>
      <c r="E14946" t="s">
        <v>136</v>
      </c>
      <c r="F14946" t="s">
        <v>108</v>
      </c>
      <c r="G14946" s="19">
        <v>912</v>
      </c>
      <c r="H14946" s="19">
        <v>647.54303000000004</v>
      </c>
      <c r="I14946" s="19">
        <v>1007.217</v>
      </c>
      <c r="J14946" s="19">
        <v>1423.4698000000001</v>
      </c>
      <c r="K14946" s="19">
        <v>565.08392000000003</v>
      </c>
      <c r="L14946" s="19">
        <v>862.41998000000001</v>
      </c>
      <c r="M14946" s="19">
        <v>562.38280999999995</v>
      </c>
      <c r="N14946" s="19">
        <v>5980.1166999999996</v>
      </c>
      <c r="O14946" s="17">
        <f t="shared" si="1864"/>
        <v>10944</v>
      </c>
      <c r="P14946" s="18">
        <f t="shared" si="1865"/>
        <v>7770.5163600000005</v>
      </c>
      <c r="Q14946" s="18">
        <f t="shared" si="1866"/>
        <v>12086.603999999999</v>
      </c>
      <c r="R14946" s="18">
        <f t="shared" si="1867"/>
        <v>17081.637600000002</v>
      </c>
      <c r="S14946" s="18">
        <f t="shared" si="1868"/>
        <v>6781.0070400000004</v>
      </c>
      <c r="T14946" s="18">
        <f t="shared" si="1869"/>
        <v>10349.03976</v>
      </c>
      <c r="U14946" s="18">
        <f t="shared" si="1870"/>
        <v>6748.5937199999989</v>
      </c>
      <c r="V14946" s="18">
        <f t="shared" si="1871"/>
        <v>71761.400399999999</v>
      </c>
      <c r="W14946" s="21">
        <v>48673.609375</v>
      </c>
      <c r="X14946" s="21">
        <v>115</v>
      </c>
      <c r="Y14946" s="21">
        <v>79</v>
      </c>
      <c r="Z14946" s="21">
        <v>11</v>
      </c>
      <c r="AA14946" s="21">
        <v>99</v>
      </c>
    </row>
    <row r="14947" spans="1:27" hidden="1" x14ac:dyDescent="0.35">
      <c r="A14947">
        <v>1516</v>
      </c>
      <c r="B14947" t="s">
        <v>141</v>
      </c>
      <c r="C14947">
        <v>0</v>
      </c>
      <c r="D14947" t="s">
        <v>1281</v>
      </c>
      <c r="E14947" t="s">
        <v>136</v>
      </c>
      <c r="F14947" t="s">
        <v>109</v>
      </c>
      <c r="G14947" s="19">
        <v>912</v>
      </c>
      <c r="H14947" s="19">
        <v>792.63647000000003</v>
      </c>
      <c r="I14947" s="19">
        <v>1064.5562</v>
      </c>
      <c r="J14947" s="19">
        <v>1705.7738999999999</v>
      </c>
      <c r="K14947" s="19">
        <v>617.65704000000005</v>
      </c>
      <c r="L14947" s="19">
        <v>862.41998000000001</v>
      </c>
      <c r="M14947" s="19">
        <v>555.65497000000005</v>
      </c>
      <c r="N14947" s="19">
        <v>6510.6986999999999</v>
      </c>
      <c r="O14947" s="17">
        <f t="shared" si="1864"/>
        <v>10944</v>
      </c>
      <c r="P14947" s="18">
        <f t="shared" si="1865"/>
        <v>9511.6376400000008</v>
      </c>
      <c r="Q14947" s="18">
        <f t="shared" si="1866"/>
        <v>12774.6744</v>
      </c>
      <c r="R14947" s="18">
        <f t="shared" si="1867"/>
        <v>20469.286799999998</v>
      </c>
      <c r="S14947" s="18">
        <f t="shared" si="1868"/>
        <v>7411.8844800000006</v>
      </c>
      <c r="T14947" s="18">
        <f t="shared" si="1869"/>
        <v>10349.03976</v>
      </c>
      <c r="U14947" s="18">
        <f t="shared" si="1870"/>
        <v>6667.8596400000006</v>
      </c>
      <c r="V14947" s="18">
        <f t="shared" si="1871"/>
        <v>78128.384399999995</v>
      </c>
      <c r="W14947" s="21">
        <v>48673.609375</v>
      </c>
      <c r="X14947" s="21">
        <v>115</v>
      </c>
      <c r="Y14947" s="21">
        <v>79</v>
      </c>
      <c r="Z14947" s="21">
        <v>11</v>
      </c>
      <c r="AA14947" s="21">
        <v>99</v>
      </c>
    </row>
    <row r="14948" spans="1:27" hidden="1" x14ac:dyDescent="0.35">
      <c r="A14948">
        <v>1516</v>
      </c>
      <c r="B14948" t="s">
        <v>141</v>
      </c>
      <c r="C14948">
        <v>0</v>
      </c>
      <c r="D14948" t="s">
        <v>1281</v>
      </c>
      <c r="E14948" t="s">
        <v>136</v>
      </c>
      <c r="F14948" t="s">
        <v>13</v>
      </c>
      <c r="G14948" s="19">
        <v>508</v>
      </c>
      <c r="H14948" s="19">
        <v>412.12304999999998</v>
      </c>
      <c r="I14948" s="19">
        <v>1039.0154</v>
      </c>
      <c r="J14948" s="19">
        <v>1153.115</v>
      </c>
      <c r="K14948" s="19">
        <v>333.39688000000001</v>
      </c>
      <c r="L14948" s="19">
        <v>0</v>
      </c>
      <c r="M14948" s="19">
        <v>497.69954999999999</v>
      </c>
      <c r="N14948" s="19">
        <v>3943.3499000000002</v>
      </c>
      <c r="O14948" s="17">
        <f t="shared" si="1864"/>
        <v>6096</v>
      </c>
      <c r="P14948" s="18">
        <f t="shared" si="1865"/>
        <v>4945.4766</v>
      </c>
      <c r="Q14948" s="18">
        <f t="shared" si="1866"/>
        <v>12468.184799999999</v>
      </c>
      <c r="R14948" s="18">
        <f t="shared" si="1867"/>
        <v>13837.380000000001</v>
      </c>
      <c r="S14948" s="18">
        <f t="shared" si="1868"/>
        <v>4000.7625600000001</v>
      </c>
      <c r="T14948" s="18">
        <f t="shared" si="1869"/>
        <v>0</v>
      </c>
      <c r="U14948" s="18">
        <f t="shared" si="1870"/>
        <v>5972.3945999999996</v>
      </c>
      <c r="V14948" s="18">
        <f t="shared" si="1871"/>
        <v>47320.198799999998</v>
      </c>
      <c r="W14948" s="21">
        <v>48673.609375</v>
      </c>
      <c r="X14948" s="21">
        <v>115</v>
      </c>
      <c r="Y14948" s="21">
        <v>79</v>
      </c>
      <c r="Z14948" s="21">
        <v>11</v>
      </c>
      <c r="AA14948" s="21">
        <v>99</v>
      </c>
    </row>
    <row r="14949" spans="1:27" hidden="1" x14ac:dyDescent="0.35">
      <c r="A14949">
        <v>1516</v>
      </c>
      <c r="B14949" t="s">
        <v>141</v>
      </c>
      <c r="C14949">
        <v>0</v>
      </c>
      <c r="D14949" t="s">
        <v>1281</v>
      </c>
      <c r="E14949" t="s">
        <v>136</v>
      </c>
      <c r="F14949" t="s">
        <v>14</v>
      </c>
      <c r="G14949" s="19">
        <v>670</v>
      </c>
      <c r="H14949" s="19">
        <v>512.92864999999995</v>
      </c>
      <c r="I14949" s="19">
        <v>1087.5923</v>
      </c>
      <c r="J14949" s="19">
        <v>1435.4191000000001</v>
      </c>
      <c r="K14949" s="19">
        <v>428.62173000000001</v>
      </c>
      <c r="L14949" s="19">
        <v>394.97408999999999</v>
      </c>
      <c r="M14949" s="19">
        <v>568.31444999999997</v>
      </c>
      <c r="N14949" s="19">
        <v>5097.8500999999997</v>
      </c>
      <c r="O14949" s="17">
        <f t="shared" si="1864"/>
        <v>8040</v>
      </c>
      <c r="P14949" s="18">
        <f t="shared" si="1865"/>
        <v>6155.1437999999998</v>
      </c>
      <c r="Q14949" s="18">
        <f t="shared" si="1866"/>
        <v>13051.107599999999</v>
      </c>
      <c r="R14949" s="18">
        <f t="shared" si="1867"/>
        <v>17225.029200000001</v>
      </c>
      <c r="S14949" s="18">
        <f t="shared" si="1868"/>
        <v>5143.4607599999999</v>
      </c>
      <c r="T14949" s="18">
        <f t="shared" si="1869"/>
        <v>4739.6890800000001</v>
      </c>
      <c r="U14949" s="18">
        <f t="shared" si="1870"/>
        <v>6819.7734</v>
      </c>
      <c r="V14949" s="18">
        <f t="shared" si="1871"/>
        <v>61174.201199999996</v>
      </c>
      <c r="W14949" s="21">
        <v>48673.609375</v>
      </c>
      <c r="X14949" s="21">
        <v>115</v>
      </c>
      <c r="Y14949" s="21">
        <v>79</v>
      </c>
      <c r="Z14949" s="21">
        <v>11</v>
      </c>
      <c r="AA14949" s="21">
        <v>99</v>
      </c>
    </row>
    <row r="14950" spans="1:27" hidden="1" x14ac:dyDescent="0.35">
      <c r="A14950">
        <v>1516</v>
      </c>
      <c r="B14950" t="s">
        <v>141</v>
      </c>
      <c r="C14950">
        <v>0</v>
      </c>
      <c r="D14950" t="s">
        <v>1281</v>
      </c>
      <c r="E14950" t="s">
        <v>136</v>
      </c>
      <c r="F14950" t="s">
        <v>15</v>
      </c>
      <c r="G14950" s="19">
        <v>670</v>
      </c>
      <c r="H14950" s="19">
        <v>649.61303999999996</v>
      </c>
      <c r="I14950" s="19">
        <v>1118.8848</v>
      </c>
      <c r="J14950" s="19">
        <v>1717.7230999999999</v>
      </c>
      <c r="K14950" s="19">
        <v>478.14785999999998</v>
      </c>
      <c r="L14950" s="19">
        <v>752.43268</v>
      </c>
      <c r="M14950" s="19">
        <v>576.06768999999997</v>
      </c>
      <c r="N14950" s="19">
        <v>5962.8690999999999</v>
      </c>
      <c r="O14950" s="17">
        <f t="shared" si="1864"/>
        <v>8040</v>
      </c>
      <c r="P14950" s="18">
        <f t="shared" si="1865"/>
        <v>7795.3564799999995</v>
      </c>
      <c r="Q14950" s="18">
        <f t="shared" si="1866"/>
        <v>13426.617600000001</v>
      </c>
      <c r="R14950" s="18">
        <f t="shared" si="1867"/>
        <v>20612.677199999998</v>
      </c>
      <c r="S14950" s="18">
        <f t="shared" si="1868"/>
        <v>5737.7743199999995</v>
      </c>
      <c r="T14950" s="18">
        <f t="shared" si="1869"/>
        <v>9029.1921600000005</v>
      </c>
      <c r="U14950" s="18">
        <f t="shared" si="1870"/>
        <v>6912.8122800000001</v>
      </c>
      <c r="V14950" s="18">
        <f t="shared" si="1871"/>
        <v>71554.429199999999</v>
      </c>
      <c r="W14950" s="21">
        <v>48673.609375</v>
      </c>
      <c r="X14950" s="21">
        <v>115</v>
      </c>
      <c r="Y14950" s="21">
        <v>79</v>
      </c>
      <c r="Z14950" s="21">
        <v>11</v>
      </c>
      <c r="AA14950" s="21">
        <v>99</v>
      </c>
    </row>
    <row r="14951" spans="1:27" hidden="1" x14ac:dyDescent="0.35">
      <c r="A14951">
        <v>1516</v>
      </c>
      <c r="B14951" t="s">
        <v>141</v>
      </c>
      <c r="C14951">
        <v>0</v>
      </c>
      <c r="D14951" t="s">
        <v>1281</v>
      </c>
      <c r="E14951" t="s">
        <v>136</v>
      </c>
      <c r="F14951" t="s">
        <v>110</v>
      </c>
      <c r="G14951" s="19">
        <v>912</v>
      </c>
      <c r="H14951" s="19">
        <v>793.12816999999995</v>
      </c>
      <c r="I14951" s="19">
        <v>1181.6017999999999</v>
      </c>
      <c r="J14951" s="19">
        <v>2000.0273</v>
      </c>
      <c r="K14951" s="19">
        <v>617.83520999999996</v>
      </c>
      <c r="L14951" s="19">
        <v>862.41998000000001</v>
      </c>
      <c r="M14951" s="19">
        <v>669.44597999999996</v>
      </c>
      <c r="N14951" s="19">
        <v>7036.4584999999997</v>
      </c>
      <c r="O14951" s="17">
        <f t="shared" si="1864"/>
        <v>10944</v>
      </c>
      <c r="P14951" s="18">
        <f t="shared" si="1865"/>
        <v>9517.5380399999995</v>
      </c>
      <c r="Q14951" s="18">
        <f t="shared" si="1866"/>
        <v>14179.221599999999</v>
      </c>
      <c r="R14951" s="18">
        <f t="shared" si="1867"/>
        <v>24000.327600000001</v>
      </c>
      <c r="S14951" s="18">
        <f t="shared" si="1868"/>
        <v>7414.0225199999995</v>
      </c>
      <c r="T14951" s="18">
        <f t="shared" si="1869"/>
        <v>10349.03976</v>
      </c>
      <c r="U14951" s="18">
        <f t="shared" si="1870"/>
        <v>8033.3517599999996</v>
      </c>
      <c r="V14951" s="18">
        <f t="shared" si="1871"/>
        <v>84437.501999999993</v>
      </c>
      <c r="W14951" s="21">
        <v>48673.609375</v>
      </c>
      <c r="X14951" s="21">
        <v>115</v>
      </c>
      <c r="Y14951" s="21">
        <v>79</v>
      </c>
      <c r="Z14951" s="21">
        <v>11</v>
      </c>
      <c r="AA14951" s="21">
        <v>99</v>
      </c>
    </row>
    <row r="14952" spans="1:27" hidden="1" x14ac:dyDescent="0.35">
      <c r="A14952">
        <v>1516</v>
      </c>
      <c r="B14952" t="s">
        <v>141</v>
      </c>
      <c r="C14952">
        <v>0</v>
      </c>
      <c r="D14952" t="s">
        <v>1281</v>
      </c>
      <c r="E14952" t="s">
        <v>136</v>
      </c>
      <c r="F14952" t="s">
        <v>111</v>
      </c>
      <c r="G14952" s="19">
        <v>912</v>
      </c>
      <c r="H14952" s="19">
        <v>970.59882000000005</v>
      </c>
      <c r="I14952" s="19">
        <v>1178.3722</v>
      </c>
      <c r="J14952" s="19">
        <v>2282.3314999999998</v>
      </c>
      <c r="K14952" s="19">
        <v>682.13982999999996</v>
      </c>
      <c r="L14952" s="19">
        <v>862.41998000000001</v>
      </c>
      <c r="M14952" s="19">
        <v>634.20636000000002</v>
      </c>
      <c r="N14952" s="19">
        <v>7522.0688</v>
      </c>
      <c r="O14952" s="17">
        <f t="shared" si="1864"/>
        <v>10944</v>
      </c>
      <c r="P14952" s="18">
        <f t="shared" si="1865"/>
        <v>11647.18584</v>
      </c>
      <c r="Q14952" s="18">
        <f t="shared" si="1866"/>
        <v>14140.466400000001</v>
      </c>
      <c r="R14952" s="18">
        <f t="shared" si="1867"/>
        <v>27387.977999999996</v>
      </c>
      <c r="S14952" s="18">
        <f t="shared" si="1868"/>
        <v>8185.6779599999991</v>
      </c>
      <c r="T14952" s="18">
        <f t="shared" si="1869"/>
        <v>10349.03976</v>
      </c>
      <c r="U14952" s="18">
        <f t="shared" si="1870"/>
        <v>7610.4763199999998</v>
      </c>
      <c r="V14952" s="18">
        <f t="shared" si="1871"/>
        <v>90264.825599999996</v>
      </c>
      <c r="W14952" s="21">
        <v>48673.609375</v>
      </c>
      <c r="X14952" s="21">
        <v>115</v>
      </c>
      <c r="Y14952" s="21">
        <v>79</v>
      </c>
      <c r="Z14952" s="21">
        <v>11</v>
      </c>
      <c r="AA14952" s="21">
        <v>99</v>
      </c>
    </row>
    <row r="14953" spans="1:27" x14ac:dyDescent="0.35">
      <c r="A14953">
        <v>2688</v>
      </c>
      <c r="B14953" t="s">
        <v>112</v>
      </c>
      <c r="C14953">
        <v>0</v>
      </c>
      <c r="D14953" t="s">
        <v>3436</v>
      </c>
      <c r="E14953" t="s">
        <v>3437</v>
      </c>
      <c r="F14953" t="s">
        <v>10</v>
      </c>
      <c r="G14953" s="19">
        <v>615</v>
      </c>
      <c r="H14953" s="19">
        <v>201.45033000000001</v>
      </c>
      <c r="I14953" s="19">
        <v>954.50684000000001</v>
      </c>
      <c r="J14953" s="19">
        <v>458.89917000000003</v>
      </c>
      <c r="K14953" s="19">
        <v>295.83215000000001</v>
      </c>
      <c r="L14953" s="19">
        <v>0</v>
      </c>
      <c r="M14953" s="19">
        <v>375.54232999999999</v>
      </c>
      <c r="N14953" s="19">
        <v>2901.2307000000001</v>
      </c>
      <c r="O14953" s="17">
        <f t="shared" si="1864"/>
        <v>7380</v>
      </c>
      <c r="P14953" s="18">
        <f t="shared" si="1865"/>
        <v>2417.4039600000001</v>
      </c>
      <c r="Q14953" s="18">
        <f t="shared" si="1866"/>
        <v>11454.08208</v>
      </c>
      <c r="R14953" s="18">
        <f t="shared" si="1867"/>
        <v>5506.7900399999999</v>
      </c>
      <c r="S14953" s="18">
        <f t="shared" si="1868"/>
        <v>3549.9858000000004</v>
      </c>
      <c r="T14953" s="18">
        <f t="shared" si="1869"/>
        <v>0</v>
      </c>
      <c r="U14953" s="18">
        <f t="shared" si="1870"/>
        <v>4506.5079599999999</v>
      </c>
      <c r="V14953" s="18">
        <f t="shared" si="1871"/>
        <v>34814.768400000001</v>
      </c>
      <c r="W14953" s="21">
        <v>54885.90625</v>
      </c>
      <c r="X14953" s="21">
        <v>254</v>
      </c>
      <c r="Y14953" s="21">
        <v>222</v>
      </c>
      <c r="Z14953" s="21">
        <v>56</v>
      </c>
      <c r="AA14953" s="21">
        <v>209</v>
      </c>
    </row>
    <row r="14954" spans="1:27" hidden="1" x14ac:dyDescent="0.35">
      <c r="A14954">
        <v>1517</v>
      </c>
      <c r="B14954" t="s">
        <v>141</v>
      </c>
      <c r="C14954">
        <v>1</v>
      </c>
      <c r="D14954" t="s">
        <v>2438</v>
      </c>
      <c r="E14954" t="s">
        <v>627</v>
      </c>
      <c r="F14954" t="s">
        <v>11</v>
      </c>
      <c r="G14954" s="19">
        <v>669.87543000000005</v>
      </c>
      <c r="H14954" s="19">
        <v>388.63135</v>
      </c>
      <c r="I14954" s="19">
        <v>1068.0789</v>
      </c>
      <c r="J14954" s="19">
        <v>667.39721999999995</v>
      </c>
      <c r="K14954" s="19">
        <v>383.53876000000002</v>
      </c>
      <c r="L14954" s="19">
        <v>537.11310000000003</v>
      </c>
      <c r="M14954" s="19">
        <v>464.72460999999998</v>
      </c>
      <c r="N14954" s="19">
        <v>4179.3594000000003</v>
      </c>
      <c r="O14954" s="17">
        <f t="shared" si="1864"/>
        <v>8038.5051600000006</v>
      </c>
      <c r="P14954" s="18">
        <f t="shared" si="1865"/>
        <v>4663.5761999999995</v>
      </c>
      <c r="Q14954" s="18">
        <f t="shared" si="1866"/>
        <v>12816.9468</v>
      </c>
      <c r="R14954" s="18">
        <f t="shared" si="1867"/>
        <v>8008.7666399999998</v>
      </c>
      <c r="S14954" s="18">
        <f t="shared" si="1868"/>
        <v>4602.4651200000008</v>
      </c>
      <c r="T14954" s="18">
        <f t="shared" si="1869"/>
        <v>6445.3572000000004</v>
      </c>
      <c r="U14954" s="18">
        <f t="shared" si="1870"/>
        <v>5576.6953199999998</v>
      </c>
      <c r="V14954" s="18">
        <f t="shared" si="1871"/>
        <v>50152.3128</v>
      </c>
      <c r="W14954" s="21">
        <v>61110.5234375</v>
      </c>
      <c r="X14954" s="21">
        <v>115</v>
      </c>
      <c r="Y14954" s="21">
        <v>37</v>
      </c>
      <c r="Z14954" s="21">
        <v>51</v>
      </c>
      <c r="AA14954" s="21">
        <v>55</v>
      </c>
    </row>
    <row r="14955" spans="1:27" hidden="1" x14ac:dyDescent="0.35">
      <c r="A14955">
        <v>1517</v>
      </c>
      <c r="B14955" t="s">
        <v>141</v>
      </c>
      <c r="C14955">
        <v>1</v>
      </c>
      <c r="D14955" t="s">
        <v>2438</v>
      </c>
      <c r="E14955" t="s">
        <v>627</v>
      </c>
      <c r="F14955" t="s">
        <v>12</v>
      </c>
      <c r="G14955" s="19">
        <v>669.87543000000005</v>
      </c>
      <c r="H14955" s="19">
        <v>569.40985000000001</v>
      </c>
      <c r="I14955" s="19">
        <v>1133.7997</v>
      </c>
      <c r="J14955" s="19">
        <v>899.68200999999999</v>
      </c>
      <c r="K14955" s="19">
        <v>449.04192999999998</v>
      </c>
      <c r="L14955" s="19">
        <v>1018.1887</v>
      </c>
      <c r="M14955" s="19">
        <v>518.83916999999997</v>
      </c>
      <c r="N14955" s="19">
        <v>5258.8369000000002</v>
      </c>
      <c r="O14955" s="17">
        <f t="shared" si="1864"/>
        <v>8038.5051600000006</v>
      </c>
      <c r="P14955" s="18">
        <f t="shared" si="1865"/>
        <v>6832.9182000000001</v>
      </c>
      <c r="Q14955" s="18">
        <f t="shared" si="1866"/>
        <v>13605.5964</v>
      </c>
      <c r="R14955" s="18">
        <f t="shared" si="1867"/>
        <v>10796.18412</v>
      </c>
      <c r="S14955" s="18">
        <f t="shared" si="1868"/>
        <v>5388.5031600000002</v>
      </c>
      <c r="T14955" s="18">
        <f t="shared" si="1869"/>
        <v>12218.2644</v>
      </c>
      <c r="U14955" s="18">
        <f t="shared" si="1870"/>
        <v>6226.0700399999996</v>
      </c>
      <c r="V14955" s="18">
        <f t="shared" si="1871"/>
        <v>63106.042800000003</v>
      </c>
      <c r="W14955" s="21">
        <v>61110.5234375</v>
      </c>
      <c r="X14955" s="21">
        <v>115</v>
      </c>
      <c r="Y14955" s="21">
        <v>37</v>
      </c>
      <c r="Z14955" s="21">
        <v>51</v>
      </c>
      <c r="AA14955" s="21">
        <v>55</v>
      </c>
    </row>
    <row r="14956" spans="1:27" hidden="1" x14ac:dyDescent="0.35">
      <c r="A14956">
        <v>1517</v>
      </c>
      <c r="B14956" t="s">
        <v>141</v>
      </c>
      <c r="C14956">
        <v>1</v>
      </c>
      <c r="D14956" t="s">
        <v>2438</v>
      </c>
      <c r="E14956" t="s">
        <v>627</v>
      </c>
      <c r="F14956" t="s">
        <v>108</v>
      </c>
      <c r="G14956" s="19">
        <v>894.91687000000002</v>
      </c>
      <c r="H14956" s="19">
        <v>759.61785999999995</v>
      </c>
      <c r="I14956" s="19">
        <v>1178.1280999999999</v>
      </c>
      <c r="J14956" s="19">
        <v>1131.9666999999999</v>
      </c>
      <c r="K14956" s="19">
        <v>599.50316999999995</v>
      </c>
      <c r="L14956" s="19">
        <v>1166.212</v>
      </c>
      <c r="M14956" s="19">
        <v>674.69335999999998</v>
      </c>
      <c r="N14956" s="19">
        <v>6405.0380999999998</v>
      </c>
      <c r="O14956" s="17">
        <f t="shared" si="1864"/>
        <v>10739.00244</v>
      </c>
      <c r="P14956" s="18">
        <f t="shared" si="1865"/>
        <v>9115.4143199999999</v>
      </c>
      <c r="Q14956" s="18">
        <f t="shared" si="1866"/>
        <v>14137.537199999999</v>
      </c>
      <c r="R14956" s="18">
        <f t="shared" si="1867"/>
        <v>13583.600399999999</v>
      </c>
      <c r="S14956" s="18">
        <f t="shared" si="1868"/>
        <v>7194.0380399999995</v>
      </c>
      <c r="T14956" s="18">
        <f t="shared" si="1869"/>
        <v>13994.544</v>
      </c>
      <c r="U14956" s="18">
        <f t="shared" si="1870"/>
        <v>8096.3203199999998</v>
      </c>
      <c r="V14956" s="18">
        <f t="shared" si="1871"/>
        <v>76860.457200000004</v>
      </c>
      <c r="W14956" s="21">
        <v>61110.5234375</v>
      </c>
      <c r="X14956" s="21">
        <v>115</v>
      </c>
      <c r="Y14956" s="21">
        <v>37</v>
      </c>
      <c r="Z14956" s="21">
        <v>51</v>
      </c>
      <c r="AA14956" s="21">
        <v>55</v>
      </c>
    </row>
    <row r="14957" spans="1:27" hidden="1" x14ac:dyDescent="0.35">
      <c r="A14957">
        <v>1517</v>
      </c>
      <c r="B14957" t="s">
        <v>141</v>
      </c>
      <c r="C14957">
        <v>1</v>
      </c>
      <c r="D14957" t="s">
        <v>2438</v>
      </c>
      <c r="E14957" t="s">
        <v>627</v>
      </c>
      <c r="F14957" t="s">
        <v>109</v>
      </c>
      <c r="G14957" s="19">
        <v>894.91687000000002</v>
      </c>
      <c r="H14957" s="19">
        <v>929.82354999999995</v>
      </c>
      <c r="I14957" s="19">
        <v>1200.7774999999999</v>
      </c>
      <c r="J14957" s="19">
        <v>1364.2515000000001</v>
      </c>
      <c r="K14957" s="19">
        <v>661.17542000000003</v>
      </c>
      <c r="L14957" s="19">
        <v>1166.212</v>
      </c>
      <c r="M14957" s="19">
        <v>666.0163</v>
      </c>
      <c r="N14957" s="19">
        <v>6883.1728999999996</v>
      </c>
      <c r="O14957" s="17">
        <f t="shared" si="1864"/>
        <v>10739.00244</v>
      </c>
      <c r="P14957" s="18">
        <f t="shared" si="1865"/>
        <v>11157.882599999999</v>
      </c>
      <c r="Q14957" s="18">
        <f t="shared" si="1866"/>
        <v>14409.329999999998</v>
      </c>
      <c r="R14957" s="18">
        <f t="shared" si="1867"/>
        <v>16371.018</v>
      </c>
      <c r="S14957" s="18">
        <f t="shared" si="1868"/>
        <v>7934.1050400000004</v>
      </c>
      <c r="T14957" s="18">
        <f t="shared" si="1869"/>
        <v>13994.544</v>
      </c>
      <c r="U14957" s="18">
        <f t="shared" si="1870"/>
        <v>7992.1956</v>
      </c>
      <c r="V14957" s="18">
        <f t="shared" si="1871"/>
        <v>82598.074800000002</v>
      </c>
      <c r="W14957" s="21">
        <v>61110.5234375</v>
      </c>
      <c r="X14957" s="21">
        <v>115</v>
      </c>
      <c r="Y14957" s="21">
        <v>37</v>
      </c>
      <c r="Z14957" s="21">
        <v>51</v>
      </c>
      <c r="AA14957" s="21">
        <v>55</v>
      </c>
    </row>
    <row r="14958" spans="1:27" hidden="1" x14ac:dyDescent="0.35">
      <c r="A14958">
        <v>1517</v>
      </c>
      <c r="B14958" t="s">
        <v>141</v>
      </c>
      <c r="C14958">
        <v>1</v>
      </c>
      <c r="D14958" t="s">
        <v>2438</v>
      </c>
      <c r="E14958" t="s">
        <v>627</v>
      </c>
      <c r="F14958" t="s">
        <v>13</v>
      </c>
      <c r="G14958" s="19">
        <v>562.27544999999998</v>
      </c>
      <c r="H14958" s="19">
        <v>483.45202999999998</v>
      </c>
      <c r="I14958" s="19">
        <v>1176.4213999999999</v>
      </c>
      <c r="J14958" s="19">
        <v>870.22497999999996</v>
      </c>
      <c r="K14958" s="19">
        <v>378.90832999999998</v>
      </c>
      <c r="L14958" s="19">
        <v>0</v>
      </c>
      <c r="M14958" s="19">
        <v>504.25326999999999</v>
      </c>
      <c r="N14958" s="19">
        <v>3975.5354000000002</v>
      </c>
      <c r="O14958" s="17">
        <f t="shared" si="1864"/>
        <v>6747.3053999999993</v>
      </c>
      <c r="P14958" s="18">
        <f t="shared" si="1865"/>
        <v>5801.42436</v>
      </c>
      <c r="Q14958" s="18">
        <f t="shared" si="1866"/>
        <v>14117.056799999998</v>
      </c>
      <c r="R14958" s="18">
        <f t="shared" si="1867"/>
        <v>10442.69976</v>
      </c>
      <c r="S14958" s="18">
        <f t="shared" si="1868"/>
        <v>4546.8999599999997</v>
      </c>
      <c r="T14958" s="18">
        <f t="shared" si="1869"/>
        <v>0</v>
      </c>
      <c r="U14958" s="18">
        <f t="shared" si="1870"/>
        <v>6051.0392400000001</v>
      </c>
      <c r="V14958" s="18">
        <f t="shared" si="1871"/>
        <v>47706.424800000001</v>
      </c>
      <c r="W14958" s="21">
        <v>61110.5234375</v>
      </c>
      <c r="X14958" s="21">
        <v>115</v>
      </c>
      <c r="Y14958" s="21">
        <v>37</v>
      </c>
      <c r="Z14958" s="21">
        <v>51</v>
      </c>
      <c r="AA14958" s="21">
        <v>55</v>
      </c>
    </row>
    <row r="14959" spans="1:27" hidden="1" x14ac:dyDescent="0.35">
      <c r="A14959">
        <v>1517</v>
      </c>
      <c r="B14959" t="s">
        <v>141</v>
      </c>
      <c r="C14959">
        <v>1</v>
      </c>
      <c r="D14959" t="s">
        <v>2438</v>
      </c>
      <c r="E14959" t="s">
        <v>627</v>
      </c>
      <c r="F14959" t="s">
        <v>14</v>
      </c>
      <c r="G14959" s="19">
        <v>669.87543000000005</v>
      </c>
      <c r="H14959" s="19">
        <v>601.70477000000005</v>
      </c>
      <c r="I14959" s="19">
        <v>1238.2665</v>
      </c>
      <c r="J14959" s="19">
        <v>1102.5098</v>
      </c>
      <c r="K14959" s="19">
        <v>460.74365</v>
      </c>
      <c r="L14959" s="19">
        <v>537.11310000000003</v>
      </c>
      <c r="M14959" s="19">
        <v>590.11132999999995</v>
      </c>
      <c r="N14959" s="19">
        <v>5200.3247000000001</v>
      </c>
      <c r="O14959" s="17">
        <f t="shared" si="1864"/>
        <v>8038.5051600000006</v>
      </c>
      <c r="P14959" s="18">
        <f t="shared" si="1865"/>
        <v>7220.4572400000006</v>
      </c>
      <c r="Q14959" s="18">
        <f t="shared" si="1866"/>
        <v>14859.198</v>
      </c>
      <c r="R14959" s="18">
        <f t="shared" si="1867"/>
        <v>13230.117600000001</v>
      </c>
      <c r="S14959" s="18">
        <f t="shared" si="1868"/>
        <v>5528.9238000000005</v>
      </c>
      <c r="T14959" s="18">
        <f t="shared" si="1869"/>
        <v>6445.3572000000004</v>
      </c>
      <c r="U14959" s="18">
        <f t="shared" si="1870"/>
        <v>7081.3359599999994</v>
      </c>
      <c r="V14959" s="18">
        <f t="shared" si="1871"/>
        <v>62403.896399999998</v>
      </c>
      <c r="W14959" s="21">
        <v>61110.5234375</v>
      </c>
      <c r="X14959" s="21">
        <v>115</v>
      </c>
      <c r="Y14959" s="21">
        <v>37</v>
      </c>
      <c r="Z14959" s="21">
        <v>51</v>
      </c>
      <c r="AA14959" s="21">
        <v>55</v>
      </c>
    </row>
    <row r="14960" spans="1:27" hidden="1" x14ac:dyDescent="0.35">
      <c r="A14960">
        <v>1517</v>
      </c>
      <c r="B14960" t="s">
        <v>141</v>
      </c>
      <c r="C14960">
        <v>1</v>
      </c>
      <c r="D14960" t="s">
        <v>2438</v>
      </c>
      <c r="E14960" t="s">
        <v>627</v>
      </c>
      <c r="F14960" t="s">
        <v>15</v>
      </c>
      <c r="G14960" s="19">
        <v>669.87543000000005</v>
      </c>
      <c r="H14960" s="19">
        <v>762.04607999999996</v>
      </c>
      <c r="I14960" s="19">
        <v>1279.9581000000001</v>
      </c>
      <c r="J14960" s="19">
        <v>1334.7944</v>
      </c>
      <c r="K14960" s="19">
        <v>518.84160999999995</v>
      </c>
      <c r="L14960" s="19">
        <v>1018.1887</v>
      </c>
      <c r="M14960" s="19">
        <v>630.38018999999997</v>
      </c>
      <c r="N14960" s="19">
        <v>6214.0844999999999</v>
      </c>
      <c r="O14960" s="17">
        <f t="shared" si="1864"/>
        <v>8038.5051600000006</v>
      </c>
      <c r="P14960" s="18">
        <f t="shared" si="1865"/>
        <v>9144.5529599999991</v>
      </c>
      <c r="Q14960" s="18">
        <f t="shared" si="1866"/>
        <v>15359.497200000002</v>
      </c>
      <c r="R14960" s="18">
        <f t="shared" si="1867"/>
        <v>16017.532800000001</v>
      </c>
      <c r="S14960" s="18">
        <f t="shared" si="1868"/>
        <v>6226.0993199999994</v>
      </c>
      <c r="T14960" s="18">
        <f t="shared" si="1869"/>
        <v>12218.2644</v>
      </c>
      <c r="U14960" s="18">
        <f t="shared" si="1870"/>
        <v>7564.5622800000001</v>
      </c>
      <c r="V14960" s="18">
        <f t="shared" si="1871"/>
        <v>74569.013999999996</v>
      </c>
      <c r="W14960" s="21">
        <v>61110.5234375</v>
      </c>
      <c r="X14960" s="21">
        <v>115</v>
      </c>
      <c r="Y14960" s="21">
        <v>37</v>
      </c>
      <c r="Z14960" s="21">
        <v>51</v>
      </c>
      <c r="AA14960" s="21">
        <v>55</v>
      </c>
    </row>
    <row r="14961" spans="1:27" hidden="1" x14ac:dyDescent="0.35">
      <c r="A14961">
        <v>1517</v>
      </c>
      <c r="B14961" t="s">
        <v>141</v>
      </c>
      <c r="C14961">
        <v>1</v>
      </c>
      <c r="D14961" t="s">
        <v>2438</v>
      </c>
      <c r="E14961" t="s">
        <v>627</v>
      </c>
      <c r="F14961" t="s">
        <v>110</v>
      </c>
      <c r="G14961" s="19">
        <v>894.91687000000002</v>
      </c>
      <c r="H14961" s="19">
        <v>930.40033000000005</v>
      </c>
      <c r="I14961" s="19">
        <v>1300.8032000000001</v>
      </c>
      <c r="J14961" s="19">
        <v>1567.0791999999999</v>
      </c>
      <c r="K14961" s="19">
        <v>661.38440000000003</v>
      </c>
      <c r="L14961" s="19">
        <v>1166.212</v>
      </c>
      <c r="M14961" s="19">
        <v>712.00780999999995</v>
      </c>
      <c r="N14961" s="19">
        <v>7232.8037000000004</v>
      </c>
      <c r="O14961" s="17">
        <f t="shared" si="1864"/>
        <v>10739.00244</v>
      </c>
      <c r="P14961" s="18">
        <f t="shared" si="1865"/>
        <v>11164.803960000001</v>
      </c>
      <c r="Q14961" s="18">
        <f t="shared" si="1866"/>
        <v>15609.6384</v>
      </c>
      <c r="R14961" s="18">
        <f t="shared" si="1867"/>
        <v>18804.950399999998</v>
      </c>
      <c r="S14961" s="18">
        <f t="shared" si="1868"/>
        <v>7936.6128000000008</v>
      </c>
      <c r="T14961" s="18">
        <f t="shared" si="1869"/>
        <v>13994.544</v>
      </c>
      <c r="U14961" s="18">
        <f t="shared" si="1870"/>
        <v>8544.0937199999989</v>
      </c>
      <c r="V14961" s="18">
        <f t="shared" si="1871"/>
        <v>86793.644400000005</v>
      </c>
      <c r="W14961" s="21">
        <v>61110.5234375</v>
      </c>
      <c r="X14961" s="21">
        <v>115</v>
      </c>
      <c r="Y14961" s="21">
        <v>37</v>
      </c>
      <c r="Z14961" s="21">
        <v>51</v>
      </c>
      <c r="AA14961" s="21">
        <v>55</v>
      </c>
    </row>
    <row r="14962" spans="1:27" hidden="1" x14ac:dyDescent="0.35">
      <c r="A14962">
        <v>1517</v>
      </c>
      <c r="B14962" t="s">
        <v>141</v>
      </c>
      <c r="C14962">
        <v>1</v>
      </c>
      <c r="D14962" t="s">
        <v>2438</v>
      </c>
      <c r="E14962" t="s">
        <v>627</v>
      </c>
      <c r="F14962" t="s">
        <v>111</v>
      </c>
      <c r="G14962" s="19">
        <v>894.91687000000002</v>
      </c>
      <c r="H14962" s="19">
        <v>1138.587</v>
      </c>
      <c r="I14962" s="19">
        <v>1358.3611000000001</v>
      </c>
      <c r="J14962" s="19">
        <v>1799.364</v>
      </c>
      <c r="K14962" s="19">
        <v>736.81866000000002</v>
      </c>
      <c r="L14962" s="19">
        <v>1166.212</v>
      </c>
      <c r="M14962" s="19">
        <v>697.21747000000005</v>
      </c>
      <c r="N14962" s="19">
        <v>7791.4771000000001</v>
      </c>
      <c r="O14962" s="17">
        <f t="shared" si="1864"/>
        <v>10739.00244</v>
      </c>
      <c r="P14962" s="18">
        <f t="shared" si="1865"/>
        <v>13663.044</v>
      </c>
      <c r="Q14962" s="18">
        <f t="shared" si="1866"/>
        <v>16300.333200000001</v>
      </c>
      <c r="R14962" s="18">
        <f t="shared" si="1867"/>
        <v>21592.368000000002</v>
      </c>
      <c r="S14962" s="18">
        <f t="shared" si="1868"/>
        <v>8841.8239200000007</v>
      </c>
      <c r="T14962" s="18">
        <f t="shared" si="1869"/>
        <v>13994.544</v>
      </c>
      <c r="U14962" s="18">
        <f t="shared" si="1870"/>
        <v>8366.6096400000006</v>
      </c>
      <c r="V14962" s="18">
        <f t="shared" si="1871"/>
        <v>93497.725200000001</v>
      </c>
      <c r="W14962" s="21">
        <v>61110.5234375</v>
      </c>
      <c r="X14962" s="21">
        <v>115</v>
      </c>
      <c r="Y14962" s="21">
        <v>37</v>
      </c>
      <c r="Z14962" s="21">
        <v>51</v>
      </c>
      <c r="AA14962" s="21">
        <v>55</v>
      </c>
    </row>
    <row r="14963" spans="1:27" x14ac:dyDescent="0.35">
      <c r="A14963">
        <v>276</v>
      </c>
      <c r="B14963" t="s">
        <v>206</v>
      </c>
      <c r="C14963">
        <v>0</v>
      </c>
      <c r="D14963" t="s">
        <v>1004</v>
      </c>
      <c r="E14963" t="s">
        <v>1005</v>
      </c>
      <c r="F14963" t="s">
        <v>10</v>
      </c>
      <c r="G14963" s="19">
        <v>617</v>
      </c>
      <c r="H14963" s="19">
        <v>264.56569999999999</v>
      </c>
      <c r="I14963" s="19">
        <v>1087.944</v>
      </c>
      <c r="J14963" s="19">
        <v>362.77334999999999</v>
      </c>
      <c r="K14963" s="19">
        <v>319.42599000000001</v>
      </c>
      <c r="L14963" s="19">
        <v>0</v>
      </c>
      <c r="M14963" s="19">
        <v>488.13247999999999</v>
      </c>
      <c r="N14963" s="19">
        <v>3139.8416000000002</v>
      </c>
      <c r="O14963" s="17">
        <f t="shared" si="1864"/>
        <v>7404</v>
      </c>
      <c r="P14963" s="18">
        <f t="shared" si="1865"/>
        <v>3174.7883999999999</v>
      </c>
      <c r="Q14963" s="18">
        <f t="shared" si="1866"/>
        <v>13055.328</v>
      </c>
      <c r="R14963" s="18">
        <f t="shared" si="1867"/>
        <v>4353.2802000000001</v>
      </c>
      <c r="S14963" s="18">
        <f t="shared" si="1868"/>
        <v>3833.1118800000004</v>
      </c>
      <c r="T14963" s="18">
        <f t="shared" si="1869"/>
        <v>0</v>
      </c>
      <c r="U14963" s="18">
        <f t="shared" si="1870"/>
        <v>5857.5897599999998</v>
      </c>
      <c r="V14963" s="18">
        <f t="shared" si="1871"/>
        <v>37678.099200000004</v>
      </c>
      <c r="W14963" s="21">
        <v>53266.6015625</v>
      </c>
      <c r="X14963" s="21">
        <v>64</v>
      </c>
      <c r="Y14963" s="21">
        <v>56</v>
      </c>
      <c r="Z14963" s="21">
        <v>9</v>
      </c>
      <c r="AA14963" s="21">
        <v>56</v>
      </c>
    </row>
    <row r="14964" spans="1:27" hidden="1" x14ac:dyDescent="0.35">
      <c r="A14964">
        <v>1518</v>
      </c>
      <c r="B14964" t="s">
        <v>141</v>
      </c>
      <c r="C14964">
        <v>1</v>
      </c>
      <c r="D14964" t="s">
        <v>1323</v>
      </c>
      <c r="E14964" t="s">
        <v>1324</v>
      </c>
      <c r="F14964" t="s">
        <v>11</v>
      </c>
      <c r="G14964" s="19">
        <v>748</v>
      </c>
      <c r="H14964" s="19">
        <v>391.17971999999997</v>
      </c>
      <c r="I14964" s="19">
        <v>976.31964000000005</v>
      </c>
      <c r="J14964" s="19">
        <v>752.71887000000004</v>
      </c>
      <c r="K14964" s="19">
        <v>412.76970999999998</v>
      </c>
      <c r="L14964" s="19">
        <v>568.44708000000003</v>
      </c>
      <c r="M14964" s="19">
        <v>501.32094999999998</v>
      </c>
      <c r="N14964" s="19">
        <v>4350.7559000000001</v>
      </c>
      <c r="O14964" s="17">
        <f t="shared" si="1864"/>
        <v>8976</v>
      </c>
      <c r="P14964" s="18">
        <f t="shared" si="1865"/>
        <v>4694.1566399999992</v>
      </c>
      <c r="Q14964" s="18">
        <f t="shared" si="1866"/>
        <v>11715.83568</v>
      </c>
      <c r="R14964" s="18">
        <f t="shared" si="1867"/>
        <v>9032.62644</v>
      </c>
      <c r="S14964" s="18">
        <f t="shared" si="1868"/>
        <v>4953.2365199999995</v>
      </c>
      <c r="T14964" s="18">
        <f t="shared" si="1869"/>
        <v>6821.3649600000008</v>
      </c>
      <c r="U14964" s="18">
        <f t="shared" si="1870"/>
        <v>6015.8513999999996</v>
      </c>
      <c r="V14964" s="18">
        <f t="shared" si="1871"/>
        <v>52209.070800000001</v>
      </c>
      <c r="W14964" s="21">
        <v>70760.6328125</v>
      </c>
      <c r="X14964" s="21">
        <v>115</v>
      </c>
      <c r="Y14964" s="21">
        <v>15</v>
      </c>
      <c r="Z14964" s="21">
        <v>79</v>
      </c>
      <c r="AA14964" s="21">
        <v>23</v>
      </c>
    </row>
    <row r="14965" spans="1:27" hidden="1" x14ac:dyDescent="0.35">
      <c r="A14965">
        <v>1518</v>
      </c>
      <c r="B14965" t="s">
        <v>141</v>
      </c>
      <c r="C14965">
        <v>1</v>
      </c>
      <c r="D14965" t="s">
        <v>1323</v>
      </c>
      <c r="E14965" t="s">
        <v>1324</v>
      </c>
      <c r="F14965" t="s">
        <v>12</v>
      </c>
      <c r="G14965" s="19">
        <v>748</v>
      </c>
      <c r="H14965" s="19">
        <v>573.14373999999998</v>
      </c>
      <c r="I14965" s="19">
        <v>1082.7991999999999</v>
      </c>
      <c r="J14965" s="19">
        <v>1013.3252</v>
      </c>
      <c r="K14965" s="19">
        <v>478.70251000000002</v>
      </c>
      <c r="L14965" s="19">
        <v>1077.5878</v>
      </c>
      <c r="M14965" s="19">
        <v>592.84149000000002</v>
      </c>
      <c r="N14965" s="19">
        <v>5566.3999000000003</v>
      </c>
      <c r="O14965" s="17">
        <f t="shared" si="1864"/>
        <v>8976</v>
      </c>
      <c r="P14965" s="18">
        <f t="shared" si="1865"/>
        <v>6877.7248799999998</v>
      </c>
      <c r="Q14965" s="18">
        <f t="shared" si="1866"/>
        <v>12993.590399999999</v>
      </c>
      <c r="R14965" s="18">
        <f t="shared" si="1867"/>
        <v>12159.902399999999</v>
      </c>
      <c r="S14965" s="18">
        <f t="shared" si="1868"/>
        <v>5744.43012</v>
      </c>
      <c r="T14965" s="18">
        <f t="shared" si="1869"/>
        <v>12931.053599999999</v>
      </c>
      <c r="U14965" s="18">
        <f t="shared" si="1870"/>
        <v>7114.0978800000003</v>
      </c>
      <c r="V14965" s="18">
        <f t="shared" si="1871"/>
        <v>66796.798800000004</v>
      </c>
      <c r="W14965" s="21">
        <v>70760.6328125</v>
      </c>
      <c r="X14965" s="21">
        <v>115</v>
      </c>
      <c r="Y14965" s="21">
        <v>15</v>
      </c>
      <c r="Z14965" s="21">
        <v>79</v>
      </c>
      <c r="AA14965" s="21">
        <v>23</v>
      </c>
    </row>
    <row r="14966" spans="1:27" hidden="1" x14ac:dyDescent="0.35">
      <c r="A14966">
        <v>1518</v>
      </c>
      <c r="B14966" t="s">
        <v>141</v>
      </c>
      <c r="C14966">
        <v>1</v>
      </c>
      <c r="D14966" t="s">
        <v>1323</v>
      </c>
      <c r="E14966" t="s">
        <v>1324</v>
      </c>
      <c r="F14966" t="s">
        <v>108</v>
      </c>
      <c r="G14966" s="19">
        <v>992</v>
      </c>
      <c r="H14966" s="19">
        <v>764.59893999999997</v>
      </c>
      <c r="I14966" s="19">
        <v>1126.0114000000001</v>
      </c>
      <c r="J14966" s="19">
        <v>1273.9314999999999</v>
      </c>
      <c r="K14966" s="19">
        <v>636.48505</v>
      </c>
      <c r="L14966" s="19">
        <v>1234.2465</v>
      </c>
      <c r="M14966" s="19">
        <v>784.61261000000002</v>
      </c>
      <c r="N14966" s="19">
        <v>6811.8856999999998</v>
      </c>
      <c r="O14966" s="17">
        <f t="shared" si="1864"/>
        <v>11904</v>
      </c>
      <c r="P14966" s="18">
        <f t="shared" si="1865"/>
        <v>9175.1872800000001</v>
      </c>
      <c r="Q14966" s="18">
        <f t="shared" si="1866"/>
        <v>13512.1368</v>
      </c>
      <c r="R14966" s="18">
        <f t="shared" si="1867"/>
        <v>15287.178</v>
      </c>
      <c r="S14966" s="18">
        <f t="shared" si="1868"/>
        <v>7637.8206</v>
      </c>
      <c r="T14966" s="18">
        <f t="shared" si="1869"/>
        <v>14810.957999999999</v>
      </c>
      <c r="U14966" s="18">
        <f t="shared" si="1870"/>
        <v>9415.3513199999998</v>
      </c>
      <c r="V14966" s="18">
        <f t="shared" si="1871"/>
        <v>81742.628400000001</v>
      </c>
      <c r="W14966" s="21">
        <v>70760.6328125</v>
      </c>
      <c r="X14966" s="21">
        <v>115</v>
      </c>
      <c r="Y14966" s="21">
        <v>15</v>
      </c>
      <c r="Z14966" s="21">
        <v>79</v>
      </c>
      <c r="AA14966" s="21">
        <v>23</v>
      </c>
    </row>
    <row r="14967" spans="1:27" hidden="1" x14ac:dyDescent="0.35">
      <c r="A14967">
        <v>1518</v>
      </c>
      <c r="B14967" t="s">
        <v>141</v>
      </c>
      <c r="C14967">
        <v>1</v>
      </c>
      <c r="D14967" t="s">
        <v>1323</v>
      </c>
      <c r="E14967" t="s">
        <v>1324</v>
      </c>
      <c r="F14967" t="s">
        <v>109</v>
      </c>
      <c r="G14967" s="19">
        <v>992</v>
      </c>
      <c r="H14967" s="19">
        <v>935.92084</v>
      </c>
      <c r="I14967" s="19">
        <v>1148.0233000000001</v>
      </c>
      <c r="J14967" s="19">
        <v>1534.5378000000001</v>
      </c>
      <c r="K14967" s="19">
        <v>698.56177000000002</v>
      </c>
      <c r="L14967" s="19">
        <v>1234.2465</v>
      </c>
      <c r="M14967" s="19">
        <v>807.60352</v>
      </c>
      <c r="N14967" s="19">
        <v>7350.8936000000003</v>
      </c>
      <c r="O14967" s="17">
        <f t="shared" si="1864"/>
        <v>11904</v>
      </c>
      <c r="P14967" s="18">
        <f t="shared" si="1865"/>
        <v>11231.050080000001</v>
      </c>
      <c r="Q14967" s="18">
        <f t="shared" si="1866"/>
        <v>13776.279600000002</v>
      </c>
      <c r="R14967" s="18">
        <f t="shared" si="1867"/>
        <v>18414.453600000001</v>
      </c>
      <c r="S14967" s="18">
        <f t="shared" si="1868"/>
        <v>8382.7412399999994</v>
      </c>
      <c r="T14967" s="18">
        <f t="shared" si="1869"/>
        <v>14810.957999999999</v>
      </c>
      <c r="U14967" s="18">
        <f t="shared" si="1870"/>
        <v>9691.2422399999996</v>
      </c>
      <c r="V14967" s="18">
        <f t="shared" si="1871"/>
        <v>88210.723200000008</v>
      </c>
      <c r="W14967" s="21">
        <v>70760.6328125</v>
      </c>
      <c r="X14967" s="21">
        <v>115</v>
      </c>
      <c r="Y14967" s="21">
        <v>15</v>
      </c>
      <c r="Z14967" s="21">
        <v>79</v>
      </c>
      <c r="AA14967" s="21">
        <v>23</v>
      </c>
    </row>
    <row r="14968" spans="1:27" hidden="1" x14ac:dyDescent="0.35">
      <c r="A14968">
        <v>1518</v>
      </c>
      <c r="B14968" t="s">
        <v>141</v>
      </c>
      <c r="C14968">
        <v>1</v>
      </c>
      <c r="D14968" t="s">
        <v>1323</v>
      </c>
      <c r="E14968" t="s">
        <v>1324</v>
      </c>
      <c r="F14968" t="s">
        <v>13</v>
      </c>
      <c r="G14968" s="19">
        <v>568</v>
      </c>
      <c r="H14968" s="19">
        <v>486.62218999999999</v>
      </c>
      <c r="I14968" s="19">
        <v>1076.9879000000001</v>
      </c>
      <c r="J14968" s="19">
        <v>984.22497999999996</v>
      </c>
      <c r="K14968" s="19">
        <v>382.13123000000002</v>
      </c>
      <c r="L14968" s="19">
        <v>0</v>
      </c>
      <c r="M14968" s="19">
        <v>511.07747999999998</v>
      </c>
      <c r="N14968" s="19">
        <v>4009.0437000000002</v>
      </c>
      <c r="O14968" s="17">
        <f t="shared" si="1864"/>
        <v>6816</v>
      </c>
      <c r="P14968" s="18">
        <f t="shared" si="1865"/>
        <v>5839.4662799999996</v>
      </c>
      <c r="Q14968" s="18">
        <f t="shared" si="1866"/>
        <v>12923.854800000001</v>
      </c>
      <c r="R14968" s="18">
        <f t="shared" si="1867"/>
        <v>11810.69976</v>
      </c>
      <c r="S14968" s="18">
        <f t="shared" si="1868"/>
        <v>4585.5747600000004</v>
      </c>
      <c r="T14968" s="18">
        <f t="shared" si="1869"/>
        <v>0</v>
      </c>
      <c r="U14968" s="18">
        <f t="shared" si="1870"/>
        <v>6132.92976</v>
      </c>
      <c r="V14968" s="18">
        <f t="shared" si="1871"/>
        <v>48108.524400000002</v>
      </c>
      <c r="W14968" s="21">
        <v>70760.6328125</v>
      </c>
      <c r="X14968" s="21">
        <v>115</v>
      </c>
      <c r="Y14968" s="21">
        <v>15</v>
      </c>
      <c r="Z14968" s="21">
        <v>79</v>
      </c>
      <c r="AA14968" s="21">
        <v>23</v>
      </c>
    </row>
    <row r="14969" spans="1:27" hidden="1" x14ac:dyDescent="0.35">
      <c r="A14969">
        <v>1518</v>
      </c>
      <c r="B14969" t="s">
        <v>141</v>
      </c>
      <c r="C14969">
        <v>1</v>
      </c>
      <c r="D14969" t="s">
        <v>1323</v>
      </c>
      <c r="E14969" t="s">
        <v>1324</v>
      </c>
      <c r="F14969" t="s">
        <v>14</v>
      </c>
      <c r="G14969" s="19">
        <v>748</v>
      </c>
      <c r="H14969" s="19">
        <v>605.65033000000005</v>
      </c>
      <c r="I14969" s="19">
        <v>1185.5334</v>
      </c>
      <c r="J14969" s="19">
        <v>1244.8313000000001</v>
      </c>
      <c r="K14969" s="19">
        <v>490.48093</v>
      </c>
      <c r="L14969" s="19">
        <v>568.44708000000003</v>
      </c>
      <c r="M14969" s="19">
        <v>652.67742999999996</v>
      </c>
      <c r="N14969" s="19">
        <v>5495.6206000000002</v>
      </c>
      <c r="O14969" s="17">
        <f t="shared" si="1864"/>
        <v>8976</v>
      </c>
      <c r="P14969" s="18">
        <f t="shared" si="1865"/>
        <v>7267.8039600000011</v>
      </c>
      <c r="Q14969" s="18">
        <f t="shared" si="1866"/>
        <v>14226.400799999999</v>
      </c>
      <c r="R14969" s="18">
        <f t="shared" si="1867"/>
        <v>14937.975600000002</v>
      </c>
      <c r="S14969" s="18">
        <f t="shared" si="1868"/>
        <v>5885.7711600000002</v>
      </c>
      <c r="T14969" s="18">
        <f t="shared" si="1869"/>
        <v>6821.3649600000008</v>
      </c>
      <c r="U14969" s="18">
        <f t="shared" si="1870"/>
        <v>7832.1291599999995</v>
      </c>
      <c r="V14969" s="18">
        <f t="shared" si="1871"/>
        <v>65947.447199999995</v>
      </c>
      <c r="W14969" s="21">
        <v>70760.6328125</v>
      </c>
      <c r="X14969" s="21">
        <v>115</v>
      </c>
      <c r="Y14969" s="21">
        <v>15</v>
      </c>
      <c r="Z14969" s="21">
        <v>79</v>
      </c>
      <c r="AA14969" s="21">
        <v>23</v>
      </c>
    </row>
    <row r="14970" spans="1:27" hidden="1" x14ac:dyDescent="0.35">
      <c r="A14970">
        <v>1518</v>
      </c>
      <c r="B14970" t="s">
        <v>141</v>
      </c>
      <c r="C14970">
        <v>1</v>
      </c>
      <c r="D14970" t="s">
        <v>1323</v>
      </c>
      <c r="E14970" t="s">
        <v>1324</v>
      </c>
      <c r="F14970" t="s">
        <v>15</v>
      </c>
      <c r="G14970" s="19">
        <v>748</v>
      </c>
      <c r="H14970" s="19">
        <v>767.04303000000004</v>
      </c>
      <c r="I14970" s="19">
        <v>1226.0422000000001</v>
      </c>
      <c r="J14970" s="19">
        <v>1505.4376999999999</v>
      </c>
      <c r="K14970" s="19">
        <v>548.95983999999999</v>
      </c>
      <c r="L14970" s="19">
        <v>1077.5878</v>
      </c>
      <c r="M14970" s="19">
        <v>709.55597</v>
      </c>
      <c r="N14970" s="19">
        <v>6582.6265000000003</v>
      </c>
      <c r="O14970" s="17">
        <f t="shared" si="1864"/>
        <v>8976</v>
      </c>
      <c r="P14970" s="18">
        <f t="shared" si="1865"/>
        <v>9204.5163600000014</v>
      </c>
      <c r="Q14970" s="18">
        <f t="shared" si="1866"/>
        <v>14712.506400000002</v>
      </c>
      <c r="R14970" s="18">
        <f t="shared" si="1867"/>
        <v>18065.252399999998</v>
      </c>
      <c r="S14970" s="18">
        <f t="shared" si="1868"/>
        <v>6587.5180799999998</v>
      </c>
      <c r="T14970" s="18">
        <f t="shared" si="1869"/>
        <v>12931.053599999999</v>
      </c>
      <c r="U14970" s="18">
        <f t="shared" si="1870"/>
        <v>8514.6716400000005</v>
      </c>
      <c r="V14970" s="18">
        <f t="shared" si="1871"/>
        <v>78991.518000000011</v>
      </c>
      <c r="W14970" s="21">
        <v>70760.6328125</v>
      </c>
      <c r="X14970" s="21">
        <v>115</v>
      </c>
      <c r="Y14970" s="21">
        <v>15</v>
      </c>
      <c r="Z14970" s="21">
        <v>79</v>
      </c>
      <c r="AA14970" s="21">
        <v>23</v>
      </c>
    </row>
    <row r="14971" spans="1:27" hidden="1" x14ac:dyDescent="0.35">
      <c r="A14971">
        <v>1518</v>
      </c>
      <c r="B14971" t="s">
        <v>141</v>
      </c>
      <c r="C14971">
        <v>1</v>
      </c>
      <c r="D14971" t="s">
        <v>1323</v>
      </c>
      <c r="E14971" t="s">
        <v>1324</v>
      </c>
      <c r="F14971" t="s">
        <v>110</v>
      </c>
      <c r="G14971" s="19">
        <v>992</v>
      </c>
      <c r="H14971" s="19">
        <v>936.50127999999995</v>
      </c>
      <c r="I14971" s="19">
        <v>1246.241</v>
      </c>
      <c r="J14971" s="19">
        <v>1766.0441000000001</v>
      </c>
      <c r="K14971" s="19">
        <v>698.77202999999997</v>
      </c>
      <c r="L14971" s="19">
        <v>1234.2465</v>
      </c>
      <c r="M14971" s="19">
        <v>809.40819999999997</v>
      </c>
      <c r="N14971" s="19">
        <v>7683.2129000000004</v>
      </c>
      <c r="O14971" s="17">
        <f t="shared" si="1864"/>
        <v>11904</v>
      </c>
      <c r="P14971" s="18">
        <f t="shared" si="1865"/>
        <v>11238.015359999999</v>
      </c>
      <c r="Q14971" s="18">
        <f t="shared" si="1866"/>
        <v>14954.892</v>
      </c>
      <c r="R14971" s="18">
        <f t="shared" si="1867"/>
        <v>21192.529200000001</v>
      </c>
      <c r="S14971" s="18">
        <f t="shared" si="1868"/>
        <v>8385.2643599999992</v>
      </c>
      <c r="T14971" s="18">
        <f t="shared" si="1869"/>
        <v>14810.957999999999</v>
      </c>
      <c r="U14971" s="18">
        <f t="shared" si="1870"/>
        <v>9712.8984</v>
      </c>
      <c r="V14971" s="18">
        <f t="shared" si="1871"/>
        <v>92198.554800000013</v>
      </c>
      <c r="W14971" s="21">
        <v>70760.6328125</v>
      </c>
      <c r="X14971" s="21">
        <v>115</v>
      </c>
      <c r="Y14971" s="21">
        <v>15</v>
      </c>
      <c r="Z14971" s="21">
        <v>79</v>
      </c>
      <c r="AA14971" s="21">
        <v>23</v>
      </c>
    </row>
    <row r="14972" spans="1:27" hidden="1" x14ac:dyDescent="0.35">
      <c r="A14972">
        <v>1518</v>
      </c>
      <c r="B14972" t="s">
        <v>141</v>
      </c>
      <c r="C14972">
        <v>1</v>
      </c>
      <c r="D14972" t="s">
        <v>1323</v>
      </c>
      <c r="E14972" t="s">
        <v>1324</v>
      </c>
      <c r="F14972" t="s">
        <v>111</v>
      </c>
      <c r="G14972" s="19">
        <v>992</v>
      </c>
      <c r="H14972" s="19">
        <v>1146.0531000000001</v>
      </c>
      <c r="I14972" s="19">
        <v>1250.1455000000001</v>
      </c>
      <c r="J14972" s="19">
        <v>2026.6504</v>
      </c>
      <c r="K14972" s="19">
        <v>774.70099000000005</v>
      </c>
      <c r="L14972" s="19">
        <v>1234.2465</v>
      </c>
      <c r="M14972" s="19">
        <v>809.67449999999997</v>
      </c>
      <c r="N14972" s="19">
        <v>8233.4706999999999</v>
      </c>
      <c r="O14972" s="17">
        <f t="shared" si="1864"/>
        <v>11904</v>
      </c>
      <c r="P14972" s="18">
        <f t="shared" si="1865"/>
        <v>13752.637200000001</v>
      </c>
      <c r="Q14972" s="18">
        <f t="shared" si="1866"/>
        <v>15001.746000000001</v>
      </c>
      <c r="R14972" s="18">
        <f t="shared" si="1867"/>
        <v>24319.804799999998</v>
      </c>
      <c r="S14972" s="18">
        <f t="shared" si="1868"/>
        <v>9296.4118799999997</v>
      </c>
      <c r="T14972" s="18">
        <f t="shared" si="1869"/>
        <v>14810.957999999999</v>
      </c>
      <c r="U14972" s="18">
        <f t="shared" si="1870"/>
        <v>9716.0939999999991</v>
      </c>
      <c r="V14972" s="18">
        <f t="shared" si="1871"/>
        <v>98801.648400000005</v>
      </c>
      <c r="W14972" s="21">
        <v>70760.6328125</v>
      </c>
      <c r="X14972" s="21">
        <v>115</v>
      </c>
      <c r="Y14972" s="21">
        <v>15</v>
      </c>
      <c r="Z14972" s="21">
        <v>79</v>
      </c>
      <c r="AA14972" s="21">
        <v>23</v>
      </c>
    </row>
    <row r="14973" spans="1:27" x14ac:dyDescent="0.35">
      <c r="A14973">
        <v>943</v>
      </c>
      <c r="B14973" t="s">
        <v>315</v>
      </c>
      <c r="C14973">
        <v>0</v>
      </c>
      <c r="D14973" t="s">
        <v>2446</v>
      </c>
      <c r="E14973" t="s">
        <v>1005</v>
      </c>
      <c r="F14973" t="s">
        <v>10</v>
      </c>
      <c r="G14973" s="19">
        <v>543</v>
      </c>
      <c r="H14973" s="19">
        <v>251.5968</v>
      </c>
      <c r="I14973" s="19">
        <v>975.66931</v>
      </c>
      <c r="J14973" s="19">
        <v>496.5575</v>
      </c>
      <c r="K14973" s="19">
        <v>287.91376000000002</v>
      </c>
      <c r="L14973" s="19">
        <v>0</v>
      </c>
      <c r="M14973" s="19">
        <v>482.14780000000002</v>
      </c>
      <c r="N14973" s="19">
        <v>3036.8852999999999</v>
      </c>
      <c r="O14973" s="17">
        <f t="shared" si="1864"/>
        <v>6516</v>
      </c>
      <c r="P14973" s="18">
        <f t="shared" si="1865"/>
        <v>3019.1615999999999</v>
      </c>
      <c r="Q14973" s="18">
        <f t="shared" si="1866"/>
        <v>11708.031719999999</v>
      </c>
      <c r="R14973" s="18">
        <f t="shared" si="1867"/>
        <v>5958.6900000000005</v>
      </c>
      <c r="S14973" s="18">
        <f t="shared" si="1868"/>
        <v>3454.9651200000003</v>
      </c>
      <c r="T14973" s="18">
        <f t="shared" si="1869"/>
        <v>0</v>
      </c>
      <c r="U14973" s="18">
        <f t="shared" si="1870"/>
        <v>5785.7736000000004</v>
      </c>
      <c r="V14973" s="18">
        <f t="shared" si="1871"/>
        <v>36442.623599999999</v>
      </c>
      <c r="W14973" s="21">
        <v>67201.65625</v>
      </c>
      <c r="X14973" s="21">
        <v>105</v>
      </c>
      <c r="Y14973" s="21">
        <v>63</v>
      </c>
      <c r="Z14973" s="21">
        <v>62</v>
      </c>
      <c r="AA14973" s="21">
        <v>50</v>
      </c>
    </row>
    <row r="14974" spans="1:27" hidden="1" x14ac:dyDescent="0.35">
      <c r="A14974">
        <v>1519</v>
      </c>
      <c r="B14974" t="s">
        <v>141</v>
      </c>
      <c r="C14974">
        <v>0</v>
      </c>
      <c r="D14974" t="s">
        <v>1337</v>
      </c>
      <c r="E14974" t="s">
        <v>1334</v>
      </c>
      <c r="F14974" t="s">
        <v>11</v>
      </c>
      <c r="G14974" s="19">
        <v>726</v>
      </c>
      <c r="H14974" s="19">
        <v>406.47012000000001</v>
      </c>
      <c r="I14974" s="19">
        <v>956.61315999999999</v>
      </c>
      <c r="J14974" s="19">
        <v>746.59631000000002</v>
      </c>
      <c r="K14974" s="19">
        <v>410.33855999999997</v>
      </c>
      <c r="L14974" s="19">
        <v>413.40598</v>
      </c>
      <c r="M14974" s="19">
        <v>449.36815999999999</v>
      </c>
      <c r="N14974" s="19">
        <v>4108.7924999999996</v>
      </c>
      <c r="O14974" s="17">
        <f t="shared" si="1864"/>
        <v>8712</v>
      </c>
      <c r="P14974" s="18">
        <f t="shared" si="1865"/>
        <v>4877.6414400000003</v>
      </c>
      <c r="Q14974" s="18">
        <f t="shared" si="1866"/>
        <v>11479.35792</v>
      </c>
      <c r="R14974" s="18">
        <f t="shared" si="1867"/>
        <v>8959.1557200000007</v>
      </c>
      <c r="S14974" s="18">
        <f t="shared" si="1868"/>
        <v>4924.0627199999999</v>
      </c>
      <c r="T14974" s="18">
        <f t="shared" si="1869"/>
        <v>4960.87176</v>
      </c>
      <c r="U14974" s="18">
        <f t="shared" si="1870"/>
        <v>5392.4179199999999</v>
      </c>
      <c r="V14974" s="18">
        <f t="shared" si="1871"/>
        <v>49305.509999999995</v>
      </c>
      <c r="W14974" s="21">
        <v>68965.7421875</v>
      </c>
      <c r="X14974" s="21">
        <v>115</v>
      </c>
      <c r="Y14974" s="21">
        <v>48</v>
      </c>
      <c r="Z14974" s="21">
        <v>96</v>
      </c>
      <c r="AA14974" s="21">
        <v>26</v>
      </c>
    </row>
    <row r="14975" spans="1:27" hidden="1" x14ac:dyDescent="0.35">
      <c r="A14975">
        <v>1519</v>
      </c>
      <c r="B14975" t="s">
        <v>141</v>
      </c>
      <c r="C14975">
        <v>0</v>
      </c>
      <c r="D14975" t="s">
        <v>1337</v>
      </c>
      <c r="E14975" t="s">
        <v>1334</v>
      </c>
      <c r="F14975" t="s">
        <v>12</v>
      </c>
      <c r="G14975" s="19">
        <v>726</v>
      </c>
      <c r="H14975" s="19">
        <v>595.54669000000001</v>
      </c>
      <c r="I14975" s="19">
        <v>1021.9061</v>
      </c>
      <c r="J14975" s="19">
        <v>991.63518999999997</v>
      </c>
      <c r="K14975" s="19">
        <v>478.84845000000001</v>
      </c>
      <c r="L14975" s="19">
        <v>787.54571999999996</v>
      </c>
      <c r="M14975" s="19">
        <v>480.49185</v>
      </c>
      <c r="N14975" s="19">
        <v>5081.9741000000004</v>
      </c>
      <c r="O14975" s="17">
        <f t="shared" si="1864"/>
        <v>8712</v>
      </c>
      <c r="P14975" s="18">
        <f t="shared" si="1865"/>
        <v>7146.5602799999997</v>
      </c>
      <c r="Q14975" s="18">
        <f t="shared" si="1866"/>
        <v>12262.8732</v>
      </c>
      <c r="R14975" s="18">
        <f t="shared" si="1867"/>
        <v>11899.62228</v>
      </c>
      <c r="S14975" s="18">
        <f t="shared" si="1868"/>
        <v>5746.1814000000004</v>
      </c>
      <c r="T14975" s="18">
        <f t="shared" si="1869"/>
        <v>9450.5486399999991</v>
      </c>
      <c r="U14975" s="18">
        <f t="shared" si="1870"/>
        <v>5765.9022000000004</v>
      </c>
      <c r="V14975" s="18">
        <f t="shared" si="1871"/>
        <v>60983.689200000008</v>
      </c>
      <c r="W14975" s="21">
        <v>68965.7421875</v>
      </c>
      <c r="X14975" s="21">
        <v>115</v>
      </c>
      <c r="Y14975" s="21">
        <v>48</v>
      </c>
      <c r="Z14975" s="21">
        <v>96</v>
      </c>
      <c r="AA14975" s="21">
        <v>26</v>
      </c>
    </row>
    <row r="14976" spans="1:27" hidden="1" x14ac:dyDescent="0.35">
      <c r="A14976">
        <v>1519</v>
      </c>
      <c r="B14976" t="s">
        <v>141</v>
      </c>
      <c r="C14976">
        <v>0</v>
      </c>
      <c r="D14976" t="s">
        <v>1337</v>
      </c>
      <c r="E14976" t="s">
        <v>1334</v>
      </c>
      <c r="F14976" t="s">
        <v>108</v>
      </c>
      <c r="G14976" s="19">
        <v>976</v>
      </c>
      <c r="H14976" s="19">
        <v>794.48559999999998</v>
      </c>
      <c r="I14976" s="19">
        <v>1066.2406000000001</v>
      </c>
      <c r="J14976" s="19">
        <v>1236.6741</v>
      </c>
      <c r="K14976" s="19">
        <v>641.51671999999996</v>
      </c>
      <c r="L14976" s="19">
        <v>902.66570999999999</v>
      </c>
      <c r="M14976" s="19">
        <v>633.7663</v>
      </c>
      <c r="N14976" s="19">
        <v>6251.3491000000004</v>
      </c>
      <c r="O14976" s="17">
        <f t="shared" si="1864"/>
        <v>11712</v>
      </c>
      <c r="P14976" s="18">
        <f t="shared" si="1865"/>
        <v>9533.8271999999997</v>
      </c>
      <c r="Q14976" s="18">
        <f t="shared" si="1866"/>
        <v>12794.887200000001</v>
      </c>
      <c r="R14976" s="18">
        <f t="shared" si="1867"/>
        <v>14840.089199999999</v>
      </c>
      <c r="S14976" s="18">
        <f t="shared" si="1868"/>
        <v>7698.2006399999991</v>
      </c>
      <c r="T14976" s="18">
        <f t="shared" si="1869"/>
        <v>10831.988519999999</v>
      </c>
      <c r="U14976" s="18">
        <f t="shared" si="1870"/>
        <v>7605.1956</v>
      </c>
      <c r="V14976" s="18">
        <f t="shared" si="1871"/>
        <v>75016.189200000008</v>
      </c>
      <c r="W14976" s="21">
        <v>68965.7421875</v>
      </c>
      <c r="X14976" s="21">
        <v>115</v>
      </c>
      <c r="Y14976" s="21">
        <v>48</v>
      </c>
      <c r="Z14976" s="21">
        <v>96</v>
      </c>
      <c r="AA14976" s="21">
        <v>26</v>
      </c>
    </row>
    <row r="14977" spans="1:27" hidden="1" x14ac:dyDescent="0.35">
      <c r="A14977">
        <v>1519</v>
      </c>
      <c r="B14977" t="s">
        <v>141</v>
      </c>
      <c r="C14977">
        <v>0</v>
      </c>
      <c r="D14977" t="s">
        <v>1337</v>
      </c>
      <c r="E14977" t="s">
        <v>1334</v>
      </c>
      <c r="F14977" t="s">
        <v>109</v>
      </c>
      <c r="G14977" s="19">
        <v>976</v>
      </c>
      <c r="H14977" s="19">
        <v>972.50409000000002</v>
      </c>
      <c r="I14977" s="19">
        <v>1136.4072000000001</v>
      </c>
      <c r="J14977" s="19">
        <v>1481.7129</v>
      </c>
      <c r="K14977" s="19">
        <v>706.01990000000001</v>
      </c>
      <c r="L14977" s="19">
        <v>902.66570999999999</v>
      </c>
      <c r="M14977" s="19">
        <v>647.62823000000003</v>
      </c>
      <c r="N14977" s="19">
        <v>6822.9380000000001</v>
      </c>
      <c r="O14977" s="17">
        <f t="shared" si="1864"/>
        <v>11712</v>
      </c>
      <c r="P14977" s="18">
        <f t="shared" si="1865"/>
        <v>11670.049080000001</v>
      </c>
      <c r="Q14977" s="18">
        <f t="shared" si="1866"/>
        <v>13636.886400000001</v>
      </c>
      <c r="R14977" s="18">
        <f t="shared" si="1867"/>
        <v>17780.554799999998</v>
      </c>
      <c r="S14977" s="18">
        <f t="shared" si="1868"/>
        <v>8472.2387999999992</v>
      </c>
      <c r="T14977" s="18">
        <f t="shared" si="1869"/>
        <v>10831.988519999999</v>
      </c>
      <c r="U14977" s="18">
        <f t="shared" si="1870"/>
        <v>7771.5387600000004</v>
      </c>
      <c r="V14977" s="18">
        <f t="shared" si="1871"/>
        <v>81875.255999999994</v>
      </c>
      <c r="W14977" s="21">
        <v>68965.7421875</v>
      </c>
      <c r="X14977" s="21">
        <v>115</v>
      </c>
      <c r="Y14977" s="21">
        <v>48</v>
      </c>
      <c r="Z14977" s="21">
        <v>96</v>
      </c>
      <c r="AA14977" s="21">
        <v>26</v>
      </c>
    </row>
    <row r="14978" spans="1:27" hidden="1" x14ac:dyDescent="0.35">
      <c r="A14978">
        <v>1519</v>
      </c>
      <c r="B14978" t="s">
        <v>141</v>
      </c>
      <c r="C14978">
        <v>0</v>
      </c>
      <c r="D14978" t="s">
        <v>1337</v>
      </c>
      <c r="E14978" t="s">
        <v>1334</v>
      </c>
      <c r="F14978" t="s">
        <v>13</v>
      </c>
      <c r="G14978" s="19">
        <v>551</v>
      </c>
      <c r="H14978" s="19">
        <v>505.64330999999999</v>
      </c>
      <c r="I14978" s="19">
        <v>1051.1211000000001</v>
      </c>
      <c r="J14978" s="19">
        <v>1003.115</v>
      </c>
      <c r="K14978" s="19">
        <v>382.86356000000001</v>
      </c>
      <c r="L14978" s="19">
        <v>0</v>
      </c>
      <c r="M14978" s="19">
        <v>509.99741</v>
      </c>
      <c r="N14978" s="19">
        <v>4003.7402000000002</v>
      </c>
      <c r="O14978" s="17">
        <f t="shared" si="1864"/>
        <v>6612</v>
      </c>
      <c r="P14978" s="18">
        <f t="shared" si="1865"/>
        <v>6067.7197200000001</v>
      </c>
      <c r="Q14978" s="18">
        <f t="shared" si="1866"/>
        <v>12613.4532</v>
      </c>
      <c r="R14978" s="18">
        <f t="shared" si="1867"/>
        <v>12037.380000000001</v>
      </c>
      <c r="S14978" s="18">
        <f t="shared" si="1868"/>
        <v>4594.3627200000001</v>
      </c>
      <c r="T14978" s="18">
        <f t="shared" si="1869"/>
        <v>0</v>
      </c>
      <c r="U14978" s="18">
        <f t="shared" si="1870"/>
        <v>6119.9689200000003</v>
      </c>
      <c r="V14978" s="18">
        <f t="shared" si="1871"/>
        <v>48044.882400000002</v>
      </c>
      <c r="W14978" s="21">
        <v>68965.7421875</v>
      </c>
      <c r="X14978" s="21">
        <v>115</v>
      </c>
      <c r="Y14978" s="21">
        <v>48</v>
      </c>
      <c r="Z14978" s="21">
        <v>96</v>
      </c>
      <c r="AA14978" s="21">
        <v>26</v>
      </c>
    </row>
    <row r="14979" spans="1:27" hidden="1" x14ac:dyDescent="0.35">
      <c r="A14979">
        <v>1519</v>
      </c>
      <c r="B14979" t="s">
        <v>141</v>
      </c>
      <c r="C14979">
        <v>0</v>
      </c>
      <c r="D14979" t="s">
        <v>1337</v>
      </c>
      <c r="E14979" t="s">
        <v>1334</v>
      </c>
      <c r="F14979" t="s">
        <v>14</v>
      </c>
      <c r="G14979" s="19">
        <v>726</v>
      </c>
      <c r="H14979" s="19">
        <v>629.32397000000003</v>
      </c>
      <c r="I14979" s="19">
        <v>1112.3109999999999</v>
      </c>
      <c r="J14979" s="19">
        <v>1248.1538</v>
      </c>
      <c r="K14979" s="19">
        <v>491.08731</v>
      </c>
      <c r="L14979" s="19">
        <v>413.40598</v>
      </c>
      <c r="M14979" s="19">
        <v>592.82781999999997</v>
      </c>
      <c r="N14979" s="19">
        <v>5213.1099000000004</v>
      </c>
      <c r="O14979" s="17">
        <f t="shared" ref="O14979:O15042" si="1872">G14979*12</f>
        <v>8712</v>
      </c>
      <c r="P14979" s="18">
        <f t="shared" ref="P14979:P15042" si="1873">H14979*12</f>
        <v>7551.8876400000008</v>
      </c>
      <c r="Q14979" s="18">
        <f t="shared" ref="Q14979:Q15042" si="1874">I14979*12</f>
        <v>13347.732</v>
      </c>
      <c r="R14979" s="18">
        <f t="shared" ref="R14979:R15042" si="1875">J14979*12</f>
        <v>14977.845600000001</v>
      </c>
      <c r="S14979" s="18">
        <f t="shared" ref="S14979:S15042" si="1876">K14979*12</f>
        <v>5893.0477200000005</v>
      </c>
      <c r="T14979" s="18">
        <f t="shared" ref="T14979:T15042" si="1877">L14979*12</f>
        <v>4960.87176</v>
      </c>
      <c r="U14979" s="18">
        <f t="shared" ref="U14979:U15042" si="1878">M14979*12</f>
        <v>7113.9338399999997</v>
      </c>
      <c r="V14979" s="18">
        <f t="shared" ref="V14979:V15042" si="1879">N14979*12</f>
        <v>62557.318800000008</v>
      </c>
      <c r="W14979" s="21">
        <v>68965.7421875</v>
      </c>
      <c r="X14979" s="21">
        <v>115</v>
      </c>
      <c r="Y14979" s="21">
        <v>48</v>
      </c>
      <c r="Z14979" s="21">
        <v>96</v>
      </c>
      <c r="AA14979" s="21">
        <v>26</v>
      </c>
    </row>
    <row r="14980" spans="1:27" hidden="1" x14ac:dyDescent="0.35">
      <c r="A14980">
        <v>1519</v>
      </c>
      <c r="B14980" t="s">
        <v>141</v>
      </c>
      <c r="C14980">
        <v>0</v>
      </c>
      <c r="D14980" t="s">
        <v>1337</v>
      </c>
      <c r="E14980" t="s">
        <v>1334</v>
      </c>
      <c r="F14980" t="s">
        <v>15</v>
      </c>
      <c r="G14980" s="19">
        <v>726</v>
      </c>
      <c r="H14980" s="19">
        <v>797.02521000000002</v>
      </c>
      <c r="I14980" s="19">
        <v>1153.9348</v>
      </c>
      <c r="J14980" s="19">
        <v>1493.1926000000001</v>
      </c>
      <c r="K14980" s="19">
        <v>551.85204999999996</v>
      </c>
      <c r="L14980" s="19">
        <v>787.54571999999996</v>
      </c>
      <c r="M14980" s="19">
        <v>609.97002999999995</v>
      </c>
      <c r="N14980" s="19">
        <v>6119.5204999999996</v>
      </c>
      <c r="O14980" s="17">
        <f t="shared" si="1872"/>
        <v>8712</v>
      </c>
      <c r="P14980" s="18">
        <f t="shared" si="1873"/>
        <v>9564.3025200000011</v>
      </c>
      <c r="Q14980" s="18">
        <f t="shared" si="1874"/>
        <v>13847.2176</v>
      </c>
      <c r="R14980" s="18">
        <f t="shared" si="1875"/>
        <v>17918.3112</v>
      </c>
      <c r="S14980" s="18">
        <f t="shared" si="1876"/>
        <v>6622.2245999999996</v>
      </c>
      <c r="T14980" s="18">
        <f t="shared" si="1877"/>
        <v>9450.5486399999991</v>
      </c>
      <c r="U14980" s="18">
        <f t="shared" si="1878"/>
        <v>7319.6403599999994</v>
      </c>
      <c r="V14980" s="18">
        <f t="shared" si="1879"/>
        <v>73434.245999999999</v>
      </c>
      <c r="W14980" s="21">
        <v>68965.7421875</v>
      </c>
      <c r="X14980" s="21">
        <v>115</v>
      </c>
      <c r="Y14980" s="21">
        <v>48</v>
      </c>
      <c r="Z14980" s="21">
        <v>96</v>
      </c>
      <c r="AA14980" s="21">
        <v>26</v>
      </c>
    </row>
    <row r="14981" spans="1:27" hidden="1" x14ac:dyDescent="0.35">
      <c r="A14981">
        <v>1519</v>
      </c>
      <c r="B14981" t="s">
        <v>141</v>
      </c>
      <c r="C14981">
        <v>0</v>
      </c>
      <c r="D14981" t="s">
        <v>1337</v>
      </c>
      <c r="E14981" t="s">
        <v>1334</v>
      </c>
      <c r="F14981" t="s">
        <v>110</v>
      </c>
      <c r="G14981" s="19">
        <v>976</v>
      </c>
      <c r="H14981" s="19">
        <v>973.10724000000005</v>
      </c>
      <c r="I14981" s="19">
        <v>1228.0447999999999</v>
      </c>
      <c r="J14981" s="19">
        <v>1738.2316000000001</v>
      </c>
      <c r="K14981" s="19">
        <v>706.23839999999996</v>
      </c>
      <c r="L14981" s="19">
        <v>902.66570999999999</v>
      </c>
      <c r="M14981" s="19">
        <v>712.97266000000002</v>
      </c>
      <c r="N14981" s="19">
        <v>7237.2602999999999</v>
      </c>
      <c r="O14981" s="17">
        <f t="shared" si="1872"/>
        <v>11712</v>
      </c>
      <c r="P14981" s="18">
        <f t="shared" si="1873"/>
        <v>11677.28688</v>
      </c>
      <c r="Q14981" s="18">
        <f t="shared" si="1874"/>
        <v>14736.5376</v>
      </c>
      <c r="R14981" s="18">
        <f t="shared" si="1875"/>
        <v>20858.779200000001</v>
      </c>
      <c r="S14981" s="18">
        <f t="shared" si="1876"/>
        <v>8474.8607999999986</v>
      </c>
      <c r="T14981" s="18">
        <f t="shared" si="1877"/>
        <v>10831.988519999999</v>
      </c>
      <c r="U14981" s="18">
        <f t="shared" si="1878"/>
        <v>8555.6719200000007</v>
      </c>
      <c r="V14981" s="18">
        <f t="shared" si="1879"/>
        <v>86847.123599999992</v>
      </c>
      <c r="W14981" s="21">
        <v>68965.7421875</v>
      </c>
      <c r="X14981" s="21">
        <v>115</v>
      </c>
      <c r="Y14981" s="21">
        <v>48</v>
      </c>
      <c r="Z14981" s="21">
        <v>96</v>
      </c>
      <c r="AA14981" s="21">
        <v>26</v>
      </c>
    </row>
    <row r="14982" spans="1:27" hidden="1" x14ac:dyDescent="0.35">
      <c r="A14982">
        <v>1519</v>
      </c>
      <c r="B14982" t="s">
        <v>141</v>
      </c>
      <c r="C14982">
        <v>0</v>
      </c>
      <c r="D14982" t="s">
        <v>1337</v>
      </c>
      <c r="E14982" t="s">
        <v>1334</v>
      </c>
      <c r="F14982" t="s">
        <v>111</v>
      </c>
      <c r="G14982" s="19">
        <v>976</v>
      </c>
      <c r="H14982" s="19">
        <v>1190.8501000000001</v>
      </c>
      <c r="I14982" s="19">
        <v>1234.3883000000001</v>
      </c>
      <c r="J14982" s="19">
        <v>1983.2704000000001</v>
      </c>
      <c r="K14982" s="19">
        <v>785.13525000000004</v>
      </c>
      <c r="L14982" s="19">
        <v>902.66570999999999</v>
      </c>
      <c r="M14982" s="19">
        <v>689.83916999999997</v>
      </c>
      <c r="N14982" s="19">
        <v>7762.1489000000001</v>
      </c>
      <c r="O14982" s="17">
        <f t="shared" si="1872"/>
        <v>11712</v>
      </c>
      <c r="P14982" s="18">
        <f t="shared" si="1873"/>
        <v>14290.201200000001</v>
      </c>
      <c r="Q14982" s="18">
        <f t="shared" si="1874"/>
        <v>14812.659600000001</v>
      </c>
      <c r="R14982" s="18">
        <f t="shared" si="1875"/>
        <v>23799.2448</v>
      </c>
      <c r="S14982" s="18">
        <f t="shared" si="1876"/>
        <v>9421.6229999999996</v>
      </c>
      <c r="T14982" s="18">
        <f t="shared" si="1877"/>
        <v>10831.988519999999</v>
      </c>
      <c r="U14982" s="18">
        <f t="shared" si="1878"/>
        <v>8278.0700399999987</v>
      </c>
      <c r="V14982" s="18">
        <f t="shared" si="1879"/>
        <v>93145.786800000002</v>
      </c>
      <c r="W14982" s="21">
        <v>68965.7421875</v>
      </c>
      <c r="X14982" s="21">
        <v>115</v>
      </c>
      <c r="Y14982" s="21">
        <v>48</v>
      </c>
      <c r="Z14982" s="21">
        <v>96</v>
      </c>
      <c r="AA14982" s="21">
        <v>26</v>
      </c>
    </row>
    <row r="14983" spans="1:27" x14ac:dyDescent="0.35">
      <c r="A14983">
        <v>2196</v>
      </c>
      <c r="B14983" t="s">
        <v>145</v>
      </c>
      <c r="C14983">
        <v>0</v>
      </c>
      <c r="D14983" t="s">
        <v>3438</v>
      </c>
      <c r="E14983" t="s">
        <v>1005</v>
      </c>
      <c r="F14983" t="s">
        <v>10</v>
      </c>
      <c r="G14983" s="19">
        <v>549</v>
      </c>
      <c r="H14983" s="19">
        <v>260.24270999999999</v>
      </c>
      <c r="I14983" s="19">
        <v>989.65935999999999</v>
      </c>
      <c r="J14983" s="19">
        <v>459.89917000000003</v>
      </c>
      <c r="K14983" s="19">
        <v>293.22055</v>
      </c>
      <c r="L14983" s="19">
        <v>0</v>
      </c>
      <c r="M14983" s="19">
        <v>476.65201000000002</v>
      </c>
      <c r="N14983" s="19">
        <v>3028.6738</v>
      </c>
      <c r="O14983" s="17">
        <f t="shared" si="1872"/>
        <v>6588</v>
      </c>
      <c r="P14983" s="18">
        <f t="shared" si="1873"/>
        <v>3122.9125199999999</v>
      </c>
      <c r="Q14983" s="18">
        <f t="shared" si="1874"/>
        <v>11875.912319999999</v>
      </c>
      <c r="R14983" s="18">
        <f t="shared" si="1875"/>
        <v>5518.7900399999999</v>
      </c>
      <c r="S14983" s="18">
        <f t="shared" si="1876"/>
        <v>3518.6466</v>
      </c>
      <c r="T14983" s="18">
        <f t="shared" si="1877"/>
        <v>0</v>
      </c>
      <c r="U14983" s="18">
        <f t="shared" si="1878"/>
        <v>5719.8241200000002</v>
      </c>
      <c r="V14983" s="18">
        <f t="shared" si="1879"/>
        <v>36344.085599999999</v>
      </c>
      <c r="W14983" s="21">
        <v>55566.69140625</v>
      </c>
      <c r="X14983" s="21">
        <v>77</v>
      </c>
      <c r="Y14983" s="21">
        <v>70</v>
      </c>
      <c r="Z14983" s="21">
        <v>25</v>
      </c>
      <c r="AA14983" s="21">
        <v>56</v>
      </c>
    </row>
    <row r="14984" spans="1:27" hidden="1" x14ac:dyDescent="0.35">
      <c r="A14984">
        <v>1520</v>
      </c>
      <c r="B14984" t="s">
        <v>141</v>
      </c>
      <c r="C14984">
        <v>1</v>
      </c>
      <c r="D14984" t="s">
        <v>1352</v>
      </c>
      <c r="E14984" t="s">
        <v>1356</v>
      </c>
      <c r="F14984" t="s">
        <v>11</v>
      </c>
      <c r="G14984" s="19">
        <v>836.76074000000006</v>
      </c>
      <c r="H14984" s="19">
        <v>364.42151000000001</v>
      </c>
      <c r="I14984" s="19">
        <v>905.65894000000003</v>
      </c>
      <c r="J14984" s="19">
        <v>864.98413000000005</v>
      </c>
      <c r="K14984" s="19">
        <v>435.23568999999998</v>
      </c>
      <c r="L14984" s="19">
        <v>601.77979000000005</v>
      </c>
      <c r="M14984" s="19">
        <v>544.06768999999997</v>
      </c>
      <c r="N14984" s="19">
        <v>4552.9087</v>
      </c>
      <c r="O14984" s="17">
        <f t="shared" si="1872"/>
        <v>10041.12888</v>
      </c>
      <c r="P14984" s="18">
        <f t="shared" si="1873"/>
        <v>4373.0581199999997</v>
      </c>
      <c r="Q14984" s="18">
        <f t="shared" si="1874"/>
        <v>10867.907279999999</v>
      </c>
      <c r="R14984" s="18">
        <f t="shared" si="1875"/>
        <v>10379.809560000002</v>
      </c>
      <c r="S14984" s="18">
        <f t="shared" si="1876"/>
        <v>5222.8282799999997</v>
      </c>
      <c r="T14984" s="18">
        <f t="shared" si="1877"/>
        <v>7221.3574800000006</v>
      </c>
      <c r="U14984" s="18">
        <f t="shared" si="1878"/>
        <v>6528.8122800000001</v>
      </c>
      <c r="V14984" s="18">
        <f t="shared" si="1879"/>
        <v>54634.904399999999</v>
      </c>
      <c r="W14984" s="21">
        <v>71568.75</v>
      </c>
      <c r="X14984" s="21">
        <v>115</v>
      </c>
      <c r="Y14984" s="21">
        <v>7</v>
      </c>
      <c r="Z14984" s="21">
        <v>69</v>
      </c>
      <c r="AA14984" s="21">
        <v>21</v>
      </c>
    </row>
    <row r="14985" spans="1:27" hidden="1" x14ac:dyDescent="0.35">
      <c r="A14985">
        <v>1520</v>
      </c>
      <c r="B14985" t="s">
        <v>141</v>
      </c>
      <c r="C14985">
        <v>1</v>
      </c>
      <c r="D14985" t="s">
        <v>1352</v>
      </c>
      <c r="E14985" t="s">
        <v>1356</v>
      </c>
      <c r="F14985" t="s">
        <v>12</v>
      </c>
      <c r="G14985" s="19">
        <v>836.76074000000006</v>
      </c>
      <c r="H14985" s="19">
        <v>533.93841999999995</v>
      </c>
      <c r="I14985" s="19">
        <v>961.37732000000005</v>
      </c>
      <c r="J14985" s="19">
        <v>1162.8557000000001</v>
      </c>
      <c r="K14985" s="19">
        <v>496.65839</v>
      </c>
      <c r="L14985" s="19">
        <v>1140.7755</v>
      </c>
      <c r="M14985" s="19">
        <v>647.7962</v>
      </c>
      <c r="N14985" s="19">
        <v>5780.1620999999996</v>
      </c>
      <c r="O14985" s="17">
        <f t="shared" si="1872"/>
        <v>10041.12888</v>
      </c>
      <c r="P14985" s="18">
        <f t="shared" si="1873"/>
        <v>6407.2610399999994</v>
      </c>
      <c r="Q14985" s="18">
        <f t="shared" si="1874"/>
        <v>11536.527840000001</v>
      </c>
      <c r="R14985" s="18">
        <f t="shared" si="1875"/>
        <v>13954.268400000001</v>
      </c>
      <c r="S14985" s="18">
        <f t="shared" si="1876"/>
        <v>5959.9006799999997</v>
      </c>
      <c r="T14985" s="18">
        <f t="shared" si="1877"/>
        <v>13689.306</v>
      </c>
      <c r="U14985" s="18">
        <f t="shared" si="1878"/>
        <v>7773.5544</v>
      </c>
      <c r="V14985" s="18">
        <f t="shared" si="1879"/>
        <v>69361.945199999987</v>
      </c>
      <c r="W14985" s="21">
        <v>71568.75</v>
      </c>
      <c r="X14985" s="21">
        <v>115</v>
      </c>
      <c r="Y14985" s="21">
        <v>7</v>
      </c>
      <c r="Z14985" s="21">
        <v>69</v>
      </c>
      <c r="AA14985" s="21">
        <v>21</v>
      </c>
    </row>
    <row r="14986" spans="1:27" hidden="1" x14ac:dyDescent="0.35">
      <c r="A14986">
        <v>1520</v>
      </c>
      <c r="B14986" t="s">
        <v>141</v>
      </c>
      <c r="C14986">
        <v>1</v>
      </c>
      <c r="D14986" t="s">
        <v>1352</v>
      </c>
      <c r="E14986" t="s">
        <v>1356</v>
      </c>
      <c r="F14986" t="s">
        <v>108</v>
      </c>
      <c r="G14986" s="19">
        <v>1197.5944</v>
      </c>
      <c r="H14986" s="19">
        <v>712.29741999999999</v>
      </c>
      <c r="I14986" s="19">
        <v>1041.3101999999999</v>
      </c>
      <c r="J14986" s="19">
        <v>1460.7273</v>
      </c>
      <c r="K14986" s="19">
        <v>692.02910999999995</v>
      </c>
      <c r="L14986" s="19">
        <v>1306.6202000000001</v>
      </c>
      <c r="M14986" s="19">
        <v>945.97722999999996</v>
      </c>
      <c r="N14986" s="19">
        <v>7356.5556999999999</v>
      </c>
      <c r="O14986" s="17">
        <f t="shared" si="1872"/>
        <v>14371.132799999999</v>
      </c>
      <c r="P14986" s="18">
        <f t="shared" si="1873"/>
        <v>8547.5690400000003</v>
      </c>
      <c r="Q14986" s="18">
        <f t="shared" si="1874"/>
        <v>12495.722399999999</v>
      </c>
      <c r="R14986" s="18">
        <f t="shared" si="1875"/>
        <v>17528.727599999998</v>
      </c>
      <c r="S14986" s="18">
        <f t="shared" si="1876"/>
        <v>8304.3493199999994</v>
      </c>
      <c r="T14986" s="18">
        <f t="shared" si="1877"/>
        <v>15679.4424</v>
      </c>
      <c r="U14986" s="18">
        <f t="shared" si="1878"/>
        <v>11351.72676</v>
      </c>
      <c r="V14986" s="18">
        <f t="shared" si="1879"/>
        <v>88278.668399999995</v>
      </c>
      <c r="W14986" s="21">
        <v>71568.75</v>
      </c>
      <c r="X14986" s="21">
        <v>115</v>
      </c>
      <c r="Y14986" s="21">
        <v>7</v>
      </c>
      <c r="Z14986" s="21">
        <v>69</v>
      </c>
      <c r="AA14986" s="21">
        <v>21</v>
      </c>
    </row>
    <row r="14987" spans="1:27" hidden="1" x14ac:dyDescent="0.35">
      <c r="A14987">
        <v>1520</v>
      </c>
      <c r="B14987" t="s">
        <v>141</v>
      </c>
      <c r="C14987">
        <v>1</v>
      </c>
      <c r="D14987" t="s">
        <v>1352</v>
      </c>
      <c r="E14987" t="s">
        <v>1356</v>
      </c>
      <c r="F14987" t="s">
        <v>109</v>
      </c>
      <c r="G14987" s="19">
        <v>1197.5944</v>
      </c>
      <c r="H14987" s="19">
        <v>871.90015000000005</v>
      </c>
      <c r="I14987" s="19">
        <v>1059.4166</v>
      </c>
      <c r="J14987" s="19">
        <v>1758.5989</v>
      </c>
      <c r="K14987" s="19">
        <v>749.85950000000003</v>
      </c>
      <c r="L14987" s="19">
        <v>1306.6202000000001</v>
      </c>
      <c r="M14987" s="19">
        <v>979.17187999999999</v>
      </c>
      <c r="N14987" s="19">
        <v>7923.1616000000004</v>
      </c>
      <c r="O14987" s="17">
        <f t="shared" si="1872"/>
        <v>14371.132799999999</v>
      </c>
      <c r="P14987" s="18">
        <f t="shared" si="1873"/>
        <v>10462.801800000001</v>
      </c>
      <c r="Q14987" s="18">
        <f t="shared" si="1874"/>
        <v>12712.9992</v>
      </c>
      <c r="R14987" s="18">
        <f t="shared" si="1875"/>
        <v>21103.186799999999</v>
      </c>
      <c r="S14987" s="18">
        <f t="shared" si="1876"/>
        <v>8998.3140000000003</v>
      </c>
      <c r="T14987" s="18">
        <f t="shared" si="1877"/>
        <v>15679.4424</v>
      </c>
      <c r="U14987" s="18">
        <f t="shared" si="1878"/>
        <v>11750.06256</v>
      </c>
      <c r="V14987" s="18">
        <f t="shared" si="1879"/>
        <v>95077.939200000008</v>
      </c>
      <c r="W14987" s="21">
        <v>71568.75</v>
      </c>
      <c r="X14987" s="21">
        <v>115</v>
      </c>
      <c r="Y14987" s="21">
        <v>7</v>
      </c>
      <c r="Z14987" s="21">
        <v>69</v>
      </c>
      <c r="AA14987" s="21">
        <v>21</v>
      </c>
    </row>
    <row r="14988" spans="1:27" hidden="1" x14ac:dyDescent="0.35">
      <c r="A14988">
        <v>1520</v>
      </c>
      <c r="B14988" t="s">
        <v>141</v>
      </c>
      <c r="C14988">
        <v>1</v>
      </c>
      <c r="D14988" t="s">
        <v>1352</v>
      </c>
      <c r="E14988" t="s">
        <v>1356</v>
      </c>
      <c r="F14988" t="s">
        <v>13</v>
      </c>
      <c r="G14988" s="19">
        <v>634.56946000000005</v>
      </c>
      <c r="H14988" s="19">
        <v>453.33535999999998</v>
      </c>
      <c r="I14988" s="19">
        <v>1025.2698</v>
      </c>
      <c r="J14988" s="19">
        <v>1134.2249999999999</v>
      </c>
      <c r="K14988" s="19">
        <v>394.19080000000002</v>
      </c>
      <c r="L14988" s="19">
        <v>0</v>
      </c>
      <c r="M14988" s="19">
        <v>547.95770000000005</v>
      </c>
      <c r="N14988" s="19">
        <v>4189.5478999999996</v>
      </c>
      <c r="O14988" s="17">
        <f t="shared" si="1872"/>
        <v>7614.8335200000001</v>
      </c>
      <c r="P14988" s="18">
        <f t="shared" si="1873"/>
        <v>5440.0243199999995</v>
      </c>
      <c r="Q14988" s="18">
        <f t="shared" si="1874"/>
        <v>12303.2376</v>
      </c>
      <c r="R14988" s="18">
        <f t="shared" si="1875"/>
        <v>13610.699999999999</v>
      </c>
      <c r="S14988" s="18">
        <f t="shared" si="1876"/>
        <v>4730.2896000000001</v>
      </c>
      <c r="T14988" s="18">
        <f t="shared" si="1877"/>
        <v>0</v>
      </c>
      <c r="U14988" s="18">
        <f t="shared" si="1878"/>
        <v>6575.492400000001</v>
      </c>
      <c r="V14988" s="18">
        <f t="shared" si="1879"/>
        <v>50274.574799999995</v>
      </c>
      <c r="W14988" s="21">
        <v>71568.75</v>
      </c>
      <c r="X14988" s="21">
        <v>115</v>
      </c>
      <c r="Y14988" s="21">
        <v>7</v>
      </c>
      <c r="Z14988" s="21">
        <v>69</v>
      </c>
      <c r="AA14988" s="21">
        <v>21</v>
      </c>
    </row>
    <row r="14989" spans="1:27" hidden="1" x14ac:dyDescent="0.35">
      <c r="A14989">
        <v>1520</v>
      </c>
      <c r="B14989" t="s">
        <v>141</v>
      </c>
      <c r="C14989">
        <v>1</v>
      </c>
      <c r="D14989" t="s">
        <v>1352</v>
      </c>
      <c r="E14989" t="s">
        <v>1356</v>
      </c>
      <c r="F14989" t="s">
        <v>14</v>
      </c>
      <c r="G14989" s="19">
        <v>836.76074000000006</v>
      </c>
      <c r="H14989" s="19">
        <v>564.22149999999999</v>
      </c>
      <c r="I14989" s="19">
        <v>1077.5215000000001</v>
      </c>
      <c r="J14989" s="19">
        <v>1432.0966000000001</v>
      </c>
      <c r="K14989" s="19">
        <v>507.6311</v>
      </c>
      <c r="L14989" s="19">
        <v>601.77979000000005</v>
      </c>
      <c r="M14989" s="19">
        <v>700.00067000000001</v>
      </c>
      <c r="N14989" s="19">
        <v>5720.0117</v>
      </c>
      <c r="O14989" s="17">
        <f t="shared" si="1872"/>
        <v>10041.12888</v>
      </c>
      <c r="P14989" s="18">
        <f t="shared" si="1873"/>
        <v>6770.6579999999994</v>
      </c>
      <c r="Q14989" s="18">
        <f t="shared" si="1874"/>
        <v>12930.258000000002</v>
      </c>
      <c r="R14989" s="18">
        <f t="shared" si="1875"/>
        <v>17185.159200000002</v>
      </c>
      <c r="S14989" s="18">
        <f t="shared" si="1876"/>
        <v>6091.5731999999998</v>
      </c>
      <c r="T14989" s="18">
        <f t="shared" si="1877"/>
        <v>7221.3574800000006</v>
      </c>
      <c r="U14989" s="18">
        <f t="shared" si="1878"/>
        <v>8400.0080400000006</v>
      </c>
      <c r="V14989" s="18">
        <f t="shared" si="1879"/>
        <v>68640.140400000004</v>
      </c>
      <c r="W14989" s="21">
        <v>71568.75</v>
      </c>
      <c r="X14989" s="21">
        <v>115</v>
      </c>
      <c r="Y14989" s="21">
        <v>7</v>
      </c>
      <c r="Z14989" s="21">
        <v>69</v>
      </c>
      <c r="AA14989" s="21">
        <v>21</v>
      </c>
    </row>
    <row r="14990" spans="1:27" hidden="1" x14ac:dyDescent="0.35">
      <c r="A14990">
        <v>1520</v>
      </c>
      <c r="B14990" t="s">
        <v>141</v>
      </c>
      <c r="C14990">
        <v>1</v>
      </c>
      <c r="D14990" t="s">
        <v>1352</v>
      </c>
      <c r="E14990" t="s">
        <v>1356</v>
      </c>
      <c r="F14990" t="s">
        <v>15</v>
      </c>
      <c r="G14990" s="19">
        <v>836.76074000000006</v>
      </c>
      <c r="H14990" s="19">
        <v>714.57428000000004</v>
      </c>
      <c r="I14990" s="19">
        <v>1161.8036</v>
      </c>
      <c r="J14990" s="19">
        <v>1729.9683</v>
      </c>
      <c r="K14990" s="19">
        <v>562.10986000000003</v>
      </c>
      <c r="L14990" s="19">
        <v>1140.7755</v>
      </c>
      <c r="M14990" s="19">
        <v>783.53125</v>
      </c>
      <c r="N14990" s="19">
        <v>6929.5234</v>
      </c>
      <c r="O14990" s="17">
        <f t="shared" si="1872"/>
        <v>10041.12888</v>
      </c>
      <c r="P14990" s="18">
        <f t="shared" si="1873"/>
        <v>8574.8913600000014</v>
      </c>
      <c r="Q14990" s="18">
        <f t="shared" si="1874"/>
        <v>13941.643199999999</v>
      </c>
      <c r="R14990" s="18">
        <f t="shared" si="1875"/>
        <v>20759.619599999998</v>
      </c>
      <c r="S14990" s="18">
        <f t="shared" si="1876"/>
        <v>6745.3183200000003</v>
      </c>
      <c r="T14990" s="18">
        <f t="shared" si="1877"/>
        <v>13689.306</v>
      </c>
      <c r="U14990" s="18">
        <f t="shared" si="1878"/>
        <v>9402.375</v>
      </c>
      <c r="V14990" s="18">
        <f t="shared" si="1879"/>
        <v>83154.280800000008</v>
      </c>
      <c r="W14990" s="21">
        <v>71568.75</v>
      </c>
      <c r="X14990" s="21">
        <v>115</v>
      </c>
      <c r="Y14990" s="21">
        <v>7</v>
      </c>
      <c r="Z14990" s="21">
        <v>69</v>
      </c>
      <c r="AA14990" s="21">
        <v>21</v>
      </c>
    </row>
    <row r="14991" spans="1:27" hidden="1" x14ac:dyDescent="0.35">
      <c r="A14991">
        <v>1520</v>
      </c>
      <c r="B14991" t="s">
        <v>141</v>
      </c>
      <c r="C14991">
        <v>1</v>
      </c>
      <c r="D14991" t="s">
        <v>1352</v>
      </c>
      <c r="E14991" t="s">
        <v>1356</v>
      </c>
      <c r="F14991" t="s">
        <v>110</v>
      </c>
      <c r="G14991" s="19">
        <v>1197.5944</v>
      </c>
      <c r="H14991" s="19">
        <v>872.44092000000001</v>
      </c>
      <c r="I14991" s="19">
        <v>1178.1257000000001</v>
      </c>
      <c r="J14991" s="19">
        <v>2027.8398</v>
      </c>
      <c r="K14991" s="19">
        <v>750.05535999999995</v>
      </c>
      <c r="L14991" s="19">
        <v>1306.6202000000001</v>
      </c>
      <c r="M14991" s="19">
        <v>958.16863999999998</v>
      </c>
      <c r="N14991" s="19">
        <v>8290.8446999999996</v>
      </c>
      <c r="O14991" s="17">
        <f t="shared" si="1872"/>
        <v>14371.132799999999</v>
      </c>
      <c r="P14991" s="18">
        <f t="shared" si="1873"/>
        <v>10469.29104</v>
      </c>
      <c r="Q14991" s="18">
        <f t="shared" si="1874"/>
        <v>14137.508400000001</v>
      </c>
      <c r="R14991" s="18">
        <f t="shared" si="1875"/>
        <v>24334.077600000001</v>
      </c>
      <c r="S14991" s="18">
        <f t="shared" si="1876"/>
        <v>9000.6643199999999</v>
      </c>
      <c r="T14991" s="18">
        <f t="shared" si="1877"/>
        <v>15679.4424</v>
      </c>
      <c r="U14991" s="18">
        <f t="shared" si="1878"/>
        <v>11498.02368</v>
      </c>
      <c r="V14991" s="18">
        <f t="shared" si="1879"/>
        <v>99490.136399999988</v>
      </c>
      <c r="W14991" s="21">
        <v>71568.75</v>
      </c>
      <c r="X14991" s="21">
        <v>115</v>
      </c>
      <c r="Y14991" s="21">
        <v>7</v>
      </c>
      <c r="Z14991" s="21">
        <v>69</v>
      </c>
      <c r="AA14991" s="21">
        <v>21</v>
      </c>
    </row>
    <row r="14992" spans="1:27" hidden="1" x14ac:dyDescent="0.35">
      <c r="A14992">
        <v>1520</v>
      </c>
      <c r="B14992" t="s">
        <v>141</v>
      </c>
      <c r="C14992">
        <v>1</v>
      </c>
      <c r="D14992" t="s">
        <v>1352</v>
      </c>
      <c r="E14992" t="s">
        <v>1356</v>
      </c>
      <c r="F14992" t="s">
        <v>111</v>
      </c>
      <c r="G14992" s="19">
        <v>1197.5944</v>
      </c>
      <c r="H14992" s="19">
        <v>1067.6587</v>
      </c>
      <c r="I14992" s="19">
        <v>1178.2224000000001</v>
      </c>
      <c r="J14992" s="19">
        <v>2325.7114000000001</v>
      </c>
      <c r="K14992" s="19">
        <v>820.79047000000003</v>
      </c>
      <c r="L14992" s="19">
        <v>1306.6202000000001</v>
      </c>
      <c r="M14992" s="19">
        <v>976.33594000000005</v>
      </c>
      <c r="N14992" s="19">
        <v>8872.9336000000003</v>
      </c>
      <c r="O14992" s="17">
        <f t="shared" si="1872"/>
        <v>14371.132799999999</v>
      </c>
      <c r="P14992" s="18">
        <f t="shared" si="1873"/>
        <v>12811.904399999999</v>
      </c>
      <c r="Q14992" s="18">
        <f t="shared" si="1874"/>
        <v>14138.668800000001</v>
      </c>
      <c r="R14992" s="18">
        <f t="shared" si="1875"/>
        <v>27908.536800000002</v>
      </c>
      <c r="S14992" s="18">
        <f t="shared" si="1876"/>
        <v>9849.4856400000008</v>
      </c>
      <c r="T14992" s="18">
        <f t="shared" si="1877"/>
        <v>15679.4424</v>
      </c>
      <c r="U14992" s="18">
        <f t="shared" si="1878"/>
        <v>11716.031280000001</v>
      </c>
      <c r="V14992" s="18">
        <f t="shared" si="1879"/>
        <v>106475.2032</v>
      </c>
      <c r="W14992" s="21">
        <v>71568.75</v>
      </c>
      <c r="X14992" s="21">
        <v>115</v>
      </c>
      <c r="Y14992" s="21">
        <v>7</v>
      </c>
      <c r="Z14992" s="21">
        <v>69</v>
      </c>
      <c r="AA14992" s="21">
        <v>21</v>
      </c>
    </row>
    <row r="14993" spans="1:27" x14ac:dyDescent="0.35">
      <c r="A14993">
        <v>277</v>
      </c>
      <c r="B14993" t="s">
        <v>206</v>
      </c>
      <c r="C14993">
        <v>0</v>
      </c>
      <c r="D14993" t="s">
        <v>1007</v>
      </c>
      <c r="E14993" t="s">
        <v>1008</v>
      </c>
      <c r="F14993" t="s">
        <v>10</v>
      </c>
      <c r="G14993" s="19">
        <v>649</v>
      </c>
      <c r="H14993" s="19">
        <v>255.05518000000001</v>
      </c>
      <c r="I14993" s="19">
        <v>999.84795999999994</v>
      </c>
      <c r="J14993" s="19">
        <v>362.77334999999999</v>
      </c>
      <c r="K14993" s="19">
        <v>327.57483000000002</v>
      </c>
      <c r="L14993" s="19">
        <v>0</v>
      </c>
      <c r="M14993" s="19">
        <v>473.91797000000003</v>
      </c>
      <c r="N14993" s="19">
        <v>3068.1691999999998</v>
      </c>
      <c r="O14993" s="17">
        <f t="shared" si="1872"/>
        <v>7788</v>
      </c>
      <c r="P14993" s="18">
        <f t="shared" si="1873"/>
        <v>3060.6621599999999</v>
      </c>
      <c r="Q14993" s="18">
        <f t="shared" si="1874"/>
        <v>11998.175519999999</v>
      </c>
      <c r="R14993" s="18">
        <f t="shared" si="1875"/>
        <v>4353.2802000000001</v>
      </c>
      <c r="S14993" s="18">
        <f t="shared" si="1876"/>
        <v>3930.8979600000002</v>
      </c>
      <c r="T14993" s="18">
        <f t="shared" si="1877"/>
        <v>0</v>
      </c>
      <c r="U14993" s="18">
        <f t="shared" si="1878"/>
        <v>5687.0156400000005</v>
      </c>
      <c r="V14993" s="18">
        <f t="shared" si="1879"/>
        <v>36818.030399999996</v>
      </c>
      <c r="W14993" s="21">
        <v>61758.453125</v>
      </c>
      <c r="X14993" s="21">
        <v>64</v>
      </c>
      <c r="Y14993" s="21">
        <v>49</v>
      </c>
      <c r="Z14993" s="21">
        <v>23</v>
      </c>
      <c r="AA14993" s="21">
        <v>47</v>
      </c>
    </row>
    <row r="14994" spans="1:27" hidden="1" x14ac:dyDescent="0.35">
      <c r="A14994">
        <v>1521</v>
      </c>
      <c r="B14994" t="s">
        <v>141</v>
      </c>
      <c r="C14994">
        <v>0</v>
      </c>
      <c r="D14994" t="s">
        <v>1371</v>
      </c>
      <c r="E14994" t="s">
        <v>526</v>
      </c>
      <c r="F14994" t="s">
        <v>11</v>
      </c>
      <c r="G14994" s="19">
        <v>662</v>
      </c>
      <c r="H14994" s="19">
        <v>361.87313999999998</v>
      </c>
      <c r="I14994" s="19">
        <v>1018.343</v>
      </c>
      <c r="J14994" s="19">
        <v>661.27477999999996</v>
      </c>
      <c r="K14994" s="19">
        <v>370.98962</v>
      </c>
      <c r="L14994" s="19">
        <v>388.59701999999999</v>
      </c>
      <c r="M14994" s="19">
        <v>392.62954999999999</v>
      </c>
      <c r="N14994" s="19">
        <v>3855.7069999999999</v>
      </c>
      <c r="O14994" s="17">
        <f t="shared" si="1872"/>
        <v>7944</v>
      </c>
      <c r="P14994" s="18">
        <f t="shared" si="1873"/>
        <v>4342.47768</v>
      </c>
      <c r="Q14994" s="18">
        <f t="shared" si="1874"/>
        <v>12220.116</v>
      </c>
      <c r="R14994" s="18">
        <f t="shared" si="1875"/>
        <v>7935.2973599999996</v>
      </c>
      <c r="S14994" s="18">
        <f t="shared" si="1876"/>
        <v>4451.8754399999998</v>
      </c>
      <c r="T14994" s="18">
        <f t="shared" si="1877"/>
        <v>4663.1642400000001</v>
      </c>
      <c r="U14994" s="18">
        <f t="shared" si="1878"/>
        <v>4711.5545999999995</v>
      </c>
      <c r="V14994" s="18">
        <f t="shared" si="1879"/>
        <v>46268.483999999997</v>
      </c>
      <c r="W14994" s="21">
        <v>61203.96484375</v>
      </c>
      <c r="X14994" s="21">
        <v>115</v>
      </c>
      <c r="Y14994" s="21">
        <v>98</v>
      </c>
      <c r="Z14994" s="21">
        <v>78</v>
      </c>
      <c r="AA14994" s="21">
        <v>53</v>
      </c>
    </row>
    <row r="14995" spans="1:27" hidden="1" x14ac:dyDescent="0.35">
      <c r="A14995">
        <v>1521</v>
      </c>
      <c r="B14995" t="s">
        <v>141</v>
      </c>
      <c r="C14995">
        <v>0</v>
      </c>
      <c r="D14995" t="s">
        <v>1371</v>
      </c>
      <c r="E14995" t="s">
        <v>526</v>
      </c>
      <c r="F14995" t="s">
        <v>12</v>
      </c>
      <c r="G14995" s="19">
        <v>662</v>
      </c>
      <c r="H14995" s="19">
        <v>530.20459000000005</v>
      </c>
      <c r="I14995" s="19">
        <v>1078.5491999999999</v>
      </c>
      <c r="J14995" s="19">
        <v>877.99199999999996</v>
      </c>
      <c r="K14995" s="19">
        <v>431.98273</v>
      </c>
      <c r="L14995" s="19">
        <v>740.28423999999995</v>
      </c>
      <c r="M14995" s="19">
        <v>402.09048000000001</v>
      </c>
      <c r="N14995" s="19">
        <v>4723.1030000000001</v>
      </c>
      <c r="O14995" s="17">
        <f t="shared" si="1872"/>
        <v>7944</v>
      </c>
      <c r="P14995" s="18">
        <f t="shared" si="1873"/>
        <v>6362.4550800000006</v>
      </c>
      <c r="Q14995" s="18">
        <f t="shared" si="1874"/>
        <v>12942.590399999999</v>
      </c>
      <c r="R14995" s="18">
        <f t="shared" si="1875"/>
        <v>10535.903999999999</v>
      </c>
      <c r="S14995" s="18">
        <f t="shared" si="1876"/>
        <v>5183.7927600000003</v>
      </c>
      <c r="T14995" s="18">
        <f t="shared" si="1877"/>
        <v>8883.4108799999995</v>
      </c>
      <c r="U14995" s="18">
        <f t="shared" si="1878"/>
        <v>4825.0857599999999</v>
      </c>
      <c r="V14995" s="18">
        <f t="shared" si="1879"/>
        <v>56677.236000000004</v>
      </c>
      <c r="W14995" s="21">
        <v>61203.96484375</v>
      </c>
      <c r="X14995" s="21">
        <v>115</v>
      </c>
      <c r="Y14995" s="21">
        <v>98</v>
      </c>
      <c r="Z14995" s="21">
        <v>78</v>
      </c>
      <c r="AA14995" s="21">
        <v>53</v>
      </c>
    </row>
    <row r="14996" spans="1:27" hidden="1" x14ac:dyDescent="0.35">
      <c r="A14996">
        <v>1521</v>
      </c>
      <c r="B14996" t="s">
        <v>141</v>
      </c>
      <c r="C14996">
        <v>0</v>
      </c>
      <c r="D14996" t="s">
        <v>1371</v>
      </c>
      <c r="E14996" t="s">
        <v>526</v>
      </c>
      <c r="F14996" t="s">
        <v>108</v>
      </c>
      <c r="G14996" s="19">
        <v>854</v>
      </c>
      <c r="H14996" s="19">
        <v>707.31622000000004</v>
      </c>
      <c r="I14996" s="19">
        <v>1167.2031999999999</v>
      </c>
      <c r="J14996" s="19">
        <v>1094.7092</v>
      </c>
      <c r="K14996" s="19">
        <v>565.72644000000003</v>
      </c>
      <c r="L14996" s="19">
        <v>848.49579000000006</v>
      </c>
      <c r="M14996" s="19">
        <v>499.29199</v>
      </c>
      <c r="N14996" s="19">
        <v>5736.7431999999999</v>
      </c>
      <c r="O14996" s="17">
        <f t="shared" si="1872"/>
        <v>10248</v>
      </c>
      <c r="P14996" s="18">
        <f t="shared" si="1873"/>
        <v>8487.7946400000001</v>
      </c>
      <c r="Q14996" s="18">
        <f t="shared" si="1874"/>
        <v>14006.438399999999</v>
      </c>
      <c r="R14996" s="18">
        <f t="shared" si="1875"/>
        <v>13136.510399999999</v>
      </c>
      <c r="S14996" s="18">
        <f t="shared" si="1876"/>
        <v>6788.7172800000008</v>
      </c>
      <c r="T14996" s="18">
        <f t="shared" si="1877"/>
        <v>10181.949480000001</v>
      </c>
      <c r="U14996" s="18">
        <f t="shared" si="1878"/>
        <v>5991.5038800000002</v>
      </c>
      <c r="V14996" s="18">
        <f t="shared" si="1879"/>
        <v>68840.918399999995</v>
      </c>
      <c r="W14996" s="21">
        <v>61203.96484375</v>
      </c>
      <c r="X14996" s="21">
        <v>115</v>
      </c>
      <c r="Y14996" s="21">
        <v>98</v>
      </c>
      <c r="Z14996" s="21">
        <v>78</v>
      </c>
      <c r="AA14996" s="21">
        <v>53</v>
      </c>
    </row>
    <row r="14997" spans="1:27" hidden="1" x14ac:dyDescent="0.35">
      <c r="A14997">
        <v>1521</v>
      </c>
      <c r="B14997" t="s">
        <v>141</v>
      </c>
      <c r="C14997">
        <v>0</v>
      </c>
      <c r="D14997" t="s">
        <v>1371</v>
      </c>
      <c r="E14997" t="s">
        <v>526</v>
      </c>
      <c r="F14997" t="s">
        <v>109</v>
      </c>
      <c r="G14997" s="19">
        <v>854</v>
      </c>
      <c r="H14997" s="19">
        <v>865.80298000000005</v>
      </c>
      <c r="I14997" s="19">
        <v>1188.1747</v>
      </c>
      <c r="J14997" s="19">
        <v>1311.4265</v>
      </c>
      <c r="K14997" s="19">
        <v>623.15246999999999</v>
      </c>
      <c r="L14997" s="19">
        <v>848.49579000000006</v>
      </c>
      <c r="M14997" s="19">
        <v>459.85678000000001</v>
      </c>
      <c r="N14997" s="19">
        <v>6150.9092000000001</v>
      </c>
      <c r="O14997" s="17">
        <f t="shared" si="1872"/>
        <v>10248</v>
      </c>
      <c r="P14997" s="18">
        <f t="shared" si="1873"/>
        <v>10389.635760000001</v>
      </c>
      <c r="Q14997" s="18">
        <f t="shared" si="1874"/>
        <v>14258.0964</v>
      </c>
      <c r="R14997" s="18">
        <f t="shared" si="1875"/>
        <v>15737.118</v>
      </c>
      <c r="S14997" s="18">
        <f t="shared" si="1876"/>
        <v>7477.8296399999999</v>
      </c>
      <c r="T14997" s="18">
        <f t="shared" si="1877"/>
        <v>10181.949480000001</v>
      </c>
      <c r="U14997" s="18">
        <f t="shared" si="1878"/>
        <v>5518.2813599999999</v>
      </c>
      <c r="V14997" s="18">
        <f t="shared" si="1879"/>
        <v>73810.910399999993</v>
      </c>
      <c r="W14997" s="21">
        <v>61203.96484375</v>
      </c>
      <c r="X14997" s="21">
        <v>115</v>
      </c>
      <c r="Y14997" s="21">
        <v>98</v>
      </c>
      <c r="Z14997" s="21">
        <v>78</v>
      </c>
      <c r="AA14997" s="21">
        <v>53</v>
      </c>
    </row>
    <row r="14998" spans="1:27" hidden="1" x14ac:dyDescent="0.35">
      <c r="A14998">
        <v>1521</v>
      </c>
      <c r="B14998" t="s">
        <v>141</v>
      </c>
      <c r="C14998">
        <v>0</v>
      </c>
      <c r="D14998" t="s">
        <v>1371</v>
      </c>
      <c r="E14998" t="s">
        <v>526</v>
      </c>
      <c r="F14998" t="s">
        <v>13</v>
      </c>
      <c r="G14998" s="19">
        <v>502</v>
      </c>
      <c r="H14998" s="19">
        <v>450.16516000000001</v>
      </c>
      <c r="I14998" s="19">
        <v>1122.4079999999999</v>
      </c>
      <c r="J14998" s="19">
        <v>889.11499000000003</v>
      </c>
      <c r="K14998" s="19">
        <v>345.00698999999997</v>
      </c>
      <c r="L14998" s="19">
        <v>0</v>
      </c>
      <c r="M14998" s="19">
        <v>462.07681000000002</v>
      </c>
      <c r="N14998" s="19">
        <v>3770.7719999999999</v>
      </c>
      <c r="O14998" s="17">
        <f t="shared" si="1872"/>
        <v>6024</v>
      </c>
      <c r="P14998" s="18">
        <f t="shared" si="1873"/>
        <v>5401.9819200000002</v>
      </c>
      <c r="Q14998" s="18">
        <f t="shared" si="1874"/>
        <v>13468.895999999999</v>
      </c>
      <c r="R14998" s="18">
        <f t="shared" si="1875"/>
        <v>10669.37988</v>
      </c>
      <c r="S14998" s="18">
        <f t="shared" si="1876"/>
        <v>4140.0838800000001</v>
      </c>
      <c r="T14998" s="18">
        <f t="shared" si="1877"/>
        <v>0</v>
      </c>
      <c r="U14998" s="18">
        <f t="shared" si="1878"/>
        <v>5544.9217200000003</v>
      </c>
      <c r="V14998" s="18">
        <f t="shared" si="1879"/>
        <v>45249.263999999996</v>
      </c>
      <c r="W14998" s="21">
        <v>61203.96484375</v>
      </c>
      <c r="X14998" s="21">
        <v>115</v>
      </c>
      <c r="Y14998" s="21">
        <v>98</v>
      </c>
      <c r="Z14998" s="21">
        <v>78</v>
      </c>
      <c r="AA14998" s="21">
        <v>53</v>
      </c>
    </row>
    <row r="14999" spans="1:27" hidden="1" x14ac:dyDescent="0.35">
      <c r="A14999">
        <v>1521</v>
      </c>
      <c r="B14999" t="s">
        <v>141</v>
      </c>
      <c r="C14999">
        <v>0</v>
      </c>
      <c r="D14999" t="s">
        <v>1371</v>
      </c>
      <c r="E14999" t="s">
        <v>526</v>
      </c>
      <c r="F14999" t="s">
        <v>14</v>
      </c>
      <c r="G14999" s="19">
        <v>662</v>
      </c>
      <c r="H14999" s="19">
        <v>560.27588000000003</v>
      </c>
      <c r="I14999" s="19">
        <v>1178.8784000000001</v>
      </c>
      <c r="J14999" s="19">
        <v>1105.8323</v>
      </c>
      <c r="K14999" s="19">
        <v>442.87875000000003</v>
      </c>
      <c r="L14999" s="19">
        <v>388.59701999999999</v>
      </c>
      <c r="M14999" s="19">
        <v>516.44434000000001</v>
      </c>
      <c r="N14999" s="19">
        <v>4854.9066999999995</v>
      </c>
      <c r="O14999" s="17">
        <f t="shared" si="1872"/>
        <v>7944</v>
      </c>
      <c r="P14999" s="18">
        <f t="shared" si="1873"/>
        <v>6723.3105599999999</v>
      </c>
      <c r="Q14999" s="18">
        <f t="shared" si="1874"/>
        <v>14146.540800000001</v>
      </c>
      <c r="R14999" s="18">
        <f t="shared" si="1875"/>
        <v>13269.9876</v>
      </c>
      <c r="S14999" s="18">
        <f t="shared" si="1876"/>
        <v>5314.5450000000001</v>
      </c>
      <c r="T14999" s="18">
        <f t="shared" si="1877"/>
        <v>4663.1642400000001</v>
      </c>
      <c r="U14999" s="18">
        <f t="shared" si="1878"/>
        <v>6197.3320800000001</v>
      </c>
      <c r="V14999" s="18">
        <f t="shared" si="1879"/>
        <v>58258.880399999995</v>
      </c>
      <c r="W14999" s="21">
        <v>61203.96484375</v>
      </c>
      <c r="X14999" s="21">
        <v>115</v>
      </c>
      <c r="Y14999" s="21">
        <v>98</v>
      </c>
      <c r="Z14999" s="21">
        <v>78</v>
      </c>
      <c r="AA14999" s="21">
        <v>53</v>
      </c>
    </row>
    <row r="15000" spans="1:27" hidden="1" x14ac:dyDescent="0.35">
      <c r="A15000">
        <v>1521</v>
      </c>
      <c r="B15000" t="s">
        <v>141</v>
      </c>
      <c r="C15000">
        <v>0</v>
      </c>
      <c r="D15000" t="s">
        <v>1371</v>
      </c>
      <c r="E15000" t="s">
        <v>526</v>
      </c>
      <c r="F15000" t="s">
        <v>15</v>
      </c>
      <c r="G15000" s="19">
        <v>662</v>
      </c>
      <c r="H15000" s="19">
        <v>709.57732999999996</v>
      </c>
      <c r="I15000" s="19">
        <v>1271.3259</v>
      </c>
      <c r="J15000" s="19">
        <v>1322.5496000000001</v>
      </c>
      <c r="K15000" s="19">
        <v>496.97658999999999</v>
      </c>
      <c r="L15000" s="19">
        <v>740.28423999999995</v>
      </c>
      <c r="M15000" s="19">
        <v>524.92902000000004</v>
      </c>
      <c r="N15000" s="19">
        <v>5727.6426000000001</v>
      </c>
      <c r="O15000" s="17">
        <f t="shared" si="1872"/>
        <v>7944</v>
      </c>
      <c r="P15000" s="18">
        <f t="shared" si="1873"/>
        <v>8514.9279599999991</v>
      </c>
      <c r="Q15000" s="18">
        <f t="shared" si="1874"/>
        <v>15255.910800000001</v>
      </c>
      <c r="R15000" s="18">
        <f t="shared" si="1875"/>
        <v>15870.5952</v>
      </c>
      <c r="S15000" s="18">
        <f t="shared" si="1876"/>
        <v>5963.7190799999998</v>
      </c>
      <c r="T15000" s="18">
        <f t="shared" si="1877"/>
        <v>8883.4108799999995</v>
      </c>
      <c r="U15000" s="18">
        <f t="shared" si="1878"/>
        <v>6299.1482400000004</v>
      </c>
      <c r="V15000" s="18">
        <f t="shared" si="1879"/>
        <v>68731.711200000005</v>
      </c>
      <c r="W15000" s="21">
        <v>61203.96484375</v>
      </c>
      <c r="X15000" s="21">
        <v>115</v>
      </c>
      <c r="Y15000" s="21">
        <v>98</v>
      </c>
      <c r="Z15000" s="21">
        <v>78</v>
      </c>
      <c r="AA15000" s="21">
        <v>53</v>
      </c>
    </row>
    <row r="15001" spans="1:27" hidden="1" x14ac:dyDescent="0.35">
      <c r="A15001">
        <v>1521</v>
      </c>
      <c r="B15001" t="s">
        <v>141</v>
      </c>
      <c r="C15001">
        <v>0</v>
      </c>
      <c r="D15001" t="s">
        <v>1371</v>
      </c>
      <c r="E15001" t="s">
        <v>526</v>
      </c>
      <c r="F15001" t="s">
        <v>110</v>
      </c>
      <c r="G15001" s="19">
        <v>854</v>
      </c>
      <c r="H15001" s="19">
        <v>866.34002999999996</v>
      </c>
      <c r="I15001" s="19">
        <v>1290.6387999999999</v>
      </c>
      <c r="J15001" s="19">
        <v>1539.2666999999999</v>
      </c>
      <c r="K15001" s="19">
        <v>623.34704999999997</v>
      </c>
      <c r="L15001" s="19">
        <v>848.49579000000006</v>
      </c>
      <c r="M15001" s="19">
        <v>573.19141000000002</v>
      </c>
      <c r="N15001" s="19">
        <v>6595.2798000000003</v>
      </c>
      <c r="O15001" s="17">
        <f t="shared" si="1872"/>
        <v>10248</v>
      </c>
      <c r="P15001" s="18">
        <f t="shared" si="1873"/>
        <v>10396.08036</v>
      </c>
      <c r="Q15001" s="18">
        <f t="shared" si="1874"/>
        <v>15487.6656</v>
      </c>
      <c r="R15001" s="18">
        <f t="shared" si="1875"/>
        <v>18471.200399999998</v>
      </c>
      <c r="S15001" s="18">
        <f t="shared" si="1876"/>
        <v>7480.1646000000001</v>
      </c>
      <c r="T15001" s="18">
        <f t="shared" si="1877"/>
        <v>10181.949480000001</v>
      </c>
      <c r="U15001" s="18">
        <f t="shared" si="1878"/>
        <v>6878.2969200000007</v>
      </c>
      <c r="V15001" s="18">
        <f t="shared" si="1879"/>
        <v>79143.357600000003</v>
      </c>
      <c r="W15001" s="21">
        <v>61203.96484375</v>
      </c>
      <c r="X15001" s="21">
        <v>115</v>
      </c>
      <c r="Y15001" s="21">
        <v>98</v>
      </c>
      <c r="Z15001" s="21">
        <v>78</v>
      </c>
      <c r="AA15001" s="21">
        <v>53</v>
      </c>
    </row>
    <row r="15002" spans="1:27" hidden="1" x14ac:dyDescent="0.35">
      <c r="A15002">
        <v>1521</v>
      </c>
      <c r="B15002" t="s">
        <v>141</v>
      </c>
      <c r="C15002">
        <v>0</v>
      </c>
      <c r="D15002" t="s">
        <v>1371</v>
      </c>
      <c r="E15002" t="s">
        <v>526</v>
      </c>
      <c r="F15002" t="s">
        <v>111</v>
      </c>
      <c r="G15002" s="19">
        <v>854</v>
      </c>
      <c r="H15002" s="19">
        <v>1060.1925000000001</v>
      </c>
      <c r="I15002" s="19">
        <v>1293.7766999999999</v>
      </c>
      <c r="J15002" s="19">
        <v>1755.9839999999999</v>
      </c>
      <c r="K15002" s="19">
        <v>693.58745999999996</v>
      </c>
      <c r="L15002" s="19">
        <v>848.49579000000006</v>
      </c>
      <c r="M15002" s="19">
        <v>525.68164000000002</v>
      </c>
      <c r="N15002" s="19">
        <v>7031.7183000000005</v>
      </c>
      <c r="O15002" s="17">
        <f t="shared" si="1872"/>
        <v>10248</v>
      </c>
      <c r="P15002" s="18">
        <f t="shared" si="1873"/>
        <v>12722.310000000001</v>
      </c>
      <c r="Q15002" s="18">
        <f t="shared" si="1874"/>
        <v>15525.320399999999</v>
      </c>
      <c r="R15002" s="18">
        <f t="shared" si="1875"/>
        <v>21071.807999999997</v>
      </c>
      <c r="S15002" s="18">
        <f t="shared" si="1876"/>
        <v>8323.0495200000005</v>
      </c>
      <c r="T15002" s="18">
        <f t="shared" si="1877"/>
        <v>10181.949480000001</v>
      </c>
      <c r="U15002" s="18">
        <f t="shared" si="1878"/>
        <v>6308.1796800000002</v>
      </c>
      <c r="V15002" s="18">
        <f t="shared" si="1879"/>
        <v>84380.619600000005</v>
      </c>
      <c r="W15002" s="21">
        <v>61203.96484375</v>
      </c>
      <c r="X15002" s="21">
        <v>115</v>
      </c>
      <c r="Y15002" s="21">
        <v>98</v>
      </c>
      <c r="Z15002" s="21">
        <v>78</v>
      </c>
      <c r="AA15002" s="21">
        <v>53</v>
      </c>
    </row>
    <row r="15003" spans="1:27" x14ac:dyDescent="0.35">
      <c r="A15003">
        <v>3001</v>
      </c>
      <c r="B15003" t="s">
        <v>181</v>
      </c>
      <c r="C15003">
        <v>0</v>
      </c>
      <c r="D15003" t="s">
        <v>3439</v>
      </c>
      <c r="E15003" t="s">
        <v>3440</v>
      </c>
      <c r="F15003" t="s">
        <v>10</v>
      </c>
      <c r="G15003" s="19">
        <v>642</v>
      </c>
      <c r="H15003" s="19">
        <v>344.97293000000002</v>
      </c>
      <c r="I15003" s="19">
        <v>1009.1411000000001</v>
      </c>
      <c r="J15003" s="19">
        <v>344.77334999999999</v>
      </c>
      <c r="K15003" s="19">
        <v>357.61919999999998</v>
      </c>
      <c r="L15003" s="19">
        <v>0</v>
      </c>
      <c r="M15003" s="19">
        <v>409.99869000000001</v>
      </c>
      <c r="N15003" s="19">
        <v>3108.5050999999999</v>
      </c>
      <c r="O15003" s="17">
        <f t="shared" si="1872"/>
        <v>7704</v>
      </c>
      <c r="P15003" s="18">
        <f t="shared" si="1873"/>
        <v>4139.6751600000007</v>
      </c>
      <c r="Q15003" s="18">
        <f t="shared" si="1874"/>
        <v>12109.693200000002</v>
      </c>
      <c r="R15003" s="18">
        <f t="shared" si="1875"/>
        <v>4137.2802000000001</v>
      </c>
      <c r="S15003" s="18">
        <f t="shared" si="1876"/>
        <v>4291.4303999999993</v>
      </c>
      <c r="T15003" s="18">
        <f t="shared" si="1877"/>
        <v>0</v>
      </c>
      <c r="U15003" s="18">
        <f t="shared" si="1878"/>
        <v>4919.9842800000006</v>
      </c>
      <c r="V15003" s="18">
        <f t="shared" si="1879"/>
        <v>37302.061199999996</v>
      </c>
      <c r="W15003" s="21">
        <v>79299.71875</v>
      </c>
      <c r="X15003" s="21">
        <v>39</v>
      </c>
      <c r="Y15003" s="21">
        <v>21</v>
      </c>
      <c r="Z15003" s="21">
        <v>33</v>
      </c>
      <c r="AA15003" s="21">
        <v>13</v>
      </c>
    </row>
    <row r="15004" spans="1:27" hidden="1" x14ac:dyDescent="0.35">
      <c r="A15004">
        <v>1522</v>
      </c>
      <c r="B15004" t="s">
        <v>141</v>
      </c>
      <c r="C15004">
        <v>0</v>
      </c>
      <c r="D15004" t="s">
        <v>1391</v>
      </c>
      <c r="E15004" t="s">
        <v>1389</v>
      </c>
      <c r="F15004" t="s">
        <v>11</v>
      </c>
      <c r="G15004" s="19">
        <v>663</v>
      </c>
      <c r="H15004" s="19">
        <v>342.76013</v>
      </c>
      <c r="I15004" s="19">
        <v>1009.4441</v>
      </c>
      <c r="J15004" s="19">
        <v>821.43982000000005</v>
      </c>
      <c r="K15004" s="19">
        <v>364.42657000000003</v>
      </c>
      <c r="L15004" s="19">
        <v>388.32763999999997</v>
      </c>
      <c r="M15004" s="19">
        <v>429.80435</v>
      </c>
      <c r="N15004" s="19">
        <v>4019.2026000000001</v>
      </c>
      <c r="O15004" s="17">
        <f t="shared" si="1872"/>
        <v>7956</v>
      </c>
      <c r="P15004" s="18">
        <f t="shared" si="1873"/>
        <v>4113.1215599999996</v>
      </c>
      <c r="Q15004" s="18">
        <f t="shared" si="1874"/>
        <v>12113.3292</v>
      </c>
      <c r="R15004" s="18">
        <f t="shared" si="1875"/>
        <v>9857.2778400000007</v>
      </c>
      <c r="S15004" s="18">
        <f t="shared" si="1876"/>
        <v>4373.1188400000001</v>
      </c>
      <c r="T15004" s="18">
        <f t="shared" si="1877"/>
        <v>4659.9316799999997</v>
      </c>
      <c r="U15004" s="18">
        <f t="shared" si="1878"/>
        <v>5157.6522000000004</v>
      </c>
      <c r="V15004" s="18">
        <f t="shared" si="1879"/>
        <v>48230.431199999999</v>
      </c>
      <c r="W15004" s="21">
        <v>56950.8515625</v>
      </c>
      <c r="X15004" s="21">
        <v>115</v>
      </c>
      <c r="Y15004" s="21">
        <v>80</v>
      </c>
      <c r="Z15004" s="21">
        <v>42</v>
      </c>
      <c r="AA15004" s="21">
        <v>75</v>
      </c>
    </row>
    <row r="15005" spans="1:27" hidden="1" x14ac:dyDescent="0.35">
      <c r="A15005">
        <v>1522</v>
      </c>
      <c r="B15005" t="s">
        <v>141</v>
      </c>
      <c r="C15005">
        <v>0</v>
      </c>
      <c r="D15005" t="s">
        <v>1391</v>
      </c>
      <c r="E15005" t="s">
        <v>1389</v>
      </c>
      <c r="F15005" t="s">
        <v>12</v>
      </c>
      <c r="G15005" s="19">
        <v>663</v>
      </c>
      <c r="H15005" s="19">
        <v>502.20084000000003</v>
      </c>
      <c r="I15005" s="19">
        <v>1063.5565999999999</v>
      </c>
      <c r="J15005" s="19">
        <v>1091.3223</v>
      </c>
      <c r="K15005" s="19">
        <v>422.19821000000002</v>
      </c>
      <c r="L15005" s="19">
        <v>739.77106000000003</v>
      </c>
      <c r="M15005" s="19">
        <v>447.23696999999999</v>
      </c>
      <c r="N15005" s="19">
        <v>4929.2861000000003</v>
      </c>
      <c r="O15005" s="17">
        <f t="shared" si="1872"/>
        <v>7956</v>
      </c>
      <c r="P15005" s="18">
        <f t="shared" si="1873"/>
        <v>6026.4100800000006</v>
      </c>
      <c r="Q15005" s="18">
        <f t="shared" si="1874"/>
        <v>12762.679199999999</v>
      </c>
      <c r="R15005" s="18">
        <f t="shared" si="1875"/>
        <v>13095.867600000001</v>
      </c>
      <c r="S15005" s="18">
        <f t="shared" si="1876"/>
        <v>5066.3785200000002</v>
      </c>
      <c r="T15005" s="18">
        <f t="shared" si="1877"/>
        <v>8877.2527200000004</v>
      </c>
      <c r="U15005" s="18">
        <f t="shared" si="1878"/>
        <v>5366.8436400000001</v>
      </c>
      <c r="V15005" s="18">
        <f t="shared" si="1879"/>
        <v>59151.433199999999</v>
      </c>
      <c r="W15005" s="21">
        <v>56950.8515625</v>
      </c>
      <c r="X15005" s="21">
        <v>115</v>
      </c>
      <c r="Y15005" s="21">
        <v>80</v>
      </c>
      <c r="Z15005" s="21">
        <v>42</v>
      </c>
      <c r="AA15005" s="21">
        <v>75</v>
      </c>
    </row>
    <row r="15006" spans="1:27" hidden="1" x14ac:dyDescent="0.35">
      <c r="A15006">
        <v>1522</v>
      </c>
      <c r="B15006" t="s">
        <v>141</v>
      </c>
      <c r="C15006">
        <v>0</v>
      </c>
      <c r="D15006" t="s">
        <v>1391</v>
      </c>
      <c r="E15006" t="s">
        <v>1389</v>
      </c>
      <c r="F15006" t="s">
        <v>108</v>
      </c>
      <c r="G15006" s="19">
        <v>825</v>
      </c>
      <c r="H15006" s="19">
        <v>669.95807000000002</v>
      </c>
      <c r="I15006" s="19">
        <v>1097.798</v>
      </c>
      <c r="J15006" s="19">
        <v>1361.2046</v>
      </c>
      <c r="K15006" s="19">
        <v>541.68224999999995</v>
      </c>
      <c r="L15006" s="19">
        <v>847.90752999999995</v>
      </c>
      <c r="M15006" s="19">
        <v>536.26855</v>
      </c>
      <c r="N15006" s="19">
        <v>5879.8188</v>
      </c>
      <c r="O15006" s="17">
        <f t="shared" si="1872"/>
        <v>9900</v>
      </c>
      <c r="P15006" s="18">
        <f t="shared" si="1873"/>
        <v>8039.4968399999998</v>
      </c>
      <c r="Q15006" s="18">
        <f t="shared" si="1874"/>
        <v>13173.576000000001</v>
      </c>
      <c r="R15006" s="18">
        <f t="shared" si="1875"/>
        <v>16334.4552</v>
      </c>
      <c r="S15006" s="18">
        <f t="shared" si="1876"/>
        <v>6500.1869999999999</v>
      </c>
      <c r="T15006" s="18">
        <f t="shared" si="1877"/>
        <v>10174.890359999999</v>
      </c>
      <c r="U15006" s="18">
        <f t="shared" si="1878"/>
        <v>6435.2226000000001</v>
      </c>
      <c r="V15006" s="18">
        <f t="shared" si="1879"/>
        <v>70557.825599999996</v>
      </c>
      <c r="W15006" s="21">
        <v>56950.8515625</v>
      </c>
      <c r="X15006" s="21">
        <v>115</v>
      </c>
      <c r="Y15006" s="21">
        <v>80</v>
      </c>
      <c r="Z15006" s="21">
        <v>42</v>
      </c>
      <c r="AA15006" s="21">
        <v>75</v>
      </c>
    </row>
    <row r="15007" spans="1:27" hidden="1" x14ac:dyDescent="0.35">
      <c r="A15007">
        <v>1522</v>
      </c>
      <c r="B15007" t="s">
        <v>141</v>
      </c>
      <c r="C15007">
        <v>0</v>
      </c>
      <c r="D15007" t="s">
        <v>1391</v>
      </c>
      <c r="E15007" t="s">
        <v>1389</v>
      </c>
      <c r="F15007" t="s">
        <v>109</v>
      </c>
      <c r="G15007" s="19">
        <v>825</v>
      </c>
      <c r="H15007" s="19">
        <v>820.07397000000003</v>
      </c>
      <c r="I15007" s="19">
        <v>1158.9828</v>
      </c>
      <c r="J15007" s="19">
        <v>1631.0869</v>
      </c>
      <c r="K15007" s="19">
        <v>596.0752</v>
      </c>
      <c r="L15007" s="19">
        <v>847.90752999999995</v>
      </c>
      <c r="M15007" s="19">
        <v>527.86395000000005</v>
      </c>
      <c r="N15007" s="19">
        <v>6406.9902000000002</v>
      </c>
      <c r="O15007" s="17">
        <f t="shared" si="1872"/>
        <v>9900</v>
      </c>
      <c r="P15007" s="18">
        <f t="shared" si="1873"/>
        <v>9840.8876400000008</v>
      </c>
      <c r="Q15007" s="18">
        <f t="shared" si="1874"/>
        <v>13907.793600000001</v>
      </c>
      <c r="R15007" s="18">
        <f t="shared" si="1875"/>
        <v>19573.042799999999</v>
      </c>
      <c r="S15007" s="18">
        <f t="shared" si="1876"/>
        <v>7152.9023999999999</v>
      </c>
      <c r="T15007" s="18">
        <f t="shared" si="1877"/>
        <v>10174.890359999999</v>
      </c>
      <c r="U15007" s="18">
        <f t="shared" si="1878"/>
        <v>6334.367400000001</v>
      </c>
      <c r="V15007" s="18">
        <f t="shared" si="1879"/>
        <v>76883.882400000002</v>
      </c>
      <c r="W15007" s="21">
        <v>56950.8515625</v>
      </c>
      <c r="X15007" s="21">
        <v>115</v>
      </c>
      <c r="Y15007" s="21">
        <v>80</v>
      </c>
      <c r="Z15007" s="21">
        <v>42</v>
      </c>
      <c r="AA15007" s="21">
        <v>75</v>
      </c>
    </row>
    <row r="15008" spans="1:27" hidden="1" x14ac:dyDescent="0.35">
      <c r="A15008">
        <v>1522</v>
      </c>
      <c r="B15008" t="s">
        <v>141</v>
      </c>
      <c r="C15008">
        <v>0</v>
      </c>
      <c r="D15008" t="s">
        <v>1391</v>
      </c>
      <c r="E15008" t="s">
        <v>1389</v>
      </c>
      <c r="F15008" t="s">
        <v>13</v>
      </c>
      <c r="G15008" s="19">
        <v>503</v>
      </c>
      <c r="H15008" s="19">
        <v>426.38889</v>
      </c>
      <c r="I15008" s="19">
        <v>1100.04</v>
      </c>
      <c r="J15008" s="19">
        <v>1103.115</v>
      </c>
      <c r="K15008" s="19">
        <v>336.75423999999998</v>
      </c>
      <c r="L15008" s="19">
        <v>0</v>
      </c>
      <c r="M15008" s="19">
        <v>503.74608999999998</v>
      </c>
      <c r="N15008" s="19">
        <v>3973.0441999999998</v>
      </c>
      <c r="O15008" s="17">
        <f t="shared" si="1872"/>
        <v>6036</v>
      </c>
      <c r="P15008" s="18">
        <f t="shared" si="1873"/>
        <v>5116.6666800000003</v>
      </c>
      <c r="Q15008" s="18">
        <f t="shared" si="1874"/>
        <v>13200.48</v>
      </c>
      <c r="R15008" s="18">
        <f t="shared" si="1875"/>
        <v>13237.380000000001</v>
      </c>
      <c r="S15008" s="18">
        <f t="shared" si="1876"/>
        <v>4041.0508799999998</v>
      </c>
      <c r="T15008" s="18">
        <f t="shared" si="1877"/>
        <v>0</v>
      </c>
      <c r="U15008" s="18">
        <f t="shared" si="1878"/>
        <v>6044.9530799999993</v>
      </c>
      <c r="V15008" s="18">
        <f t="shared" si="1879"/>
        <v>47676.530399999996</v>
      </c>
      <c r="W15008" s="21">
        <v>56950.8515625</v>
      </c>
      <c r="X15008" s="21">
        <v>115</v>
      </c>
      <c r="Y15008" s="21">
        <v>80</v>
      </c>
      <c r="Z15008" s="21">
        <v>42</v>
      </c>
      <c r="AA15008" s="21">
        <v>75</v>
      </c>
    </row>
    <row r="15009" spans="1:27" hidden="1" x14ac:dyDescent="0.35">
      <c r="A15009">
        <v>1522</v>
      </c>
      <c r="B15009" t="s">
        <v>141</v>
      </c>
      <c r="C15009">
        <v>0</v>
      </c>
      <c r="D15009" t="s">
        <v>1391</v>
      </c>
      <c r="E15009" t="s">
        <v>1389</v>
      </c>
      <c r="F15009" t="s">
        <v>14</v>
      </c>
      <c r="G15009" s="19">
        <v>663</v>
      </c>
      <c r="H15009" s="19">
        <v>530.68389999999999</v>
      </c>
      <c r="I15009" s="19">
        <v>1150.5585000000001</v>
      </c>
      <c r="J15009" s="19">
        <v>1372.9973</v>
      </c>
      <c r="K15009" s="19">
        <v>432.51873999999998</v>
      </c>
      <c r="L15009" s="19">
        <v>388.32763999999997</v>
      </c>
      <c r="M15009" s="19">
        <v>570.62725999999998</v>
      </c>
      <c r="N15009" s="19">
        <v>5108.7133999999996</v>
      </c>
      <c r="O15009" s="17">
        <f t="shared" si="1872"/>
        <v>7956</v>
      </c>
      <c r="P15009" s="18">
        <f t="shared" si="1873"/>
        <v>6368.2067999999999</v>
      </c>
      <c r="Q15009" s="18">
        <f t="shared" si="1874"/>
        <v>13806.702000000001</v>
      </c>
      <c r="R15009" s="18">
        <f t="shared" si="1875"/>
        <v>16475.9676</v>
      </c>
      <c r="S15009" s="18">
        <f t="shared" si="1876"/>
        <v>5190.2248799999998</v>
      </c>
      <c r="T15009" s="18">
        <f t="shared" si="1877"/>
        <v>4659.9316799999997</v>
      </c>
      <c r="U15009" s="18">
        <f t="shared" si="1878"/>
        <v>6847.5271199999997</v>
      </c>
      <c r="V15009" s="18">
        <f t="shared" si="1879"/>
        <v>61304.560799999992</v>
      </c>
      <c r="W15009" s="21">
        <v>56950.8515625</v>
      </c>
      <c r="X15009" s="21">
        <v>115</v>
      </c>
      <c r="Y15009" s="21">
        <v>80</v>
      </c>
      <c r="Z15009" s="21">
        <v>42</v>
      </c>
      <c r="AA15009" s="21">
        <v>75</v>
      </c>
    </row>
    <row r="15010" spans="1:27" hidden="1" x14ac:dyDescent="0.35">
      <c r="A15010">
        <v>1522</v>
      </c>
      <c r="B15010" t="s">
        <v>141</v>
      </c>
      <c r="C15010">
        <v>0</v>
      </c>
      <c r="D15010" t="s">
        <v>1391</v>
      </c>
      <c r="E15010" t="s">
        <v>1389</v>
      </c>
      <c r="F15010" t="s">
        <v>15</v>
      </c>
      <c r="G15010" s="19">
        <v>663</v>
      </c>
      <c r="H15010" s="19">
        <v>672.09973000000002</v>
      </c>
      <c r="I15010" s="19">
        <v>1182.2670000000001</v>
      </c>
      <c r="J15010" s="19">
        <v>1642.8796</v>
      </c>
      <c r="K15010" s="19">
        <v>483.75927999999999</v>
      </c>
      <c r="L15010" s="19">
        <v>739.77106000000003</v>
      </c>
      <c r="M15010" s="19">
        <v>575.23046999999997</v>
      </c>
      <c r="N15010" s="19">
        <v>5959.0073000000002</v>
      </c>
      <c r="O15010" s="17">
        <f t="shared" si="1872"/>
        <v>7956</v>
      </c>
      <c r="P15010" s="18">
        <f t="shared" si="1873"/>
        <v>8065.1967600000007</v>
      </c>
      <c r="Q15010" s="18">
        <f t="shared" si="1874"/>
        <v>14187.204000000002</v>
      </c>
      <c r="R15010" s="18">
        <f t="shared" si="1875"/>
        <v>19714.555199999999</v>
      </c>
      <c r="S15010" s="18">
        <f t="shared" si="1876"/>
        <v>5805.1113599999999</v>
      </c>
      <c r="T15010" s="18">
        <f t="shared" si="1877"/>
        <v>8877.2527200000004</v>
      </c>
      <c r="U15010" s="18">
        <f t="shared" si="1878"/>
        <v>6902.7656399999996</v>
      </c>
      <c r="V15010" s="18">
        <f t="shared" si="1879"/>
        <v>71508.087599999999</v>
      </c>
      <c r="W15010" s="21">
        <v>56950.8515625</v>
      </c>
      <c r="X15010" s="21">
        <v>115</v>
      </c>
      <c r="Y15010" s="21">
        <v>80</v>
      </c>
      <c r="Z15010" s="21">
        <v>42</v>
      </c>
      <c r="AA15010" s="21">
        <v>75</v>
      </c>
    </row>
    <row r="15011" spans="1:27" hidden="1" x14ac:dyDescent="0.35">
      <c r="A15011">
        <v>1522</v>
      </c>
      <c r="B15011" t="s">
        <v>141</v>
      </c>
      <c r="C15011">
        <v>0</v>
      </c>
      <c r="D15011" t="s">
        <v>1391</v>
      </c>
      <c r="E15011" t="s">
        <v>1389</v>
      </c>
      <c r="F15011" t="s">
        <v>110</v>
      </c>
      <c r="G15011" s="19">
        <v>825</v>
      </c>
      <c r="H15011" s="19">
        <v>820.58270000000005</v>
      </c>
      <c r="I15011" s="19">
        <v>1247.6998000000001</v>
      </c>
      <c r="J15011" s="19">
        <v>1912.7620999999999</v>
      </c>
      <c r="K15011" s="19">
        <v>596.25951999999995</v>
      </c>
      <c r="L15011" s="19">
        <v>847.90752999999995</v>
      </c>
      <c r="M15011" s="19">
        <v>636.97979999999995</v>
      </c>
      <c r="N15011" s="19">
        <v>6887.1913999999997</v>
      </c>
      <c r="O15011" s="17">
        <f t="shared" si="1872"/>
        <v>9900</v>
      </c>
      <c r="P15011" s="18">
        <f t="shared" si="1873"/>
        <v>9846.992400000001</v>
      </c>
      <c r="Q15011" s="18">
        <f t="shared" si="1874"/>
        <v>14972.3976</v>
      </c>
      <c r="R15011" s="18">
        <f t="shared" si="1875"/>
        <v>22953.145199999999</v>
      </c>
      <c r="S15011" s="18">
        <f t="shared" si="1876"/>
        <v>7155.114239999999</v>
      </c>
      <c r="T15011" s="18">
        <f t="shared" si="1877"/>
        <v>10174.890359999999</v>
      </c>
      <c r="U15011" s="18">
        <f t="shared" si="1878"/>
        <v>7643.757599999999</v>
      </c>
      <c r="V15011" s="18">
        <f t="shared" si="1879"/>
        <v>82646.296799999996</v>
      </c>
      <c r="W15011" s="21">
        <v>56950.8515625</v>
      </c>
      <c r="X15011" s="21">
        <v>115</v>
      </c>
      <c r="Y15011" s="21">
        <v>80</v>
      </c>
      <c r="Z15011" s="21">
        <v>42</v>
      </c>
      <c r="AA15011" s="21">
        <v>75</v>
      </c>
    </row>
    <row r="15012" spans="1:27" hidden="1" x14ac:dyDescent="0.35">
      <c r="A15012">
        <v>1522</v>
      </c>
      <c r="B15012" t="s">
        <v>141</v>
      </c>
      <c r="C15012">
        <v>0</v>
      </c>
      <c r="D15012" t="s">
        <v>1391</v>
      </c>
      <c r="E15012" t="s">
        <v>1389</v>
      </c>
      <c r="F15012" t="s">
        <v>111</v>
      </c>
      <c r="G15012" s="19">
        <v>825</v>
      </c>
      <c r="H15012" s="19">
        <v>1004.1965</v>
      </c>
      <c r="I15012" s="19">
        <v>1244.3187</v>
      </c>
      <c r="J15012" s="19">
        <v>2182.6444999999999</v>
      </c>
      <c r="K15012" s="19">
        <v>662.79003999999998</v>
      </c>
      <c r="L15012" s="19">
        <v>847.90752999999995</v>
      </c>
      <c r="M15012" s="19">
        <v>599.97069999999997</v>
      </c>
      <c r="N15012" s="19">
        <v>7366.8280999999997</v>
      </c>
      <c r="O15012" s="17">
        <f t="shared" si="1872"/>
        <v>9900</v>
      </c>
      <c r="P15012" s="18">
        <f t="shared" si="1873"/>
        <v>12050.358</v>
      </c>
      <c r="Q15012" s="18">
        <f t="shared" si="1874"/>
        <v>14931.824400000001</v>
      </c>
      <c r="R15012" s="18">
        <f t="shared" si="1875"/>
        <v>26191.733999999997</v>
      </c>
      <c r="S15012" s="18">
        <f t="shared" si="1876"/>
        <v>7953.4804800000002</v>
      </c>
      <c r="T15012" s="18">
        <f t="shared" si="1877"/>
        <v>10174.890359999999</v>
      </c>
      <c r="U15012" s="18">
        <f t="shared" si="1878"/>
        <v>7199.6484</v>
      </c>
      <c r="V15012" s="18">
        <f t="shared" si="1879"/>
        <v>88401.9372</v>
      </c>
      <c r="W15012" s="21">
        <v>56950.8515625</v>
      </c>
      <c r="X15012" s="21">
        <v>115</v>
      </c>
      <c r="Y15012" s="21">
        <v>80</v>
      </c>
      <c r="Z15012" s="21">
        <v>42</v>
      </c>
      <c r="AA15012" s="21">
        <v>75</v>
      </c>
    </row>
    <row r="15013" spans="1:27" x14ac:dyDescent="0.35">
      <c r="A15013">
        <v>1370</v>
      </c>
      <c r="B15013" t="s">
        <v>194</v>
      </c>
      <c r="C15013">
        <v>0</v>
      </c>
      <c r="D15013" t="s">
        <v>3181</v>
      </c>
      <c r="E15013" t="s">
        <v>3182</v>
      </c>
      <c r="F15013" t="s">
        <v>10</v>
      </c>
      <c r="G15013" s="19">
        <v>484</v>
      </c>
      <c r="H15013" s="19">
        <v>273.21163999999999</v>
      </c>
      <c r="I15013" s="19">
        <v>980.68335000000002</v>
      </c>
      <c r="J15013" s="19">
        <v>362.5575</v>
      </c>
      <c r="K15013" s="19">
        <v>274.36765000000003</v>
      </c>
      <c r="L15013" s="19">
        <v>0</v>
      </c>
      <c r="M15013" s="19">
        <v>415.35532000000001</v>
      </c>
      <c r="N15013" s="19">
        <v>2790.1754999999998</v>
      </c>
      <c r="O15013" s="17">
        <f t="shared" si="1872"/>
        <v>5808</v>
      </c>
      <c r="P15013" s="18">
        <f t="shared" si="1873"/>
        <v>3278.5396799999999</v>
      </c>
      <c r="Q15013" s="18">
        <f t="shared" si="1874"/>
        <v>11768.200199999999</v>
      </c>
      <c r="R15013" s="18">
        <f t="shared" si="1875"/>
        <v>4350.6900000000005</v>
      </c>
      <c r="S15013" s="18">
        <f t="shared" si="1876"/>
        <v>3292.4118000000003</v>
      </c>
      <c r="T15013" s="18">
        <f t="shared" si="1877"/>
        <v>0</v>
      </c>
      <c r="U15013" s="18">
        <f t="shared" si="1878"/>
        <v>4984.2638399999996</v>
      </c>
      <c r="V15013" s="18">
        <f t="shared" si="1879"/>
        <v>33482.106</v>
      </c>
      <c r="W15013" s="21">
        <v>76782.96875</v>
      </c>
      <c r="X15013" s="21">
        <v>87</v>
      </c>
      <c r="Y15013" s="21">
        <v>61</v>
      </c>
      <c r="Z15013" s="21">
        <v>66</v>
      </c>
      <c r="AA15013" s="21">
        <v>43</v>
      </c>
    </row>
    <row r="15014" spans="1:27" hidden="1" x14ac:dyDescent="0.35">
      <c r="A15014">
        <v>1523</v>
      </c>
      <c r="B15014" t="s">
        <v>141</v>
      </c>
      <c r="C15014">
        <v>1</v>
      </c>
      <c r="D15014" t="s">
        <v>2438</v>
      </c>
      <c r="E15014" t="s">
        <v>1406</v>
      </c>
      <c r="F15014" t="s">
        <v>11</v>
      </c>
      <c r="G15014" s="19">
        <v>1035.0690999999999</v>
      </c>
      <c r="H15014" s="19">
        <v>379.71194000000003</v>
      </c>
      <c r="I15014" s="19">
        <v>1018.0324000000001</v>
      </c>
      <c r="J15014" s="19">
        <v>667.39721999999995</v>
      </c>
      <c r="K15014" s="19">
        <v>512.63098000000002</v>
      </c>
      <c r="L15014" s="19">
        <v>665.14599999999996</v>
      </c>
      <c r="M15014" s="19">
        <v>615.91699000000006</v>
      </c>
      <c r="N15014" s="19">
        <v>4893.9048000000003</v>
      </c>
      <c r="O15014" s="17">
        <f t="shared" si="1872"/>
        <v>12420.8292</v>
      </c>
      <c r="P15014" s="18">
        <f t="shared" si="1873"/>
        <v>4556.5432799999999</v>
      </c>
      <c r="Q15014" s="18">
        <f t="shared" si="1874"/>
        <v>12216.388800000001</v>
      </c>
      <c r="R15014" s="18">
        <f t="shared" si="1875"/>
        <v>8008.7666399999998</v>
      </c>
      <c r="S15014" s="18">
        <f t="shared" si="1876"/>
        <v>6151.5717600000007</v>
      </c>
      <c r="T15014" s="18">
        <f t="shared" si="1877"/>
        <v>7981.7519999999995</v>
      </c>
      <c r="U15014" s="18">
        <f t="shared" si="1878"/>
        <v>7391.0038800000002</v>
      </c>
      <c r="V15014" s="18">
        <f t="shared" si="1879"/>
        <v>58726.857600000003</v>
      </c>
      <c r="W15014" s="21">
        <v>83084.6015625</v>
      </c>
      <c r="X15014" s="21">
        <v>115</v>
      </c>
      <c r="Y15014" s="21">
        <v>2</v>
      </c>
      <c r="Z15014" s="21">
        <v>105</v>
      </c>
      <c r="AA15014" s="21">
        <v>5</v>
      </c>
    </row>
    <row r="15015" spans="1:27" hidden="1" x14ac:dyDescent="0.35">
      <c r="A15015">
        <v>1523</v>
      </c>
      <c r="B15015" t="s">
        <v>141</v>
      </c>
      <c r="C15015">
        <v>1</v>
      </c>
      <c r="D15015" t="s">
        <v>2438</v>
      </c>
      <c r="E15015" t="s">
        <v>1406</v>
      </c>
      <c r="F15015" t="s">
        <v>12</v>
      </c>
      <c r="G15015" s="19">
        <v>1035.0690999999999</v>
      </c>
      <c r="H15015" s="19">
        <v>556.34142999999995</v>
      </c>
      <c r="I15015" s="19">
        <v>1088.7825</v>
      </c>
      <c r="J15015" s="19">
        <v>899.68200999999999</v>
      </c>
      <c r="K15015" s="19">
        <v>576.63080000000002</v>
      </c>
      <c r="L15015" s="19">
        <v>1260.8969</v>
      </c>
      <c r="M15015" s="19">
        <v>748.88054999999997</v>
      </c>
      <c r="N15015" s="19">
        <v>6166.2831999999999</v>
      </c>
      <c r="O15015" s="17">
        <f t="shared" si="1872"/>
        <v>12420.8292</v>
      </c>
      <c r="P15015" s="18">
        <f t="shared" si="1873"/>
        <v>6676.0971599999993</v>
      </c>
      <c r="Q15015" s="18">
        <f t="shared" si="1874"/>
        <v>13065.39</v>
      </c>
      <c r="R15015" s="18">
        <f t="shared" si="1875"/>
        <v>10796.18412</v>
      </c>
      <c r="S15015" s="18">
        <f t="shared" si="1876"/>
        <v>6919.5696000000007</v>
      </c>
      <c r="T15015" s="18">
        <f t="shared" si="1877"/>
        <v>15130.7628</v>
      </c>
      <c r="U15015" s="18">
        <f t="shared" si="1878"/>
        <v>8986.5666000000001</v>
      </c>
      <c r="V15015" s="18">
        <f t="shared" si="1879"/>
        <v>73995.398400000005</v>
      </c>
      <c r="W15015" s="21">
        <v>83084.6015625</v>
      </c>
      <c r="X15015" s="21">
        <v>115</v>
      </c>
      <c r="Y15015" s="21">
        <v>2</v>
      </c>
      <c r="Z15015" s="21">
        <v>105</v>
      </c>
      <c r="AA15015" s="21">
        <v>5</v>
      </c>
    </row>
    <row r="15016" spans="1:27" hidden="1" x14ac:dyDescent="0.35">
      <c r="A15016">
        <v>1523</v>
      </c>
      <c r="B15016" t="s">
        <v>141</v>
      </c>
      <c r="C15016">
        <v>1</v>
      </c>
      <c r="D15016" t="s">
        <v>2438</v>
      </c>
      <c r="E15016" t="s">
        <v>1406</v>
      </c>
      <c r="F15016" t="s">
        <v>108</v>
      </c>
      <c r="G15016" s="19">
        <v>1382.7954999999999</v>
      </c>
      <c r="H15016" s="19">
        <v>742.18402000000003</v>
      </c>
      <c r="I15016" s="19">
        <v>1138.7079000000001</v>
      </c>
      <c r="J15016" s="19">
        <v>1131.9666999999999</v>
      </c>
      <c r="K15016" s="19">
        <v>769.96387000000004</v>
      </c>
      <c r="L15016" s="19">
        <v>1444.2047</v>
      </c>
      <c r="M15016" s="19">
        <v>1028.4746</v>
      </c>
      <c r="N15016" s="19">
        <v>7638.2974000000004</v>
      </c>
      <c r="O15016" s="17">
        <f t="shared" si="1872"/>
        <v>16593.545999999998</v>
      </c>
      <c r="P15016" s="18">
        <f t="shared" si="1873"/>
        <v>8906.2082399999999</v>
      </c>
      <c r="Q15016" s="18">
        <f t="shared" si="1874"/>
        <v>13664.4948</v>
      </c>
      <c r="R15016" s="18">
        <f t="shared" si="1875"/>
        <v>13583.600399999999</v>
      </c>
      <c r="S15016" s="18">
        <f t="shared" si="1876"/>
        <v>9239.5664400000005</v>
      </c>
      <c r="T15016" s="18">
        <f t="shared" si="1877"/>
        <v>17330.456399999999</v>
      </c>
      <c r="U15016" s="18">
        <f t="shared" si="1878"/>
        <v>12341.6952</v>
      </c>
      <c r="V15016" s="18">
        <f t="shared" si="1879"/>
        <v>91659.568800000008</v>
      </c>
      <c r="W15016" s="21">
        <v>83084.6015625</v>
      </c>
      <c r="X15016" s="21">
        <v>115</v>
      </c>
      <c r="Y15016" s="21">
        <v>2</v>
      </c>
      <c r="Z15016" s="21">
        <v>105</v>
      </c>
      <c r="AA15016" s="21">
        <v>5</v>
      </c>
    </row>
    <row r="15017" spans="1:27" hidden="1" x14ac:dyDescent="0.35">
      <c r="A15017">
        <v>1523</v>
      </c>
      <c r="B15017" t="s">
        <v>141</v>
      </c>
      <c r="C15017">
        <v>1</v>
      </c>
      <c r="D15017" t="s">
        <v>2438</v>
      </c>
      <c r="E15017" t="s">
        <v>1406</v>
      </c>
      <c r="F15017" t="s">
        <v>109</v>
      </c>
      <c r="G15017" s="19">
        <v>1382.7954999999999</v>
      </c>
      <c r="H15017" s="19">
        <v>908.48339999999996</v>
      </c>
      <c r="I15017" s="19">
        <v>1167.2737999999999</v>
      </c>
      <c r="J15017" s="19">
        <v>1364.2515000000001</v>
      </c>
      <c r="K15017" s="19">
        <v>830.22069999999997</v>
      </c>
      <c r="L15017" s="19">
        <v>1444.2047</v>
      </c>
      <c r="M15017" s="19">
        <v>1046.4928</v>
      </c>
      <c r="N15017" s="19">
        <v>8143.7227000000003</v>
      </c>
      <c r="O15017" s="17">
        <f t="shared" si="1872"/>
        <v>16593.545999999998</v>
      </c>
      <c r="P15017" s="18">
        <f t="shared" si="1873"/>
        <v>10901.800799999999</v>
      </c>
      <c r="Q15017" s="18">
        <f t="shared" si="1874"/>
        <v>14007.285599999999</v>
      </c>
      <c r="R15017" s="18">
        <f t="shared" si="1875"/>
        <v>16371.018</v>
      </c>
      <c r="S15017" s="18">
        <f t="shared" si="1876"/>
        <v>9962.6484</v>
      </c>
      <c r="T15017" s="18">
        <f t="shared" si="1877"/>
        <v>17330.456399999999</v>
      </c>
      <c r="U15017" s="18">
        <f t="shared" si="1878"/>
        <v>12557.9136</v>
      </c>
      <c r="V15017" s="18">
        <f t="shared" si="1879"/>
        <v>97724.67240000001</v>
      </c>
      <c r="W15017" s="21">
        <v>83084.6015625</v>
      </c>
      <c r="X15017" s="21">
        <v>115</v>
      </c>
      <c r="Y15017" s="21">
        <v>2</v>
      </c>
      <c r="Z15017" s="21">
        <v>105</v>
      </c>
      <c r="AA15017" s="21">
        <v>5</v>
      </c>
    </row>
    <row r="15018" spans="1:27" hidden="1" x14ac:dyDescent="0.35">
      <c r="A15018">
        <v>1523</v>
      </c>
      <c r="B15018" t="s">
        <v>141</v>
      </c>
      <c r="C15018">
        <v>1</v>
      </c>
      <c r="D15018" t="s">
        <v>2438</v>
      </c>
      <c r="E15018" t="s">
        <v>1406</v>
      </c>
      <c r="F15018" t="s">
        <v>13</v>
      </c>
      <c r="G15018" s="19">
        <v>868.80920000000003</v>
      </c>
      <c r="H15018" s="19">
        <v>472.35645</v>
      </c>
      <c r="I15018" s="19">
        <v>1132.7653</v>
      </c>
      <c r="J15018" s="19">
        <v>870.22497999999996</v>
      </c>
      <c r="K15018" s="19">
        <v>485.95720999999998</v>
      </c>
      <c r="L15018" s="19">
        <v>0</v>
      </c>
      <c r="M15018" s="19">
        <v>597.09795999999994</v>
      </c>
      <c r="N15018" s="19">
        <v>4427.2109</v>
      </c>
      <c r="O15018" s="17">
        <f t="shared" si="1872"/>
        <v>10425.7104</v>
      </c>
      <c r="P15018" s="18">
        <f t="shared" si="1873"/>
        <v>5668.2773999999999</v>
      </c>
      <c r="Q15018" s="18">
        <f t="shared" si="1874"/>
        <v>13593.1836</v>
      </c>
      <c r="R15018" s="18">
        <f t="shared" si="1875"/>
        <v>10442.69976</v>
      </c>
      <c r="S15018" s="18">
        <f t="shared" si="1876"/>
        <v>5831.4865199999995</v>
      </c>
      <c r="T15018" s="18">
        <f t="shared" si="1877"/>
        <v>0</v>
      </c>
      <c r="U15018" s="18">
        <f t="shared" si="1878"/>
        <v>7165.1755199999989</v>
      </c>
      <c r="V15018" s="18">
        <f t="shared" si="1879"/>
        <v>53126.5308</v>
      </c>
      <c r="W15018" s="21">
        <v>83084.6015625</v>
      </c>
      <c r="X15018" s="21">
        <v>115</v>
      </c>
      <c r="Y15018" s="21">
        <v>2</v>
      </c>
      <c r="Z15018" s="21">
        <v>105</v>
      </c>
      <c r="AA15018" s="21">
        <v>5</v>
      </c>
    </row>
    <row r="15019" spans="1:27" hidden="1" x14ac:dyDescent="0.35">
      <c r="A15019">
        <v>1523</v>
      </c>
      <c r="B15019" t="s">
        <v>141</v>
      </c>
      <c r="C15019">
        <v>1</v>
      </c>
      <c r="D15019" t="s">
        <v>2438</v>
      </c>
      <c r="E15019" t="s">
        <v>1406</v>
      </c>
      <c r="F15019" t="s">
        <v>14</v>
      </c>
      <c r="G15019" s="19">
        <v>1035.0690999999999</v>
      </c>
      <c r="H15019" s="19">
        <v>587.89513999999997</v>
      </c>
      <c r="I15019" s="19">
        <v>1199.4114</v>
      </c>
      <c r="J15019" s="19">
        <v>1102.5098</v>
      </c>
      <c r="K15019" s="19">
        <v>588.06395999999995</v>
      </c>
      <c r="L15019" s="19">
        <v>665.14599999999996</v>
      </c>
      <c r="M15019" s="19">
        <v>742.06804999999997</v>
      </c>
      <c r="N15019" s="19">
        <v>5920.1635999999999</v>
      </c>
      <c r="O15019" s="17">
        <f t="shared" si="1872"/>
        <v>12420.8292</v>
      </c>
      <c r="P15019" s="18">
        <f t="shared" si="1873"/>
        <v>7054.7416799999992</v>
      </c>
      <c r="Q15019" s="18">
        <f t="shared" si="1874"/>
        <v>14392.936799999999</v>
      </c>
      <c r="R15019" s="18">
        <f t="shared" si="1875"/>
        <v>13230.117600000001</v>
      </c>
      <c r="S15019" s="18">
        <f t="shared" si="1876"/>
        <v>7056.7675199999994</v>
      </c>
      <c r="T15019" s="18">
        <f t="shared" si="1877"/>
        <v>7981.7519999999995</v>
      </c>
      <c r="U15019" s="18">
        <f t="shared" si="1878"/>
        <v>8904.8166000000001</v>
      </c>
      <c r="V15019" s="18">
        <f t="shared" si="1879"/>
        <v>71041.963199999998</v>
      </c>
      <c r="W15019" s="21">
        <v>83084.6015625</v>
      </c>
      <c r="X15019" s="21">
        <v>115</v>
      </c>
      <c r="Y15019" s="21">
        <v>2</v>
      </c>
      <c r="Z15019" s="21">
        <v>105</v>
      </c>
      <c r="AA15019" s="21">
        <v>5</v>
      </c>
    </row>
    <row r="15020" spans="1:27" hidden="1" x14ac:dyDescent="0.35">
      <c r="A15020">
        <v>1523</v>
      </c>
      <c r="B15020" t="s">
        <v>141</v>
      </c>
      <c r="C15020">
        <v>1</v>
      </c>
      <c r="D15020" t="s">
        <v>2438</v>
      </c>
      <c r="E15020" t="s">
        <v>1406</v>
      </c>
      <c r="F15020" t="s">
        <v>15</v>
      </c>
      <c r="G15020" s="19">
        <v>1035.0690999999999</v>
      </c>
      <c r="H15020" s="19">
        <v>744.55646000000002</v>
      </c>
      <c r="I15020" s="19">
        <v>1246.4771000000001</v>
      </c>
      <c r="J15020" s="19">
        <v>1334.7944</v>
      </c>
      <c r="K15020" s="19">
        <v>644.82848999999999</v>
      </c>
      <c r="L15020" s="19">
        <v>1260.8969</v>
      </c>
      <c r="M15020" s="19">
        <v>816.04882999999995</v>
      </c>
      <c r="N15020" s="19">
        <v>7082.6714000000002</v>
      </c>
      <c r="O15020" s="17">
        <f t="shared" si="1872"/>
        <v>12420.8292</v>
      </c>
      <c r="P15020" s="18">
        <f t="shared" si="1873"/>
        <v>8934.6775200000011</v>
      </c>
      <c r="Q15020" s="18">
        <f t="shared" si="1874"/>
        <v>14957.725200000001</v>
      </c>
      <c r="R15020" s="18">
        <f t="shared" si="1875"/>
        <v>16017.532800000001</v>
      </c>
      <c r="S15020" s="18">
        <f t="shared" si="1876"/>
        <v>7737.9418800000003</v>
      </c>
      <c r="T15020" s="18">
        <f t="shared" si="1877"/>
        <v>15130.7628</v>
      </c>
      <c r="U15020" s="18">
        <f t="shared" si="1878"/>
        <v>9792.5859600000003</v>
      </c>
      <c r="V15020" s="18">
        <f t="shared" si="1879"/>
        <v>84992.056800000006</v>
      </c>
      <c r="W15020" s="21">
        <v>83084.6015625</v>
      </c>
      <c r="X15020" s="21">
        <v>115</v>
      </c>
      <c r="Y15020" s="21">
        <v>2</v>
      </c>
      <c r="Z15020" s="21">
        <v>105</v>
      </c>
      <c r="AA15020" s="21">
        <v>5</v>
      </c>
    </row>
    <row r="15021" spans="1:27" hidden="1" x14ac:dyDescent="0.35">
      <c r="A15021">
        <v>1523</v>
      </c>
      <c r="B15021" t="s">
        <v>141</v>
      </c>
      <c r="C15021">
        <v>1</v>
      </c>
      <c r="D15021" t="s">
        <v>2438</v>
      </c>
      <c r="E15021" t="s">
        <v>1406</v>
      </c>
      <c r="F15021" t="s">
        <v>110</v>
      </c>
      <c r="G15021" s="19">
        <v>1382.7954999999999</v>
      </c>
      <c r="H15021" s="19">
        <v>909.04687999999999</v>
      </c>
      <c r="I15021" s="19">
        <v>1273.1049</v>
      </c>
      <c r="J15021" s="19">
        <v>1567.0791999999999</v>
      </c>
      <c r="K15021" s="19">
        <v>830.42487000000006</v>
      </c>
      <c r="L15021" s="19">
        <v>1444.2047</v>
      </c>
      <c r="M15021" s="19">
        <v>984.02344000000005</v>
      </c>
      <c r="N15021" s="19">
        <v>8390.6797000000006</v>
      </c>
      <c r="O15021" s="17">
        <f t="shared" si="1872"/>
        <v>16593.545999999998</v>
      </c>
      <c r="P15021" s="18">
        <f t="shared" si="1873"/>
        <v>10908.56256</v>
      </c>
      <c r="Q15021" s="18">
        <f t="shared" si="1874"/>
        <v>15277.2588</v>
      </c>
      <c r="R15021" s="18">
        <f t="shared" si="1875"/>
        <v>18804.950399999998</v>
      </c>
      <c r="S15021" s="18">
        <f t="shared" si="1876"/>
        <v>9965.0984400000016</v>
      </c>
      <c r="T15021" s="18">
        <f t="shared" si="1877"/>
        <v>17330.456399999999</v>
      </c>
      <c r="U15021" s="18">
        <f t="shared" si="1878"/>
        <v>11808.281280000001</v>
      </c>
      <c r="V15021" s="18">
        <f t="shared" si="1879"/>
        <v>100688.15640000001</v>
      </c>
      <c r="W15021" s="21">
        <v>83084.6015625</v>
      </c>
      <c r="X15021" s="21">
        <v>115</v>
      </c>
      <c r="Y15021" s="21">
        <v>2</v>
      </c>
      <c r="Z15021" s="21">
        <v>105</v>
      </c>
      <c r="AA15021" s="21">
        <v>5</v>
      </c>
    </row>
    <row r="15022" spans="1:27" hidden="1" x14ac:dyDescent="0.35">
      <c r="A15022">
        <v>1523</v>
      </c>
      <c r="B15022" t="s">
        <v>141</v>
      </c>
      <c r="C15022">
        <v>1</v>
      </c>
      <c r="D15022" t="s">
        <v>2438</v>
      </c>
      <c r="E15022" t="s">
        <v>1406</v>
      </c>
      <c r="F15022" t="s">
        <v>111</v>
      </c>
      <c r="G15022" s="19">
        <v>1382.7954999999999</v>
      </c>
      <c r="H15022" s="19">
        <v>1112.4556</v>
      </c>
      <c r="I15022" s="19">
        <v>1335.6564000000001</v>
      </c>
      <c r="J15022" s="19">
        <v>1799.364</v>
      </c>
      <c r="K15022" s="19">
        <v>904.12780999999995</v>
      </c>
      <c r="L15022" s="19">
        <v>1444.2047</v>
      </c>
      <c r="M15022" s="19">
        <v>1005.8542</v>
      </c>
      <c r="N15022" s="19">
        <v>8984.4580000000005</v>
      </c>
      <c r="O15022" s="17">
        <f t="shared" si="1872"/>
        <v>16593.545999999998</v>
      </c>
      <c r="P15022" s="18">
        <f t="shared" si="1873"/>
        <v>13349.467199999999</v>
      </c>
      <c r="Q15022" s="18">
        <f t="shared" si="1874"/>
        <v>16027.876800000002</v>
      </c>
      <c r="R15022" s="18">
        <f t="shared" si="1875"/>
        <v>21592.368000000002</v>
      </c>
      <c r="S15022" s="18">
        <f t="shared" si="1876"/>
        <v>10849.533719999999</v>
      </c>
      <c r="T15022" s="18">
        <f t="shared" si="1877"/>
        <v>17330.456399999999</v>
      </c>
      <c r="U15022" s="18">
        <f t="shared" si="1878"/>
        <v>12070.250400000001</v>
      </c>
      <c r="V15022" s="18">
        <f t="shared" si="1879"/>
        <v>107813.49600000001</v>
      </c>
      <c r="W15022" s="21">
        <v>83084.6015625</v>
      </c>
      <c r="X15022" s="21">
        <v>115</v>
      </c>
      <c r="Y15022" s="21">
        <v>2</v>
      </c>
      <c r="Z15022" s="21">
        <v>105</v>
      </c>
      <c r="AA15022" s="21">
        <v>5</v>
      </c>
    </row>
    <row r="15023" spans="1:27" x14ac:dyDescent="0.35">
      <c r="A15023">
        <v>2253</v>
      </c>
      <c r="B15023" t="s">
        <v>232</v>
      </c>
      <c r="C15023">
        <v>0</v>
      </c>
      <c r="D15023" t="s">
        <v>3441</v>
      </c>
      <c r="E15023" t="s">
        <v>3442</v>
      </c>
      <c r="F15023" t="s">
        <v>10</v>
      </c>
      <c r="G15023" s="19">
        <v>593</v>
      </c>
      <c r="H15023" s="19">
        <v>288.77431999999999</v>
      </c>
      <c r="I15023" s="19">
        <v>920.16192999999998</v>
      </c>
      <c r="J15023" s="19">
        <v>411.77334999999999</v>
      </c>
      <c r="K15023" s="19">
        <v>319.50159000000002</v>
      </c>
      <c r="L15023" s="19">
        <v>0</v>
      </c>
      <c r="M15023" s="19">
        <v>559.55109000000004</v>
      </c>
      <c r="N15023" s="19">
        <v>3092.7622000000001</v>
      </c>
      <c r="O15023" s="17">
        <f t="shared" si="1872"/>
        <v>7116</v>
      </c>
      <c r="P15023" s="18">
        <f t="shared" si="1873"/>
        <v>3465.2918399999999</v>
      </c>
      <c r="Q15023" s="18">
        <f t="shared" si="1874"/>
        <v>11041.943159999999</v>
      </c>
      <c r="R15023" s="18">
        <f t="shared" si="1875"/>
        <v>4941.2802000000001</v>
      </c>
      <c r="S15023" s="18">
        <f t="shared" si="1876"/>
        <v>3834.01908</v>
      </c>
      <c r="T15023" s="18">
        <f t="shared" si="1877"/>
        <v>0</v>
      </c>
      <c r="U15023" s="18">
        <f t="shared" si="1878"/>
        <v>6714.613080000001</v>
      </c>
      <c r="V15023" s="18">
        <f t="shared" si="1879"/>
        <v>37113.146399999998</v>
      </c>
      <c r="W15023" s="21">
        <v>56430.25390625</v>
      </c>
      <c r="X15023" s="21">
        <v>36</v>
      </c>
      <c r="Y15023" s="21">
        <v>33</v>
      </c>
      <c r="Z15023" s="21">
        <v>7</v>
      </c>
      <c r="AA15023" s="21">
        <v>31</v>
      </c>
    </row>
    <row r="15024" spans="1:27" hidden="1" x14ac:dyDescent="0.35">
      <c r="A15024">
        <v>1524</v>
      </c>
      <c r="B15024" t="s">
        <v>141</v>
      </c>
      <c r="C15024">
        <v>0</v>
      </c>
      <c r="D15024" t="s">
        <v>1445</v>
      </c>
      <c r="E15024" t="s">
        <v>1443</v>
      </c>
      <c r="F15024" t="s">
        <v>11</v>
      </c>
      <c r="G15024" s="19">
        <v>662</v>
      </c>
      <c r="H15024" s="19">
        <v>358.05050999999997</v>
      </c>
      <c r="I15024" s="19">
        <v>990.56128000000001</v>
      </c>
      <c r="J15024" s="19">
        <v>592.41869999999994</v>
      </c>
      <c r="K15024" s="19">
        <v>369.60451999999998</v>
      </c>
      <c r="L15024" s="19">
        <v>383.923</v>
      </c>
      <c r="M15024" s="19">
        <v>351.64681999999999</v>
      </c>
      <c r="N15024" s="19">
        <v>3708.2048</v>
      </c>
      <c r="O15024" s="17">
        <f t="shared" si="1872"/>
        <v>7944</v>
      </c>
      <c r="P15024" s="18">
        <f t="shared" si="1873"/>
        <v>4296.6061199999995</v>
      </c>
      <c r="Q15024" s="18">
        <f t="shared" si="1874"/>
        <v>11886.735360000001</v>
      </c>
      <c r="R15024" s="18">
        <f t="shared" si="1875"/>
        <v>7109.0243999999993</v>
      </c>
      <c r="S15024" s="18">
        <f t="shared" si="1876"/>
        <v>4435.2542400000002</v>
      </c>
      <c r="T15024" s="18">
        <f t="shared" si="1877"/>
        <v>4607.076</v>
      </c>
      <c r="U15024" s="18">
        <f t="shared" si="1878"/>
        <v>4219.7618400000001</v>
      </c>
      <c r="V15024" s="18">
        <f t="shared" si="1879"/>
        <v>44498.457600000002</v>
      </c>
      <c r="W15024" s="21">
        <v>47784.375</v>
      </c>
      <c r="X15024" s="21">
        <v>115</v>
      </c>
      <c r="Y15024" s="21">
        <v>112</v>
      </c>
      <c r="Z15024" s="21">
        <v>22</v>
      </c>
      <c r="AA15024" s="21">
        <v>103</v>
      </c>
    </row>
    <row r="15025" spans="1:27" hidden="1" x14ac:dyDescent="0.35">
      <c r="A15025">
        <v>1524</v>
      </c>
      <c r="B15025" t="s">
        <v>141</v>
      </c>
      <c r="C15025">
        <v>0</v>
      </c>
      <c r="D15025" t="s">
        <v>1445</v>
      </c>
      <c r="E15025" t="s">
        <v>1443</v>
      </c>
      <c r="F15025" t="s">
        <v>12</v>
      </c>
      <c r="G15025" s="19">
        <v>662</v>
      </c>
      <c r="H15025" s="19">
        <v>524.60382000000004</v>
      </c>
      <c r="I15025" s="19">
        <v>1044.6026999999999</v>
      </c>
      <c r="J15025" s="19">
        <v>786.27990999999997</v>
      </c>
      <c r="K15025" s="19">
        <v>429.95334000000003</v>
      </c>
      <c r="L15025" s="19">
        <v>731.38018999999997</v>
      </c>
      <c r="M15025" s="19">
        <v>361.85156000000001</v>
      </c>
      <c r="N15025" s="19">
        <v>4540.6714000000002</v>
      </c>
      <c r="O15025" s="17">
        <f t="shared" si="1872"/>
        <v>7944</v>
      </c>
      <c r="P15025" s="18">
        <f t="shared" si="1873"/>
        <v>6295.2458400000005</v>
      </c>
      <c r="Q15025" s="18">
        <f t="shared" si="1874"/>
        <v>12535.232399999999</v>
      </c>
      <c r="R15025" s="18">
        <f t="shared" si="1875"/>
        <v>9435.3589199999988</v>
      </c>
      <c r="S15025" s="18">
        <f t="shared" si="1876"/>
        <v>5159.4400800000003</v>
      </c>
      <c r="T15025" s="18">
        <f t="shared" si="1877"/>
        <v>8776.5622800000001</v>
      </c>
      <c r="U15025" s="18">
        <f t="shared" si="1878"/>
        <v>4342.2187199999998</v>
      </c>
      <c r="V15025" s="18">
        <f t="shared" si="1879"/>
        <v>54488.056800000006</v>
      </c>
      <c r="W15025" s="21">
        <v>47784.375</v>
      </c>
      <c r="X15025" s="21">
        <v>115</v>
      </c>
      <c r="Y15025" s="21">
        <v>112</v>
      </c>
      <c r="Z15025" s="21">
        <v>22</v>
      </c>
      <c r="AA15025" s="21">
        <v>103</v>
      </c>
    </row>
    <row r="15026" spans="1:27" hidden="1" x14ac:dyDescent="0.35">
      <c r="A15026">
        <v>1524</v>
      </c>
      <c r="B15026" t="s">
        <v>141</v>
      </c>
      <c r="C15026">
        <v>0</v>
      </c>
      <c r="D15026" t="s">
        <v>1445</v>
      </c>
      <c r="E15026" t="s">
        <v>1443</v>
      </c>
      <c r="F15026" t="s">
        <v>108</v>
      </c>
      <c r="G15026" s="19">
        <v>864</v>
      </c>
      <c r="H15026" s="19">
        <v>699.84466999999995</v>
      </c>
      <c r="I15026" s="19">
        <v>1079.6210000000001</v>
      </c>
      <c r="J15026" s="19">
        <v>980.14111000000003</v>
      </c>
      <c r="K15026" s="19">
        <v>566.64264000000003</v>
      </c>
      <c r="L15026" s="19">
        <v>838.29010000000005</v>
      </c>
      <c r="M15026" s="19">
        <v>427.70181000000002</v>
      </c>
      <c r="N15026" s="19">
        <v>5456.2412000000004</v>
      </c>
      <c r="O15026" s="17">
        <f t="shared" si="1872"/>
        <v>10368</v>
      </c>
      <c r="P15026" s="18">
        <f t="shared" si="1873"/>
        <v>8398.1360399999994</v>
      </c>
      <c r="Q15026" s="18">
        <f t="shared" si="1874"/>
        <v>12955.452000000001</v>
      </c>
      <c r="R15026" s="18">
        <f t="shared" si="1875"/>
        <v>11761.69332</v>
      </c>
      <c r="S15026" s="18">
        <f t="shared" si="1876"/>
        <v>6799.7116800000003</v>
      </c>
      <c r="T15026" s="18">
        <f t="shared" si="1877"/>
        <v>10059.4812</v>
      </c>
      <c r="U15026" s="18">
        <f t="shared" si="1878"/>
        <v>5132.4217200000003</v>
      </c>
      <c r="V15026" s="18">
        <f t="shared" si="1879"/>
        <v>65474.894400000005</v>
      </c>
      <c r="W15026" s="21">
        <v>47784.375</v>
      </c>
      <c r="X15026" s="21">
        <v>115</v>
      </c>
      <c r="Y15026" s="21">
        <v>112</v>
      </c>
      <c r="Z15026" s="21">
        <v>22</v>
      </c>
      <c r="AA15026" s="21">
        <v>103</v>
      </c>
    </row>
    <row r="15027" spans="1:27" hidden="1" x14ac:dyDescent="0.35">
      <c r="A15027">
        <v>1524</v>
      </c>
      <c r="B15027" t="s">
        <v>141</v>
      </c>
      <c r="C15027">
        <v>0</v>
      </c>
      <c r="D15027" t="s">
        <v>1445</v>
      </c>
      <c r="E15027" t="s">
        <v>1443</v>
      </c>
      <c r="F15027" t="s">
        <v>109</v>
      </c>
      <c r="G15027" s="19">
        <v>864</v>
      </c>
      <c r="H15027" s="19">
        <v>856.65723000000003</v>
      </c>
      <c r="I15027" s="19">
        <v>1141.6042</v>
      </c>
      <c r="J15027" s="19">
        <v>1174.0023000000001</v>
      </c>
      <c r="K15027" s="19">
        <v>623.46198000000004</v>
      </c>
      <c r="L15027" s="19">
        <v>838.29010000000005</v>
      </c>
      <c r="M15027" s="19">
        <v>391.31772000000001</v>
      </c>
      <c r="N15027" s="19">
        <v>5889.3334999999997</v>
      </c>
      <c r="O15027" s="17">
        <f t="shared" si="1872"/>
        <v>10368</v>
      </c>
      <c r="P15027" s="18">
        <f t="shared" si="1873"/>
        <v>10279.886760000001</v>
      </c>
      <c r="Q15027" s="18">
        <f t="shared" si="1874"/>
        <v>13699.250400000001</v>
      </c>
      <c r="R15027" s="18">
        <f t="shared" si="1875"/>
        <v>14088.027600000001</v>
      </c>
      <c r="S15027" s="18">
        <f t="shared" si="1876"/>
        <v>7481.5437600000005</v>
      </c>
      <c r="T15027" s="18">
        <f t="shared" si="1877"/>
        <v>10059.4812</v>
      </c>
      <c r="U15027" s="18">
        <f t="shared" si="1878"/>
        <v>4695.8126400000001</v>
      </c>
      <c r="V15027" s="18">
        <f t="shared" si="1879"/>
        <v>70672.001999999993</v>
      </c>
      <c r="W15027" s="21">
        <v>47784.375</v>
      </c>
      <c r="X15027" s="21">
        <v>115</v>
      </c>
      <c r="Y15027" s="21">
        <v>112</v>
      </c>
      <c r="Z15027" s="21">
        <v>22</v>
      </c>
      <c r="AA15027" s="21">
        <v>103</v>
      </c>
    </row>
    <row r="15028" spans="1:27" hidden="1" x14ac:dyDescent="0.35">
      <c r="A15028">
        <v>1524</v>
      </c>
      <c r="B15028" t="s">
        <v>141</v>
      </c>
      <c r="C15028">
        <v>0</v>
      </c>
      <c r="D15028" t="s">
        <v>1445</v>
      </c>
      <c r="E15028" t="s">
        <v>1443</v>
      </c>
      <c r="F15028" t="s">
        <v>13</v>
      </c>
      <c r="G15028" s="19">
        <v>541</v>
      </c>
      <c r="H15028" s="19">
        <v>445.40994000000001</v>
      </c>
      <c r="I15028" s="19">
        <v>1095.7602999999999</v>
      </c>
      <c r="J15028" s="19">
        <v>797.11499000000003</v>
      </c>
      <c r="K15028" s="19">
        <v>357.41521999999998</v>
      </c>
      <c r="L15028" s="19">
        <v>0</v>
      </c>
      <c r="M15028" s="19">
        <v>443.88378999999998</v>
      </c>
      <c r="N15028" s="19">
        <v>3680.5841999999998</v>
      </c>
      <c r="O15028" s="17">
        <f t="shared" si="1872"/>
        <v>6492</v>
      </c>
      <c r="P15028" s="18">
        <f t="shared" si="1873"/>
        <v>5344.9192800000001</v>
      </c>
      <c r="Q15028" s="18">
        <f t="shared" si="1874"/>
        <v>13149.123599999999</v>
      </c>
      <c r="R15028" s="18">
        <f t="shared" si="1875"/>
        <v>9565.3798800000004</v>
      </c>
      <c r="S15028" s="18">
        <f t="shared" si="1876"/>
        <v>4288.9826400000002</v>
      </c>
      <c r="T15028" s="18">
        <f t="shared" si="1877"/>
        <v>0</v>
      </c>
      <c r="U15028" s="18">
        <f t="shared" si="1878"/>
        <v>5326.6054800000002</v>
      </c>
      <c r="V15028" s="18">
        <f t="shared" si="1879"/>
        <v>44167.010399999999</v>
      </c>
      <c r="W15028" s="21">
        <v>47784.375</v>
      </c>
      <c r="X15028" s="21">
        <v>115</v>
      </c>
      <c r="Y15028" s="21">
        <v>112</v>
      </c>
      <c r="Z15028" s="21">
        <v>22</v>
      </c>
      <c r="AA15028" s="21">
        <v>103</v>
      </c>
    </row>
    <row r="15029" spans="1:27" hidden="1" x14ac:dyDescent="0.35">
      <c r="A15029">
        <v>1524</v>
      </c>
      <c r="B15029" t="s">
        <v>141</v>
      </c>
      <c r="C15029">
        <v>0</v>
      </c>
      <c r="D15029" t="s">
        <v>1445</v>
      </c>
      <c r="E15029" t="s">
        <v>1443</v>
      </c>
      <c r="F15029" t="s">
        <v>14</v>
      </c>
      <c r="G15029" s="19">
        <v>662</v>
      </c>
      <c r="H15029" s="19">
        <v>554.35748000000001</v>
      </c>
      <c r="I15029" s="19">
        <v>1146.3064999999999</v>
      </c>
      <c r="J15029" s="19">
        <v>990.97619999999995</v>
      </c>
      <c r="K15029" s="19">
        <v>440.73424999999997</v>
      </c>
      <c r="L15029" s="19">
        <v>383.923</v>
      </c>
      <c r="M15029" s="19">
        <v>472.67056000000002</v>
      </c>
      <c r="N15029" s="19">
        <v>4650.9678000000004</v>
      </c>
      <c r="O15029" s="17">
        <f t="shared" si="1872"/>
        <v>7944</v>
      </c>
      <c r="P15029" s="18">
        <f t="shared" si="1873"/>
        <v>6652.2897599999997</v>
      </c>
      <c r="Q15029" s="18">
        <f t="shared" si="1874"/>
        <v>13755.678</v>
      </c>
      <c r="R15029" s="18">
        <f t="shared" si="1875"/>
        <v>11891.714399999999</v>
      </c>
      <c r="S15029" s="18">
        <f t="shared" si="1876"/>
        <v>5288.8109999999997</v>
      </c>
      <c r="T15029" s="18">
        <f t="shared" si="1877"/>
        <v>4607.076</v>
      </c>
      <c r="U15029" s="18">
        <f t="shared" si="1878"/>
        <v>5672.0467200000003</v>
      </c>
      <c r="V15029" s="18">
        <f t="shared" si="1879"/>
        <v>55811.613600000004</v>
      </c>
      <c r="W15029" s="21">
        <v>47784.375</v>
      </c>
      <c r="X15029" s="21">
        <v>115</v>
      </c>
      <c r="Y15029" s="21">
        <v>112</v>
      </c>
      <c r="Z15029" s="21">
        <v>22</v>
      </c>
      <c r="AA15029" s="21">
        <v>103</v>
      </c>
    </row>
    <row r="15030" spans="1:27" hidden="1" x14ac:dyDescent="0.35">
      <c r="A15030">
        <v>1524</v>
      </c>
      <c r="B15030" t="s">
        <v>141</v>
      </c>
      <c r="C15030">
        <v>0</v>
      </c>
      <c r="D15030" t="s">
        <v>1445</v>
      </c>
      <c r="E15030" t="s">
        <v>1443</v>
      </c>
      <c r="F15030" t="s">
        <v>15</v>
      </c>
      <c r="G15030" s="19">
        <v>662</v>
      </c>
      <c r="H15030" s="19">
        <v>702.08185000000003</v>
      </c>
      <c r="I15030" s="19">
        <v>1179.0488</v>
      </c>
      <c r="J15030" s="19">
        <v>1184.8373999999999</v>
      </c>
      <c r="K15030" s="19">
        <v>494.26062000000002</v>
      </c>
      <c r="L15030" s="19">
        <v>731.38018999999997</v>
      </c>
      <c r="M15030" s="19">
        <v>455.10253999999998</v>
      </c>
      <c r="N15030" s="19">
        <v>5408.7114000000001</v>
      </c>
      <c r="O15030" s="17">
        <f t="shared" si="1872"/>
        <v>7944</v>
      </c>
      <c r="P15030" s="18">
        <f t="shared" si="1873"/>
        <v>8424.9822000000004</v>
      </c>
      <c r="Q15030" s="18">
        <f t="shared" si="1874"/>
        <v>14148.5856</v>
      </c>
      <c r="R15030" s="18">
        <f t="shared" si="1875"/>
        <v>14218.048799999999</v>
      </c>
      <c r="S15030" s="18">
        <f t="shared" si="1876"/>
        <v>5931.1274400000002</v>
      </c>
      <c r="T15030" s="18">
        <f t="shared" si="1877"/>
        <v>8776.5622800000001</v>
      </c>
      <c r="U15030" s="18">
        <f t="shared" si="1878"/>
        <v>5461.2304800000002</v>
      </c>
      <c r="V15030" s="18">
        <f t="shared" si="1879"/>
        <v>64904.536800000002</v>
      </c>
      <c r="W15030" s="21">
        <v>47784.375</v>
      </c>
      <c r="X15030" s="21">
        <v>115</v>
      </c>
      <c r="Y15030" s="21">
        <v>112</v>
      </c>
      <c r="Z15030" s="21">
        <v>22</v>
      </c>
      <c r="AA15030" s="21">
        <v>103</v>
      </c>
    </row>
    <row r="15031" spans="1:27" hidden="1" x14ac:dyDescent="0.35">
      <c r="A15031">
        <v>1524</v>
      </c>
      <c r="B15031" t="s">
        <v>141</v>
      </c>
      <c r="C15031">
        <v>0</v>
      </c>
      <c r="D15031" t="s">
        <v>1445</v>
      </c>
      <c r="E15031" t="s">
        <v>1443</v>
      </c>
      <c r="F15031" t="s">
        <v>110</v>
      </c>
      <c r="G15031" s="19">
        <v>864</v>
      </c>
      <c r="H15031" s="19">
        <v>857.18848000000003</v>
      </c>
      <c r="I15031" s="19">
        <v>1245.9237000000001</v>
      </c>
      <c r="J15031" s="19">
        <v>1378.6985999999999</v>
      </c>
      <c r="K15031" s="19">
        <v>623.65448000000004</v>
      </c>
      <c r="L15031" s="19">
        <v>838.29010000000005</v>
      </c>
      <c r="M15031" s="19">
        <v>512.72852</v>
      </c>
      <c r="N15031" s="19">
        <v>6320.4839000000002</v>
      </c>
      <c r="O15031" s="17">
        <f t="shared" si="1872"/>
        <v>10368</v>
      </c>
      <c r="P15031" s="18">
        <f t="shared" si="1873"/>
        <v>10286.261760000001</v>
      </c>
      <c r="Q15031" s="18">
        <f t="shared" si="1874"/>
        <v>14951.0844</v>
      </c>
      <c r="R15031" s="18">
        <f t="shared" si="1875"/>
        <v>16544.3832</v>
      </c>
      <c r="S15031" s="18">
        <f t="shared" si="1876"/>
        <v>7483.85376</v>
      </c>
      <c r="T15031" s="18">
        <f t="shared" si="1877"/>
        <v>10059.4812</v>
      </c>
      <c r="U15031" s="18">
        <f t="shared" si="1878"/>
        <v>6152.7422399999996</v>
      </c>
      <c r="V15031" s="18">
        <f t="shared" si="1879"/>
        <v>75845.806800000006</v>
      </c>
      <c r="W15031" s="21">
        <v>47784.375</v>
      </c>
      <c r="X15031" s="21">
        <v>115</v>
      </c>
      <c r="Y15031" s="21">
        <v>112</v>
      </c>
      <c r="Z15031" s="21">
        <v>22</v>
      </c>
      <c r="AA15031" s="21">
        <v>103</v>
      </c>
    </row>
    <row r="15032" spans="1:27" hidden="1" x14ac:dyDescent="0.35">
      <c r="A15032">
        <v>1524</v>
      </c>
      <c r="B15032" t="s">
        <v>141</v>
      </c>
      <c r="C15032">
        <v>0</v>
      </c>
      <c r="D15032" t="s">
        <v>1445</v>
      </c>
      <c r="E15032" t="s">
        <v>1443</v>
      </c>
      <c r="F15032" t="s">
        <v>111</v>
      </c>
      <c r="G15032" s="19">
        <v>864</v>
      </c>
      <c r="H15032" s="19">
        <v>1048.9933000000001</v>
      </c>
      <c r="I15032" s="19">
        <v>1244.0222000000001</v>
      </c>
      <c r="J15032" s="19">
        <v>1572.5598</v>
      </c>
      <c r="K15032" s="19">
        <v>693.15288999999996</v>
      </c>
      <c r="L15032" s="19">
        <v>838.29010000000005</v>
      </c>
      <c r="M15032" s="19">
        <v>455.21420000000001</v>
      </c>
      <c r="N15032" s="19">
        <v>6716.2323999999999</v>
      </c>
      <c r="O15032" s="17">
        <f t="shared" si="1872"/>
        <v>10368</v>
      </c>
      <c r="P15032" s="18">
        <f t="shared" si="1873"/>
        <v>12587.919600000001</v>
      </c>
      <c r="Q15032" s="18">
        <f t="shared" si="1874"/>
        <v>14928.2664</v>
      </c>
      <c r="R15032" s="18">
        <f t="shared" si="1875"/>
        <v>18870.7176</v>
      </c>
      <c r="S15032" s="18">
        <f t="shared" si="1876"/>
        <v>8317.8346799999999</v>
      </c>
      <c r="T15032" s="18">
        <f t="shared" si="1877"/>
        <v>10059.4812</v>
      </c>
      <c r="U15032" s="18">
        <f t="shared" si="1878"/>
        <v>5462.5704000000005</v>
      </c>
      <c r="V15032" s="18">
        <f t="shared" si="1879"/>
        <v>80594.788799999995</v>
      </c>
      <c r="W15032" s="21">
        <v>47784.375</v>
      </c>
      <c r="X15032" s="21">
        <v>115</v>
      </c>
      <c r="Y15032" s="21">
        <v>112</v>
      </c>
      <c r="Z15032" s="21">
        <v>22</v>
      </c>
      <c r="AA15032" s="21">
        <v>103</v>
      </c>
    </row>
    <row r="15033" spans="1:27" x14ac:dyDescent="0.35">
      <c r="A15033">
        <v>2689</v>
      </c>
      <c r="B15033" t="s">
        <v>112</v>
      </c>
      <c r="C15033">
        <v>0</v>
      </c>
      <c r="D15033" t="s">
        <v>3443</v>
      </c>
      <c r="E15033" t="s">
        <v>3444</v>
      </c>
      <c r="F15033" t="s">
        <v>10</v>
      </c>
      <c r="G15033" s="19">
        <v>659</v>
      </c>
      <c r="H15033" s="19">
        <v>247.27382</v>
      </c>
      <c r="I15033" s="19">
        <v>872.36554000000001</v>
      </c>
      <c r="J15033" s="19">
        <v>448.89917000000003</v>
      </c>
      <c r="K15033" s="19">
        <v>328.37875000000003</v>
      </c>
      <c r="L15033" s="19">
        <v>0</v>
      </c>
      <c r="M15033" s="19">
        <v>381.57387999999997</v>
      </c>
      <c r="N15033" s="19">
        <v>2937.4911999999999</v>
      </c>
      <c r="O15033" s="17">
        <f t="shared" si="1872"/>
        <v>7908</v>
      </c>
      <c r="P15033" s="18">
        <f t="shared" si="1873"/>
        <v>2967.28584</v>
      </c>
      <c r="Q15033" s="18">
        <f t="shared" si="1874"/>
        <v>10468.386480000001</v>
      </c>
      <c r="R15033" s="18">
        <f t="shared" si="1875"/>
        <v>5386.7900399999999</v>
      </c>
      <c r="S15033" s="18">
        <f t="shared" si="1876"/>
        <v>3940.5450000000001</v>
      </c>
      <c r="T15033" s="18">
        <f t="shared" si="1877"/>
        <v>0</v>
      </c>
      <c r="U15033" s="18">
        <f t="shared" si="1878"/>
        <v>4578.8865599999999</v>
      </c>
      <c r="V15033" s="18">
        <f t="shared" si="1879"/>
        <v>35249.894399999997</v>
      </c>
      <c r="W15033" s="21">
        <v>53730.7265625</v>
      </c>
      <c r="X15033" s="21">
        <v>254</v>
      </c>
      <c r="Y15033" s="21">
        <v>120</v>
      </c>
      <c r="Z15033" s="21">
        <v>35</v>
      </c>
      <c r="AA15033" s="21">
        <v>216</v>
      </c>
    </row>
    <row r="15034" spans="1:27" hidden="1" x14ac:dyDescent="0.35">
      <c r="A15034">
        <v>1525</v>
      </c>
      <c r="B15034" t="s">
        <v>141</v>
      </c>
      <c r="C15034">
        <v>0</v>
      </c>
      <c r="D15034" t="s">
        <v>1470</v>
      </c>
      <c r="E15034" t="s">
        <v>1471</v>
      </c>
      <c r="F15034" t="s">
        <v>11</v>
      </c>
      <c r="G15034" s="19">
        <v>662</v>
      </c>
      <c r="H15034" s="19">
        <v>351.67953</v>
      </c>
      <c r="I15034" s="19">
        <v>1011.5476</v>
      </c>
      <c r="J15034" s="19">
        <v>882.81151999999997</v>
      </c>
      <c r="K15034" s="19">
        <v>367.29608000000002</v>
      </c>
      <c r="L15034" s="19">
        <v>397.32486</v>
      </c>
      <c r="M15034" s="19">
        <v>453.05468999999999</v>
      </c>
      <c r="N15034" s="19">
        <v>4125.7143999999998</v>
      </c>
      <c r="O15034" s="17">
        <f t="shared" si="1872"/>
        <v>7944</v>
      </c>
      <c r="P15034" s="18">
        <f t="shared" si="1873"/>
        <v>4220.1543600000005</v>
      </c>
      <c r="Q15034" s="18">
        <f t="shared" si="1874"/>
        <v>12138.5712</v>
      </c>
      <c r="R15034" s="18">
        <f t="shared" si="1875"/>
        <v>10593.738239999999</v>
      </c>
      <c r="S15034" s="18">
        <f t="shared" si="1876"/>
        <v>4407.55296</v>
      </c>
      <c r="T15034" s="18">
        <f t="shared" si="1877"/>
        <v>4767.8983200000002</v>
      </c>
      <c r="U15034" s="18">
        <f t="shared" si="1878"/>
        <v>5436.6562800000002</v>
      </c>
      <c r="V15034" s="18">
        <f t="shared" si="1879"/>
        <v>49508.572799999994</v>
      </c>
      <c r="W15034" s="21">
        <v>62192.80078125</v>
      </c>
      <c r="X15034" s="21">
        <v>115</v>
      </c>
      <c r="Y15034" s="21">
        <v>39</v>
      </c>
      <c r="Z15034" s="21">
        <v>60</v>
      </c>
      <c r="AA15034" s="21">
        <v>49</v>
      </c>
    </row>
    <row r="15035" spans="1:27" hidden="1" x14ac:dyDescent="0.35">
      <c r="A15035">
        <v>1525</v>
      </c>
      <c r="B15035" t="s">
        <v>141</v>
      </c>
      <c r="C15035">
        <v>0</v>
      </c>
      <c r="D15035" t="s">
        <v>1470</v>
      </c>
      <c r="E15035" t="s">
        <v>1471</v>
      </c>
      <c r="F15035" t="s">
        <v>12</v>
      </c>
      <c r="G15035" s="19">
        <v>662</v>
      </c>
      <c r="H15035" s="19">
        <v>515.26922999999999</v>
      </c>
      <c r="I15035" s="19">
        <v>1069.7654</v>
      </c>
      <c r="J15035" s="19">
        <v>1173.0655999999999</v>
      </c>
      <c r="K15035" s="19">
        <v>426.57107999999999</v>
      </c>
      <c r="L15035" s="19">
        <v>756.91094999999996</v>
      </c>
      <c r="M15035" s="19">
        <v>481.07584000000003</v>
      </c>
      <c r="N15035" s="19">
        <v>5084.6581999999999</v>
      </c>
      <c r="O15035" s="17">
        <f t="shared" si="1872"/>
        <v>7944</v>
      </c>
      <c r="P15035" s="18">
        <f t="shared" si="1873"/>
        <v>6183.2307600000004</v>
      </c>
      <c r="Q15035" s="18">
        <f t="shared" si="1874"/>
        <v>12837.184799999999</v>
      </c>
      <c r="R15035" s="18">
        <f t="shared" si="1875"/>
        <v>14076.787199999999</v>
      </c>
      <c r="S15035" s="18">
        <f t="shared" si="1876"/>
        <v>5118.8529600000002</v>
      </c>
      <c r="T15035" s="18">
        <f t="shared" si="1877"/>
        <v>9082.9313999999995</v>
      </c>
      <c r="U15035" s="18">
        <f t="shared" si="1878"/>
        <v>5772.9100800000006</v>
      </c>
      <c r="V15035" s="18">
        <f t="shared" si="1879"/>
        <v>61015.898399999998</v>
      </c>
      <c r="W15035" s="21">
        <v>62192.80078125</v>
      </c>
      <c r="X15035" s="21">
        <v>115</v>
      </c>
      <c r="Y15035" s="21">
        <v>39</v>
      </c>
      <c r="Z15035" s="21">
        <v>60</v>
      </c>
      <c r="AA15035" s="21">
        <v>49</v>
      </c>
    </row>
    <row r="15036" spans="1:27" hidden="1" x14ac:dyDescent="0.35">
      <c r="A15036">
        <v>1525</v>
      </c>
      <c r="B15036" t="s">
        <v>141</v>
      </c>
      <c r="C15036">
        <v>0</v>
      </c>
      <c r="D15036" t="s">
        <v>1470</v>
      </c>
      <c r="E15036" t="s">
        <v>1471</v>
      </c>
      <c r="F15036" t="s">
        <v>108</v>
      </c>
      <c r="G15036" s="19">
        <v>947</v>
      </c>
      <c r="H15036" s="19">
        <v>687.39191000000005</v>
      </c>
      <c r="I15036" s="19">
        <v>1108.3915</v>
      </c>
      <c r="J15036" s="19">
        <v>1463.3196</v>
      </c>
      <c r="K15036" s="19">
        <v>592.20465000000002</v>
      </c>
      <c r="L15036" s="19">
        <v>867.55291999999997</v>
      </c>
      <c r="M15036" s="19">
        <v>651.23242000000005</v>
      </c>
      <c r="N15036" s="19">
        <v>6317.0928000000004</v>
      </c>
      <c r="O15036" s="17">
        <f t="shared" si="1872"/>
        <v>11364</v>
      </c>
      <c r="P15036" s="18">
        <f t="shared" si="1873"/>
        <v>8248.7029199999997</v>
      </c>
      <c r="Q15036" s="18">
        <f t="shared" si="1874"/>
        <v>13300.698</v>
      </c>
      <c r="R15036" s="18">
        <f t="shared" si="1875"/>
        <v>17559.835200000001</v>
      </c>
      <c r="S15036" s="18">
        <f t="shared" si="1876"/>
        <v>7106.4557999999997</v>
      </c>
      <c r="T15036" s="18">
        <f t="shared" si="1877"/>
        <v>10410.635039999999</v>
      </c>
      <c r="U15036" s="18">
        <f t="shared" si="1878"/>
        <v>7814.7890400000006</v>
      </c>
      <c r="V15036" s="18">
        <f t="shared" si="1879"/>
        <v>75805.113600000012</v>
      </c>
      <c r="W15036" s="21">
        <v>62192.80078125</v>
      </c>
      <c r="X15036" s="21">
        <v>115</v>
      </c>
      <c r="Y15036" s="21">
        <v>39</v>
      </c>
      <c r="Z15036" s="21">
        <v>60</v>
      </c>
      <c r="AA15036" s="21">
        <v>49</v>
      </c>
    </row>
    <row r="15037" spans="1:27" hidden="1" x14ac:dyDescent="0.35">
      <c r="A15037">
        <v>1525</v>
      </c>
      <c r="B15037" t="s">
        <v>141</v>
      </c>
      <c r="C15037">
        <v>0</v>
      </c>
      <c r="D15037" t="s">
        <v>1470</v>
      </c>
      <c r="E15037" t="s">
        <v>1471</v>
      </c>
      <c r="F15037" t="s">
        <v>109</v>
      </c>
      <c r="G15037" s="19">
        <v>947</v>
      </c>
      <c r="H15037" s="19">
        <v>841.41412000000003</v>
      </c>
      <c r="I15037" s="19">
        <v>1175.4122</v>
      </c>
      <c r="J15037" s="19">
        <v>1753.5735</v>
      </c>
      <c r="K15037" s="19">
        <v>648.01293999999996</v>
      </c>
      <c r="L15037" s="19">
        <v>867.55291999999997</v>
      </c>
      <c r="M15037" s="19">
        <v>672.94988999999998</v>
      </c>
      <c r="N15037" s="19">
        <v>6905.9155000000001</v>
      </c>
      <c r="O15037" s="17">
        <f t="shared" si="1872"/>
        <v>11364</v>
      </c>
      <c r="P15037" s="18">
        <f t="shared" si="1873"/>
        <v>10096.969440000001</v>
      </c>
      <c r="Q15037" s="18">
        <f t="shared" si="1874"/>
        <v>14104.946400000001</v>
      </c>
      <c r="R15037" s="18">
        <f t="shared" si="1875"/>
        <v>21042.881999999998</v>
      </c>
      <c r="S15037" s="18">
        <f t="shared" si="1876"/>
        <v>7776.155279999999</v>
      </c>
      <c r="T15037" s="18">
        <f t="shared" si="1877"/>
        <v>10410.635039999999</v>
      </c>
      <c r="U15037" s="18">
        <f t="shared" si="1878"/>
        <v>8075.3986800000002</v>
      </c>
      <c r="V15037" s="18">
        <f t="shared" si="1879"/>
        <v>82870.986000000004</v>
      </c>
      <c r="W15037" s="21">
        <v>62192.80078125</v>
      </c>
      <c r="X15037" s="21">
        <v>115</v>
      </c>
      <c r="Y15037" s="21">
        <v>39</v>
      </c>
      <c r="Z15037" s="21">
        <v>60</v>
      </c>
      <c r="AA15037" s="21">
        <v>49</v>
      </c>
    </row>
    <row r="15038" spans="1:27" hidden="1" x14ac:dyDescent="0.35">
      <c r="A15038">
        <v>1525</v>
      </c>
      <c r="B15038" t="s">
        <v>141</v>
      </c>
      <c r="C15038">
        <v>0</v>
      </c>
      <c r="D15038" t="s">
        <v>1470</v>
      </c>
      <c r="E15038" t="s">
        <v>1471</v>
      </c>
      <c r="F15038" t="s">
        <v>13</v>
      </c>
      <c r="G15038" s="19">
        <v>519</v>
      </c>
      <c r="H15038" s="19">
        <v>437.48446999999999</v>
      </c>
      <c r="I15038" s="19">
        <v>1113.4286999999999</v>
      </c>
      <c r="J15038" s="19">
        <v>1185.115</v>
      </c>
      <c r="K15038" s="19">
        <v>346.57204999999999</v>
      </c>
      <c r="L15038" s="19">
        <v>0</v>
      </c>
      <c r="M15038" s="19">
        <v>537.67547999999999</v>
      </c>
      <c r="N15038" s="19">
        <v>4139.2758999999996</v>
      </c>
      <c r="O15038" s="17">
        <f t="shared" si="1872"/>
        <v>6228</v>
      </c>
      <c r="P15038" s="18">
        <f t="shared" si="1873"/>
        <v>5249.8136400000003</v>
      </c>
      <c r="Q15038" s="18">
        <f t="shared" si="1874"/>
        <v>13361.144399999999</v>
      </c>
      <c r="R15038" s="18">
        <f t="shared" si="1875"/>
        <v>14221.380000000001</v>
      </c>
      <c r="S15038" s="18">
        <f t="shared" si="1876"/>
        <v>4158.8645999999999</v>
      </c>
      <c r="T15038" s="18">
        <f t="shared" si="1877"/>
        <v>0</v>
      </c>
      <c r="U15038" s="18">
        <f t="shared" si="1878"/>
        <v>6452.1057600000004</v>
      </c>
      <c r="V15038" s="18">
        <f t="shared" si="1879"/>
        <v>49671.310799999992</v>
      </c>
      <c r="W15038" s="21">
        <v>62192.80078125</v>
      </c>
      <c r="X15038" s="21">
        <v>115</v>
      </c>
      <c r="Y15038" s="21">
        <v>39</v>
      </c>
      <c r="Z15038" s="21">
        <v>60</v>
      </c>
      <c r="AA15038" s="21">
        <v>49</v>
      </c>
    </row>
    <row r="15039" spans="1:27" hidden="1" x14ac:dyDescent="0.35">
      <c r="A15039">
        <v>1525</v>
      </c>
      <c r="B15039" t="s">
        <v>141</v>
      </c>
      <c r="C15039">
        <v>0</v>
      </c>
      <c r="D15039" t="s">
        <v>1470</v>
      </c>
      <c r="E15039" t="s">
        <v>1471</v>
      </c>
      <c r="F15039" t="s">
        <v>14</v>
      </c>
      <c r="G15039" s="19">
        <v>662</v>
      </c>
      <c r="H15039" s="19">
        <v>544.49347</v>
      </c>
      <c r="I15039" s="19">
        <v>1168.1539</v>
      </c>
      <c r="J15039" s="19">
        <v>1475.3689999999999</v>
      </c>
      <c r="K15039" s="19">
        <v>437.16016000000002</v>
      </c>
      <c r="L15039" s="19">
        <v>397.32486</v>
      </c>
      <c r="M15039" s="19">
        <v>610.13085999999998</v>
      </c>
      <c r="N15039" s="19">
        <v>5294.6323000000002</v>
      </c>
      <c r="O15039" s="17">
        <f t="shared" si="1872"/>
        <v>7944</v>
      </c>
      <c r="P15039" s="18">
        <f t="shared" si="1873"/>
        <v>6533.9216400000005</v>
      </c>
      <c r="Q15039" s="18">
        <f t="shared" si="1874"/>
        <v>14017.846799999999</v>
      </c>
      <c r="R15039" s="18">
        <f t="shared" si="1875"/>
        <v>17704.428</v>
      </c>
      <c r="S15039" s="18">
        <f t="shared" si="1876"/>
        <v>5245.9219200000007</v>
      </c>
      <c r="T15039" s="18">
        <f t="shared" si="1877"/>
        <v>4767.8983200000002</v>
      </c>
      <c r="U15039" s="18">
        <f t="shared" si="1878"/>
        <v>7321.5703199999998</v>
      </c>
      <c r="V15039" s="18">
        <f t="shared" si="1879"/>
        <v>63535.587599999999</v>
      </c>
      <c r="W15039" s="21">
        <v>62192.80078125</v>
      </c>
      <c r="X15039" s="21">
        <v>115</v>
      </c>
      <c r="Y15039" s="21">
        <v>39</v>
      </c>
      <c r="Z15039" s="21">
        <v>60</v>
      </c>
      <c r="AA15039" s="21">
        <v>49</v>
      </c>
    </row>
    <row r="15040" spans="1:27" hidden="1" x14ac:dyDescent="0.35">
      <c r="A15040">
        <v>1525</v>
      </c>
      <c r="B15040" t="s">
        <v>141</v>
      </c>
      <c r="C15040">
        <v>0</v>
      </c>
      <c r="D15040" t="s">
        <v>1470</v>
      </c>
      <c r="E15040" t="s">
        <v>1471</v>
      </c>
      <c r="F15040" t="s">
        <v>15</v>
      </c>
      <c r="G15040" s="19">
        <v>662</v>
      </c>
      <c r="H15040" s="19">
        <v>689.58916999999997</v>
      </c>
      <c r="I15040" s="19">
        <v>1204.3429000000001</v>
      </c>
      <c r="J15040" s="19">
        <v>1765.623</v>
      </c>
      <c r="K15040" s="19">
        <v>489.73403999999999</v>
      </c>
      <c r="L15040" s="19">
        <v>756.91094999999996</v>
      </c>
      <c r="M15040" s="19">
        <v>626.11719000000005</v>
      </c>
      <c r="N15040" s="19">
        <v>6194.3173999999999</v>
      </c>
      <c r="O15040" s="17">
        <f t="shared" si="1872"/>
        <v>7944</v>
      </c>
      <c r="P15040" s="18">
        <f t="shared" si="1873"/>
        <v>8275.0700399999987</v>
      </c>
      <c r="Q15040" s="18">
        <f t="shared" si="1874"/>
        <v>14452.114800000001</v>
      </c>
      <c r="R15040" s="18">
        <f t="shared" si="1875"/>
        <v>21187.476000000002</v>
      </c>
      <c r="S15040" s="18">
        <f t="shared" si="1876"/>
        <v>5876.8084799999997</v>
      </c>
      <c r="T15040" s="18">
        <f t="shared" si="1877"/>
        <v>9082.9313999999995</v>
      </c>
      <c r="U15040" s="18">
        <f t="shared" si="1878"/>
        <v>7513.4062800000011</v>
      </c>
      <c r="V15040" s="18">
        <f t="shared" si="1879"/>
        <v>74331.808799999999</v>
      </c>
      <c r="W15040" s="21">
        <v>62192.80078125</v>
      </c>
      <c r="X15040" s="21">
        <v>115</v>
      </c>
      <c r="Y15040" s="21">
        <v>39</v>
      </c>
      <c r="Z15040" s="21">
        <v>60</v>
      </c>
      <c r="AA15040" s="21">
        <v>49</v>
      </c>
    </row>
    <row r="15041" spans="1:27" hidden="1" x14ac:dyDescent="0.35">
      <c r="A15041">
        <v>1525</v>
      </c>
      <c r="B15041" t="s">
        <v>141</v>
      </c>
      <c r="C15041">
        <v>0</v>
      </c>
      <c r="D15041" t="s">
        <v>1470</v>
      </c>
      <c r="E15041" t="s">
        <v>1471</v>
      </c>
      <c r="F15041" t="s">
        <v>110</v>
      </c>
      <c r="G15041" s="19">
        <v>947</v>
      </c>
      <c r="H15041" s="19">
        <v>841.93604000000005</v>
      </c>
      <c r="I15041" s="19">
        <v>1276.2007000000001</v>
      </c>
      <c r="J15041" s="19">
        <v>2055.877</v>
      </c>
      <c r="K15041" s="19">
        <v>648.20209</v>
      </c>
      <c r="L15041" s="19">
        <v>867.55291999999997</v>
      </c>
      <c r="M15041" s="19">
        <v>743.97460999999998</v>
      </c>
      <c r="N15041" s="19">
        <v>7380.7431999999999</v>
      </c>
      <c r="O15041" s="17">
        <f t="shared" si="1872"/>
        <v>11364</v>
      </c>
      <c r="P15041" s="18">
        <f t="shared" si="1873"/>
        <v>10103.232480000001</v>
      </c>
      <c r="Q15041" s="18">
        <f t="shared" si="1874"/>
        <v>15314.4084</v>
      </c>
      <c r="R15041" s="18">
        <f t="shared" si="1875"/>
        <v>24670.523999999998</v>
      </c>
      <c r="S15041" s="18">
        <f t="shared" si="1876"/>
        <v>7778.42508</v>
      </c>
      <c r="T15041" s="18">
        <f t="shared" si="1877"/>
        <v>10410.635039999999</v>
      </c>
      <c r="U15041" s="18">
        <f t="shared" si="1878"/>
        <v>8927.6953199999989</v>
      </c>
      <c r="V15041" s="18">
        <f t="shared" si="1879"/>
        <v>88568.918399999995</v>
      </c>
      <c r="W15041" s="21">
        <v>62192.80078125</v>
      </c>
      <c r="X15041" s="21">
        <v>115</v>
      </c>
      <c r="Y15041" s="21">
        <v>39</v>
      </c>
      <c r="Z15041" s="21">
        <v>60</v>
      </c>
      <c r="AA15041" s="21">
        <v>49</v>
      </c>
    </row>
    <row r="15042" spans="1:27" hidden="1" x14ac:dyDescent="0.35">
      <c r="A15042">
        <v>1525</v>
      </c>
      <c r="B15042" t="s">
        <v>141</v>
      </c>
      <c r="C15042">
        <v>0</v>
      </c>
      <c r="D15042" t="s">
        <v>1470</v>
      </c>
      <c r="E15042" t="s">
        <v>1471</v>
      </c>
      <c r="F15042" t="s">
        <v>111</v>
      </c>
      <c r="G15042" s="19">
        <v>947</v>
      </c>
      <c r="H15042" s="19">
        <v>1030.328</v>
      </c>
      <c r="I15042" s="19">
        <v>1278.0704000000001</v>
      </c>
      <c r="J15042" s="19">
        <v>2346.1311000000001</v>
      </c>
      <c r="K15042" s="19">
        <v>716.46393</v>
      </c>
      <c r="L15042" s="19">
        <v>867.55291999999997</v>
      </c>
      <c r="M15042" s="19">
        <v>728.05469000000005</v>
      </c>
      <c r="N15042" s="19">
        <v>7913.6010999999999</v>
      </c>
      <c r="O15042" s="17">
        <f t="shared" si="1872"/>
        <v>11364</v>
      </c>
      <c r="P15042" s="18">
        <f t="shared" si="1873"/>
        <v>12363.936</v>
      </c>
      <c r="Q15042" s="18">
        <f t="shared" si="1874"/>
        <v>15336.844800000001</v>
      </c>
      <c r="R15042" s="18">
        <f t="shared" si="1875"/>
        <v>28153.573199999999</v>
      </c>
      <c r="S15042" s="18">
        <f t="shared" si="1876"/>
        <v>8597.5671600000005</v>
      </c>
      <c r="T15042" s="18">
        <f t="shared" si="1877"/>
        <v>10410.635039999999</v>
      </c>
      <c r="U15042" s="18">
        <f t="shared" si="1878"/>
        <v>8736.6562800000011</v>
      </c>
      <c r="V15042" s="18">
        <f t="shared" si="1879"/>
        <v>94963.213199999998</v>
      </c>
      <c r="W15042" s="21">
        <v>62192.80078125</v>
      </c>
      <c r="X15042" s="21">
        <v>115</v>
      </c>
      <c r="Y15042" s="21">
        <v>39</v>
      </c>
      <c r="Z15042" s="21">
        <v>60</v>
      </c>
      <c r="AA15042" s="21">
        <v>49</v>
      </c>
    </row>
    <row r="15043" spans="1:27" x14ac:dyDescent="0.35">
      <c r="A15043">
        <v>3002</v>
      </c>
      <c r="B15043" t="s">
        <v>181</v>
      </c>
      <c r="C15043">
        <v>0</v>
      </c>
      <c r="D15043" t="s">
        <v>3445</v>
      </c>
      <c r="E15043" t="s">
        <v>3446</v>
      </c>
      <c r="F15043" t="s">
        <v>10</v>
      </c>
      <c r="G15043" s="19">
        <v>684</v>
      </c>
      <c r="H15043" s="19">
        <v>456.50551999999999</v>
      </c>
      <c r="I15043" s="19">
        <v>1056.7542000000001</v>
      </c>
      <c r="J15043" s="19">
        <v>381.77334999999999</v>
      </c>
      <c r="K15043" s="19">
        <v>413.25011999999998</v>
      </c>
      <c r="L15043" s="19">
        <v>0</v>
      </c>
      <c r="M15043" s="19">
        <v>468.44076999999999</v>
      </c>
      <c r="N15043" s="19">
        <v>3460.7239</v>
      </c>
      <c r="O15043" s="17">
        <f t="shared" ref="O15043:O15106" si="1880">G15043*12</f>
        <v>8208</v>
      </c>
      <c r="P15043" s="18">
        <f t="shared" ref="P15043:P15106" si="1881">H15043*12</f>
        <v>5478.0662400000001</v>
      </c>
      <c r="Q15043" s="18">
        <f t="shared" ref="Q15043:Q15106" si="1882">I15043*12</f>
        <v>12681.0504</v>
      </c>
      <c r="R15043" s="18">
        <f t="shared" ref="R15043:R15106" si="1883">J15043*12</f>
        <v>4581.2802000000001</v>
      </c>
      <c r="S15043" s="18">
        <f t="shared" ref="S15043:S15106" si="1884">K15043*12</f>
        <v>4959.00144</v>
      </c>
      <c r="T15043" s="18">
        <f t="shared" ref="T15043:T15106" si="1885">L15043*12</f>
        <v>0</v>
      </c>
      <c r="U15043" s="18">
        <f t="shared" ref="U15043:U15106" si="1886">M15043*12</f>
        <v>5621.2892400000001</v>
      </c>
      <c r="V15043" s="18">
        <f t="shared" ref="V15043:V15106" si="1887">N15043*12</f>
        <v>41528.686799999996</v>
      </c>
      <c r="W15043" s="21">
        <v>68787.078125</v>
      </c>
      <c r="X15043" s="21">
        <v>39</v>
      </c>
      <c r="Y15043" s="21">
        <v>10</v>
      </c>
      <c r="Z15043" s="21">
        <v>4</v>
      </c>
      <c r="AA15043" s="21">
        <v>26</v>
      </c>
    </row>
    <row r="15044" spans="1:27" hidden="1" x14ac:dyDescent="0.35">
      <c r="A15044">
        <v>1526</v>
      </c>
      <c r="B15044" t="s">
        <v>141</v>
      </c>
      <c r="C15044">
        <v>1</v>
      </c>
      <c r="D15044" t="s">
        <v>3447</v>
      </c>
      <c r="E15044" t="s">
        <v>1616</v>
      </c>
      <c r="F15044" t="s">
        <v>11</v>
      </c>
      <c r="G15044" s="19">
        <v>808.10875999999996</v>
      </c>
      <c r="H15044" s="19">
        <v>373.34093999999999</v>
      </c>
      <c r="I15044" s="19">
        <v>954.52466000000004</v>
      </c>
      <c r="J15044" s="19">
        <v>598.5412</v>
      </c>
      <c r="K15044" s="19">
        <v>428.08582000000001</v>
      </c>
      <c r="L15044" s="19">
        <v>599.33672999999999</v>
      </c>
      <c r="M15044" s="19">
        <v>477.75326999999999</v>
      </c>
      <c r="N15044" s="19">
        <v>4239.6913999999997</v>
      </c>
      <c r="O15044" s="17">
        <f t="shared" si="1880"/>
        <v>9697.3051199999991</v>
      </c>
      <c r="P15044" s="18">
        <f t="shared" si="1881"/>
        <v>4480.0912799999996</v>
      </c>
      <c r="Q15044" s="18">
        <f t="shared" si="1882"/>
        <v>11454.29592</v>
      </c>
      <c r="R15044" s="18">
        <f t="shared" si="1883"/>
        <v>7182.4943999999996</v>
      </c>
      <c r="S15044" s="18">
        <f t="shared" si="1884"/>
        <v>5137.0298400000001</v>
      </c>
      <c r="T15044" s="18">
        <f t="shared" si="1885"/>
        <v>7192.0407599999999</v>
      </c>
      <c r="U15044" s="18">
        <f t="shared" si="1886"/>
        <v>5733.0392400000001</v>
      </c>
      <c r="V15044" s="18">
        <f t="shared" si="1887"/>
        <v>50876.296799999996</v>
      </c>
      <c r="W15044" s="21">
        <v>72407.6640625</v>
      </c>
      <c r="X15044" s="21">
        <v>115</v>
      </c>
      <c r="Y15044" s="21">
        <v>30</v>
      </c>
      <c r="Z15044" s="21">
        <v>99</v>
      </c>
      <c r="AA15044" s="21">
        <v>19</v>
      </c>
    </row>
    <row r="15045" spans="1:27" hidden="1" x14ac:dyDescent="0.35">
      <c r="A15045">
        <v>1526</v>
      </c>
      <c r="B15045" t="s">
        <v>141</v>
      </c>
      <c r="C15045">
        <v>1</v>
      </c>
      <c r="D15045" t="s">
        <v>3447</v>
      </c>
      <c r="E15045" t="s">
        <v>1616</v>
      </c>
      <c r="F15045" t="s">
        <v>12</v>
      </c>
      <c r="G15045" s="19">
        <v>808.10875999999996</v>
      </c>
      <c r="H15045" s="19">
        <v>547.00689999999997</v>
      </c>
      <c r="I15045" s="19">
        <v>1015.7614</v>
      </c>
      <c r="J15045" s="19">
        <v>807.96991000000003</v>
      </c>
      <c r="K15045" s="19">
        <v>491.01186999999999</v>
      </c>
      <c r="L15045" s="19">
        <v>1136.1442999999999</v>
      </c>
      <c r="M15045" s="19">
        <v>537.03386999999998</v>
      </c>
      <c r="N15045" s="19">
        <v>5343.0370999999996</v>
      </c>
      <c r="O15045" s="17">
        <f t="shared" si="1880"/>
        <v>9697.3051199999991</v>
      </c>
      <c r="P15045" s="18">
        <f t="shared" si="1881"/>
        <v>6564.0828000000001</v>
      </c>
      <c r="Q15045" s="18">
        <f t="shared" si="1882"/>
        <v>12189.1368</v>
      </c>
      <c r="R15045" s="18">
        <f t="shared" si="1883"/>
        <v>9695.6389200000012</v>
      </c>
      <c r="S15045" s="18">
        <f t="shared" si="1884"/>
        <v>5892.1424399999996</v>
      </c>
      <c r="T15045" s="18">
        <f t="shared" si="1885"/>
        <v>13633.731599999999</v>
      </c>
      <c r="U15045" s="18">
        <f t="shared" si="1886"/>
        <v>6444.4064399999997</v>
      </c>
      <c r="V15045" s="18">
        <f t="shared" si="1887"/>
        <v>64116.445199999995</v>
      </c>
      <c r="W15045" s="21">
        <v>72407.6640625</v>
      </c>
      <c r="X15045" s="21">
        <v>115</v>
      </c>
      <c r="Y15045" s="21">
        <v>30</v>
      </c>
      <c r="Z15045" s="21">
        <v>99</v>
      </c>
      <c r="AA15045" s="21">
        <v>19</v>
      </c>
    </row>
    <row r="15046" spans="1:27" hidden="1" x14ac:dyDescent="0.35">
      <c r="A15046">
        <v>1526</v>
      </c>
      <c r="B15046" t="s">
        <v>141</v>
      </c>
      <c r="C15046">
        <v>1</v>
      </c>
      <c r="D15046" t="s">
        <v>3447</v>
      </c>
      <c r="E15046" t="s">
        <v>1616</v>
      </c>
      <c r="F15046" t="s">
        <v>108</v>
      </c>
      <c r="G15046" s="19">
        <v>1156.8715</v>
      </c>
      <c r="H15046" s="19">
        <v>729.73126000000002</v>
      </c>
      <c r="I15046" s="19">
        <v>1103.1681000000001</v>
      </c>
      <c r="J15046" s="19">
        <v>1017.3986</v>
      </c>
      <c r="K15046" s="19">
        <v>683.59058000000005</v>
      </c>
      <c r="L15046" s="19">
        <v>1301.3158000000001</v>
      </c>
      <c r="M15046" s="19">
        <v>771.42449999999997</v>
      </c>
      <c r="N15046" s="19">
        <v>6763.5</v>
      </c>
      <c r="O15046" s="17">
        <f t="shared" si="1880"/>
        <v>13882.457999999999</v>
      </c>
      <c r="P15046" s="18">
        <f t="shared" si="1881"/>
        <v>8756.7751200000002</v>
      </c>
      <c r="Q15046" s="18">
        <f t="shared" si="1882"/>
        <v>13238.017200000002</v>
      </c>
      <c r="R15046" s="18">
        <f t="shared" si="1883"/>
        <v>12208.7832</v>
      </c>
      <c r="S15046" s="18">
        <f t="shared" si="1884"/>
        <v>8203.0869600000005</v>
      </c>
      <c r="T15046" s="18">
        <f t="shared" si="1885"/>
        <v>15615.7896</v>
      </c>
      <c r="U15046" s="18">
        <f t="shared" si="1886"/>
        <v>9257.0939999999991</v>
      </c>
      <c r="V15046" s="18">
        <f t="shared" si="1887"/>
        <v>81162</v>
      </c>
      <c r="W15046" s="21">
        <v>72407.6640625</v>
      </c>
      <c r="X15046" s="21">
        <v>115</v>
      </c>
      <c r="Y15046" s="21">
        <v>30</v>
      </c>
      <c r="Z15046" s="21">
        <v>99</v>
      </c>
      <c r="AA15046" s="21">
        <v>19</v>
      </c>
    </row>
    <row r="15047" spans="1:27" hidden="1" x14ac:dyDescent="0.35">
      <c r="A15047">
        <v>1526</v>
      </c>
      <c r="B15047" t="s">
        <v>141</v>
      </c>
      <c r="C15047">
        <v>1</v>
      </c>
      <c r="D15047" t="s">
        <v>3447</v>
      </c>
      <c r="E15047" t="s">
        <v>1616</v>
      </c>
      <c r="F15047" t="s">
        <v>109</v>
      </c>
      <c r="G15047" s="19">
        <v>1156.8715</v>
      </c>
      <c r="H15047" s="19">
        <v>893.24048000000005</v>
      </c>
      <c r="I15047" s="19">
        <v>1126.1102000000001</v>
      </c>
      <c r="J15047" s="19">
        <v>1226.8273999999999</v>
      </c>
      <c r="K15047" s="19">
        <v>742.83636000000001</v>
      </c>
      <c r="L15047" s="19">
        <v>1301.3158000000001</v>
      </c>
      <c r="M15047" s="19">
        <v>766.19073000000003</v>
      </c>
      <c r="N15047" s="19">
        <v>7213.3926000000001</v>
      </c>
      <c r="O15047" s="17">
        <f t="shared" si="1880"/>
        <v>13882.457999999999</v>
      </c>
      <c r="P15047" s="18">
        <f t="shared" si="1881"/>
        <v>10718.885760000001</v>
      </c>
      <c r="Q15047" s="18">
        <f t="shared" si="1882"/>
        <v>13513.322400000001</v>
      </c>
      <c r="R15047" s="18">
        <f t="shared" si="1883"/>
        <v>14721.928799999998</v>
      </c>
      <c r="S15047" s="18">
        <f t="shared" si="1884"/>
        <v>8914.0363199999993</v>
      </c>
      <c r="T15047" s="18">
        <f t="shared" si="1885"/>
        <v>15615.7896</v>
      </c>
      <c r="U15047" s="18">
        <f t="shared" si="1886"/>
        <v>9194.2887599999995</v>
      </c>
      <c r="V15047" s="18">
        <f t="shared" si="1887"/>
        <v>86560.711200000005</v>
      </c>
      <c r="W15047" s="21">
        <v>72407.6640625</v>
      </c>
      <c r="X15047" s="21">
        <v>115</v>
      </c>
      <c r="Y15047" s="21">
        <v>30</v>
      </c>
      <c r="Z15047" s="21">
        <v>99</v>
      </c>
      <c r="AA15047" s="21">
        <v>19</v>
      </c>
    </row>
    <row r="15048" spans="1:27" hidden="1" x14ac:dyDescent="0.35">
      <c r="A15048">
        <v>1526</v>
      </c>
      <c r="B15048" t="s">
        <v>141</v>
      </c>
      <c r="C15048">
        <v>1</v>
      </c>
      <c r="D15048" t="s">
        <v>3447</v>
      </c>
      <c r="E15048" t="s">
        <v>1616</v>
      </c>
      <c r="F15048" t="s">
        <v>13</v>
      </c>
      <c r="G15048" s="19">
        <v>632.66412000000003</v>
      </c>
      <c r="H15048" s="19">
        <v>464.43099999999998</v>
      </c>
      <c r="I15048" s="19">
        <v>1064.0414000000001</v>
      </c>
      <c r="J15048" s="19">
        <v>778.22497999999996</v>
      </c>
      <c r="K15048" s="19">
        <v>397.52080999999998</v>
      </c>
      <c r="L15048" s="19">
        <v>0</v>
      </c>
      <c r="M15048" s="19">
        <v>469.92642000000001</v>
      </c>
      <c r="N15048" s="19">
        <v>3806.8085999999998</v>
      </c>
      <c r="O15048" s="17">
        <f t="shared" si="1880"/>
        <v>7591.9694400000008</v>
      </c>
      <c r="P15048" s="18">
        <f t="shared" si="1881"/>
        <v>5573.1719999999996</v>
      </c>
      <c r="Q15048" s="18">
        <f t="shared" si="1882"/>
        <v>12768.496800000001</v>
      </c>
      <c r="R15048" s="18">
        <f t="shared" si="1883"/>
        <v>9338.6997599999995</v>
      </c>
      <c r="S15048" s="18">
        <f t="shared" si="1884"/>
        <v>4770.2497199999998</v>
      </c>
      <c r="T15048" s="18">
        <f t="shared" si="1885"/>
        <v>0</v>
      </c>
      <c r="U15048" s="18">
        <f t="shared" si="1886"/>
        <v>5639.1170400000001</v>
      </c>
      <c r="V15048" s="18">
        <f t="shared" si="1887"/>
        <v>45681.703199999996</v>
      </c>
      <c r="W15048" s="21">
        <v>72407.6640625</v>
      </c>
      <c r="X15048" s="21">
        <v>115</v>
      </c>
      <c r="Y15048" s="21">
        <v>30</v>
      </c>
      <c r="Z15048" s="21">
        <v>99</v>
      </c>
      <c r="AA15048" s="21">
        <v>19</v>
      </c>
    </row>
    <row r="15049" spans="1:27" hidden="1" x14ac:dyDescent="0.35">
      <c r="A15049">
        <v>1526</v>
      </c>
      <c r="B15049" t="s">
        <v>141</v>
      </c>
      <c r="C15049">
        <v>1</v>
      </c>
      <c r="D15049" t="s">
        <v>3447</v>
      </c>
      <c r="E15049" t="s">
        <v>1616</v>
      </c>
      <c r="F15049" t="s">
        <v>14</v>
      </c>
      <c r="G15049" s="19">
        <v>808.10875999999996</v>
      </c>
      <c r="H15049" s="19">
        <v>578.03119000000004</v>
      </c>
      <c r="I15049" s="19">
        <v>1121.5959</v>
      </c>
      <c r="J15049" s="19">
        <v>987.65374999999995</v>
      </c>
      <c r="K15049" s="19">
        <v>502.25313999999997</v>
      </c>
      <c r="L15049" s="19">
        <v>599.33672999999999</v>
      </c>
      <c r="M15049" s="19">
        <v>586.54003999999998</v>
      </c>
      <c r="N15049" s="19">
        <v>5183.5195000000003</v>
      </c>
      <c r="O15049" s="17">
        <f t="shared" si="1880"/>
        <v>9697.3051199999991</v>
      </c>
      <c r="P15049" s="18">
        <f t="shared" si="1881"/>
        <v>6936.37428</v>
      </c>
      <c r="Q15049" s="18">
        <f t="shared" si="1882"/>
        <v>13459.150799999999</v>
      </c>
      <c r="R15049" s="18">
        <f t="shared" si="1883"/>
        <v>11851.844999999999</v>
      </c>
      <c r="S15049" s="18">
        <f t="shared" si="1884"/>
        <v>6027.0376799999995</v>
      </c>
      <c r="T15049" s="18">
        <f t="shared" si="1885"/>
        <v>7192.0407599999999</v>
      </c>
      <c r="U15049" s="18">
        <f t="shared" si="1886"/>
        <v>7038.4804800000002</v>
      </c>
      <c r="V15049" s="18">
        <f t="shared" si="1887"/>
        <v>62202.234000000004</v>
      </c>
      <c r="W15049" s="21">
        <v>72407.6640625</v>
      </c>
      <c r="X15049" s="21">
        <v>115</v>
      </c>
      <c r="Y15049" s="21">
        <v>30</v>
      </c>
      <c r="Z15049" s="21">
        <v>99</v>
      </c>
      <c r="AA15049" s="21">
        <v>19</v>
      </c>
    </row>
    <row r="15050" spans="1:27" hidden="1" x14ac:dyDescent="0.35">
      <c r="A15050">
        <v>1526</v>
      </c>
      <c r="B15050" t="s">
        <v>141</v>
      </c>
      <c r="C15050">
        <v>1</v>
      </c>
      <c r="D15050" t="s">
        <v>3447</v>
      </c>
      <c r="E15050" t="s">
        <v>1616</v>
      </c>
      <c r="F15050" t="s">
        <v>15</v>
      </c>
      <c r="G15050" s="19">
        <v>808.10875999999996</v>
      </c>
      <c r="H15050" s="19">
        <v>732.06395999999995</v>
      </c>
      <c r="I15050" s="19">
        <v>1212.9917</v>
      </c>
      <c r="J15050" s="19">
        <v>1197.0824</v>
      </c>
      <c r="K15050" s="19">
        <v>558.06530999999995</v>
      </c>
      <c r="L15050" s="19">
        <v>1136.1442999999999</v>
      </c>
      <c r="M15050" s="19">
        <v>647.06377999999995</v>
      </c>
      <c r="N15050" s="19">
        <v>6291.52</v>
      </c>
      <c r="O15050" s="17">
        <f t="shared" si="1880"/>
        <v>9697.3051199999991</v>
      </c>
      <c r="P15050" s="18">
        <f t="shared" si="1881"/>
        <v>8784.7675199999994</v>
      </c>
      <c r="Q15050" s="18">
        <f t="shared" si="1882"/>
        <v>14555.9004</v>
      </c>
      <c r="R15050" s="18">
        <f t="shared" si="1883"/>
        <v>14364.988799999999</v>
      </c>
      <c r="S15050" s="18">
        <f t="shared" si="1884"/>
        <v>6696.7837199999994</v>
      </c>
      <c r="T15050" s="18">
        <f t="shared" si="1885"/>
        <v>13633.731599999999</v>
      </c>
      <c r="U15050" s="18">
        <f t="shared" si="1886"/>
        <v>7764.7653599999994</v>
      </c>
      <c r="V15050" s="18">
        <f t="shared" si="1887"/>
        <v>75498.240000000005</v>
      </c>
      <c r="W15050" s="21">
        <v>72407.6640625</v>
      </c>
      <c r="X15050" s="21">
        <v>115</v>
      </c>
      <c r="Y15050" s="21">
        <v>30</v>
      </c>
      <c r="Z15050" s="21">
        <v>99</v>
      </c>
      <c r="AA15050" s="21">
        <v>19</v>
      </c>
    </row>
    <row r="15051" spans="1:27" hidden="1" x14ac:dyDescent="0.35">
      <c r="A15051">
        <v>1526</v>
      </c>
      <c r="B15051" t="s">
        <v>141</v>
      </c>
      <c r="C15051">
        <v>1</v>
      </c>
      <c r="D15051" t="s">
        <v>3447</v>
      </c>
      <c r="E15051" t="s">
        <v>1616</v>
      </c>
      <c r="F15051" t="s">
        <v>110</v>
      </c>
      <c r="G15051" s="19">
        <v>1156.8715</v>
      </c>
      <c r="H15051" s="19">
        <v>893.79443000000003</v>
      </c>
      <c r="I15051" s="19">
        <v>1234.1880000000001</v>
      </c>
      <c r="J15051" s="19">
        <v>1406.5110999999999</v>
      </c>
      <c r="K15051" s="19">
        <v>743.03716999999995</v>
      </c>
      <c r="L15051" s="19">
        <v>1301.3158000000001</v>
      </c>
      <c r="M15051" s="19">
        <v>771.51757999999995</v>
      </c>
      <c r="N15051" s="19">
        <v>7507.2353999999996</v>
      </c>
      <c r="O15051" s="17">
        <f t="shared" si="1880"/>
        <v>13882.457999999999</v>
      </c>
      <c r="P15051" s="18">
        <f t="shared" si="1881"/>
        <v>10725.533160000001</v>
      </c>
      <c r="Q15051" s="18">
        <f t="shared" si="1882"/>
        <v>14810.256000000001</v>
      </c>
      <c r="R15051" s="18">
        <f t="shared" si="1883"/>
        <v>16878.1332</v>
      </c>
      <c r="S15051" s="18">
        <f t="shared" si="1884"/>
        <v>8916.4460399999989</v>
      </c>
      <c r="T15051" s="18">
        <f t="shared" si="1885"/>
        <v>15615.7896</v>
      </c>
      <c r="U15051" s="18">
        <f t="shared" si="1886"/>
        <v>9258.2109600000003</v>
      </c>
      <c r="V15051" s="18">
        <f t="shared" si="1887"/>
        <v>90086.824800000002</v>
      </c>
      <c r="W15051" s="21">
        <v>72407.6640625</v>
      </c>
      <c r="X15051" s="21">
        <v>115</v>
      </c>
      <c r="Y15051" s="21">
        <v>30</v>
      </c>
      <c r="Z15051" s="21">
        <v>99</v>
      </c>
      <c r="AA15051" s="21">
        <v>19</v>
      </c>
    </row>
    <row r="15052" spans="1:27" hidden="1" x14ac:dyDescent="0.35">
      <c r="A15052">
        <v>1526</v>
      </c>
      <c r="B15052" t="s">
        <v>141</v>
      </c>
      <c r="C15052">
        <v>1</v>
      </c>
      <c r="D15052" t="s">
        <v>3447</v>
      </c>
      <c r="E15052" t="s">
        <v>1616</v>
      </c>
      <c r="F15052" t="s">
        <v>111</v>
      </c>
      <c r="G15052" s="19">
        <v>1156.8715</v>
      </c>
      <c r="H15052" s="19">
        <v>1093.7901999999999</v>
      </c>
      <c r="I15052" s="19">
        <v>1239.1735000000001</v>
      </c>
      <c r="J15052" s="19">
        <v>1615.9398000000001</v>
      </c>
      <c r="K15052" s="19">
        <v>815.50347999999997</v>
      </c>
      <c r="L15052" s="19">
        <v>1301.3158000000001</v>
      </c>
      <c r="M15052" s="19">
        <v>740.63933999999995</v>
      </c>
      <c r="N15052" s="19">
        <v>7963.2334000000001</v>
      </c>
      <c r="O15052" s="17">
        <f t="shared" si="1880"/>
        <v>13882.457999999999</v>
      </c>
      <c r="P15052" s="18">
        <f t="shared" si="1881"/>
        <v>13125.482399999999</v>
      </c>
      <c r="Q15052" s="18">
        <f t="shared" si="1882"/>
        <v>14870.082000000002</v>
      </c>
      <c r="R15052" s="18">
        <f t="shared" si="1883"/>
        <v>19391.277600000001</v>
      </c>
      <c r="S15052" s="18">
        <f t="shared" si="1884"/>
        <v>9786.0417600000001</v>
      </c>
      <c r="T15052" s="18">
        <f t="shared" si="1885"/>
        <v>15615.7896</v>
      </c>
      <c r="U15052" s="18">
        <f t="shared" si="1886"/>
        <v>8887.6720800000003</v>
      </c>
      <c r="V15052" s="18">
        <f t="shared" si="1887"/>
        <v>95558.800799999997</v>
      </c>
      <c r="W15052" s="21">
        <v>72407.6640625</v>
      </c>
      <c r="X15052" s="21">
        <v>115</v>
      </c>
      <c r="Y15052" s="21">
        <v>30</v>
      </c>
      <c r="Z15052" s="21">
        <v>99</v>
      </c>
      <c r="AA15052" s="21">
        <v>19</v>
      </c>
    </row>
    <row r="15053" spans="1:27" x14ac:dyDescent="0.35">
      <c r="A15053">
        <v>1059</v>
      </c>
      <c r="B15053" t="s">
        <v>137</v>
      </c>
      <c r="C15053">
        <v>0</v>
      </c>
      <c r="D15053" t="s">
        <v>2658</v>
      </c>
      <c r="E15053" t="s">
        <v>2659</v>
      </c>
      <c r="F15053" t="s">
        <v>10</v>
      </c>
      <c r="G15053" s="19">
        <v>475</v>
      </c>
      <c r="H15053" s="19">
        <v>249.00304</v>
      </c>
      <c r="I15053" s="19">
        <v>935.91057999999998</v>
      </c>
      <c r="J15053" s="19">
        <v>384.89917000000003</v>
      </c>
      <c r="K15053" s="19">
        <v>262.33487000000002</v>
      </c>
      <c r="L15053" s="19">
        <v>0</v>
      </c>
      <c r="M15053" s="19">
        <v>446.29897999999997</v>
      </c>
      <c r="N15053" s="19">
        <v>2753.4465</v>
      </c>
      <c r="O15053" s="17">
        <f t="shared" si="1880"/>
        <v>5700</v>
      </c>
      <c r="P15053" s="18">
        <f t="shared" si="1881"/>
        <v>2988.0364799999998</v>
      </c>
      <c r="Q15053" s="18">
        <f t="shared" si="1882"/>
        <v>11230.926960000001</v>
      </c>
      <c r="R15053" s="18">
        <f t="shared" si="1883"/>
        <v>4618.7900399999999</v>
      </c>
      <c r="S15053" s="18">
        <f t="shared" si="1884"/>
        <v>3148.0184400000003</v>
      </c>
      <c r="T15053" s="18">
        <f t="shared" si="1885"/>
        <v>0</v>
      </c>
      <c r="U15053" s="18">
        <f t="shared" si="1886"/>
        <v>5355.5877599999994</v>
      </c>
      <c r="V15053" s="18">
        <f t="shared" si="1887"/>
        <v>33041.358</v>
      </c>
      <c r="W15053" s="21">
        <v>41134.65234375</v>
      </c>
      <c r="X15053" s="21">
        <v>120</v>
      </c>
      <c r="Y15053" s="21">
        <v>90</v>
      </c>
      <c r="Z15053" s="21">
        <v>13</v>
      </c>
      <c r="AA15053" s="21">
        <v>108</v>
      </c>
    </row>
    <row r="15054" spans="1:27" hidden="1" x14ac:dyDescent="0.35">
      <c r="A15054">
        <v>1527</v>
      </c>
      <c r="B15054" t="s">
        <v>141</v>
      </c>
      <c r="C15054">
        <v>0</v>
      </c>
      <c r="D15054" t="s">
        <v>1688</v>
      </c>
      <c r="E15054" t="s">
        <v>534</v>
      </c>
      <c r="F15054" t="s">
        <v>11</v>
      </c>
      <c r="G15054" s="19">
        <v>662</v>
      </c>
      <c r="H15054" s="19">
        <v>345.30849999999998</v>
      </c>
      <c r="I15054" s="19">
        <v>997.47729000000004</v>
      </c>
      <c r="J15054" s="19">
        <v>990.58618000000001</v>
      </c>
      <c r="K15054" s="19">
        <v>364.98757999999998</v>
      </c>
      <c r="L15054" s="19">
        <v>390.57556</v>
      </c>
      <c r="M15054" s="19">
        <v>474.78384</v>
      </c>
      <c r="N15054" s="19">
        <v>4225.7187999999996</v>
      </c>
      <c r="O15054" s="17">
        <f t="shared" si="1880"/>
        <v>7944</v>
      </c>
      <c r="P15054" s="18">
        <f t="shared" si="1881"/>
        <v>4143.7019999999993</v>
      </c>
      <c r="Q15054" s="18">
        <f t="shared" si="1882"/>
        <v>11969.727480000001</v>
      </c>
      <c r="R15054" s="18">
        <f t="shared" si="1883"/>
        <v>11887.034159999999</v>
      </c>
      <c r="S15054" s="18">
        <f t="shared" si="1884"/>
        <v>4379.8509599999998</v>
      </c>
      <c r="T15054" s="18">
        <f t="shared" si="1885"/>
        <v>4686.90672</v>
      </c>
      <c r="U15054" s="18">
        <f t="shared" si="1886"/>
        <v>5697.4060799999997</v>
      </c>
      <c r="V15054" s="18">
        <f t="shared" si="1887"/>
        <v>50708.625599999999</v>
      </c>
      <c r="W15054" s="21">
        <v>62854.07421875</v>
      </c>
      <c r="X15054" s="21">
        <v>115</v>
      </c>
      <c r="Y15054" s="21">
        <v>18</v>
      </c>
      <c r="Z15054" s="21">
        <v>48</v>
      </c>
      <c r="AA15054" s="21">
        <v>46</v>
      </c>
    </row>
    <row r="15055" spans="1:27" hidden="1" x14ac:dyDescent="0.35">
      <c r="A15055">
        <v>1527</v>
      </c>
      <c r="B15055" t="s">
        <v>141</v>
      </c>
      <c r="C15055">
        <v>0</v>
      </c>
      <c r="D15055" t="s">
        <v>1688</v>
      </c>
      <c r="E15055" t="s">
        <v>534</v>
      </c>
      <c r="F15055" t="s">
        <v>12</v>
      </c>
      <c r="G15055" s="19">
        <v>662</v>
      </c>
      <c r="H15055" s="19">
        <v>505.93468999999999</v>
      </c>
      <c r="I15055" s="19">
        <v>1057.192</v>
      </c>
      <c r="J15055" s="19">
        <v>1316.6149</v>
      </c>
      <c r="K15055" s="19">
        <v>423.18880999999999</v>
      </c>
      <c r="L15055" s="19">
        <v>744.05346999999995</v>
      </c>
      <c r="M15055" s="19">
        <v>510.27343999999999</v>
      </c>
      <c r="N15055" s="19">
        <v>5219.2573000000002</v>
      </c>
      <c r="O15055" s="17">
        <f t="shared" si="1880"/>
        <v>7944</v>
      </c>
      <c r="P15055" s="18">
        <f t="shared" si="1881"/>
        <v>6071.2162799999996</v>
      </c>
      <c r="Q15055" s="18">
        <f t="shared" si="1882"/>
        <v>12686.304</v>
      </c>
      <c r="R15055" s="18">
        <f t="shared" si="1883"/>
        <v>15799.3788</v>
      </c>
      <c r="S15055" s="18">
        <f t="shared" si="1884"/>
        <v>5078.2657199999994</v>
      </c>
      <c r="T15055" s="18">
        <f t="shared" si="1885"/>
        <v>8928.6416399999998</v>
      </c>
      <c r="U15055" s="18">
        <f t="shared" si="1886"/>
        <v>6123.2812800000002</v>
      </c>
      <c r="V15055" s="18">
        <f t="shared" si="1887"/>
        <v>62631.087599999999</v>
      </c>
      <c r="W15055" s="21">
        <v>62854.07421875</v>
      </c>
      <c r="X15055" s="21">
        <v>115</v>
      </c>
      <c r="Y15055" s="21">
        <v>18</v>
      </c>
      <c r="Z15055" s="21">
        <v>48</v>
      </c>
      <c r="AA15055" s="21">
        <v>46</v>
      </c>
    </row>
    <row r="15056" spans="1:27" hidden="1" x14ac:dyDescent="0.35">
      <c r="A15056">
        <v>1527</v>
      </c>
      <c r="B15056" t="s">
        <v>141</v>
      </c>
      <c r="C15056">
        <v>0</v>
      </c>
      <c r="D15056" t="s">
        <v>1688</v>
      </c>
      <c r="E15056" t="s">
        <v>534</v>
      </c>
      <c r="F15056" t="s">
        <v>108</v>
      </c>
      <c r="G15056" s="19">
        <v>863</v>
      </c>
      <c r="H15056" s="19">
        <v>674.93921</v>
      </c>
      <c r="I15056" s="19">
        <v>1144.2746999999999</v>
      </c>
      <c r="J15056" s="19">
        <v>1642.6433999999999</v>
      </c>
      <c r="K15056" s="19">
        <v>557.25603999999998</v>
      </c>
      <c r="L15056" s="19">
        <v>852.81586000000004</v>
      </c>
      <c r="M15056" s="19">
        <v>676.36719000000005</v>
      </c>
      <c r="N15056" s="19">
        <v>6411.2964000000002</v>
      </c>
      <c r="O15056" s="17">
        <f t="shared" si="1880"/>
        <v>10356</v>
      </c>
      <c r="P15056" s="18">
        <f t="shared" si="1881"/>
        <v>8099.27052</v>
      </c>
      <c r="Q15056" s="18">
        <f t="shared" si="1882"/>
        <v>13731.296399999999</v>
      </c>
      <c r="R15056" s="18">
        <f t="shared" si="1883"/>
        <v>19711.720799999999</v>
      </c>
      <c r="S15056" s="18">
        <f t="shared" si="1884"/>
        <v>6687.0724799999998</v>
      </c>
      <c r="T15056" s="18">
        <f t="shared" si="1885"/>
        <v>10233.79032</v>
      </c>
      <c r="U15056" s="18">
        <f t="shared" si="1886"/>
        <v>8116.4062800000011</v>
      </c>
      <c r="V15056" s="18">
        <f t="shared" si="1887"/>
        <v>76935.556800000006</v>
      </c>
      <c r="W15056" s="21">
        <v>62854.07421875</v>
      </c>
      <c r="X15056" s="21">
        <v>115</v>
      </c>
      <c r="Y15056" s="21">
        <v>18</v>
      </c>
      <c r="Z15056" s="21">
        <v>48</v>
      </c>
      <c r="AA15056" s="21">
        <v>46</v>
      </c>
    </row>
    <row r="15057" spans="1:27" hidden="1" x14ac:dyDescent="0.35">
      <c r="A15057">
        <v>1527</v>
      </c>
      <c r="B15057" t="s">
        <v>141</v>
      </c>
      <c r="C15057">
        <v>0</v>
      </c>
      <c r="D15057" t="s">
        <v>1688</v>
      </c>
      <c r="E15057" t="s">
        <v>534</v>
      </c>
      <c r="F15057" t="s">
        <v>109</v>
      </c>
      <c r="G15057" s="19">
        <v>863</v>
      </c>
      <c r="H15057" s="19">
        <v>826.1712</v>
      </c>
      <c r="I15057" s="19">
        <v>1164.4567</v>
      </c>
      <c r="J15057" s="19">
        <v>1968.6721</v>
      </c>
      <c r="K15057" s="19">
        <v>612.05334000000005</v>
      </c>
      <c r="L15057" s="19">
        <v>852.81586000000004</v>
      </c>
      <c r="M15057" s="19">
        <v>696.66405999999995</v>
      </c>
      <c r="N15057" s="19">
        <v>6983.8329999999996</v>
      </c>
      <c r="O15057" s="17">
        <f t="shared" si="1880"/>
        <v>10356</v>
      </c>
      <c r="P15057" s="18">
        <f t="shared" si="1881"/>
        <v>9914.0544000000009</v>
      </c>
      <c r="Q15057" s="18">
        <f t="shared" si="1882"/>
        <v>13973.4804</v>
      </c>
      <c r="R15057" s="18">
        <f t="shared" si="1883"/>
        <v>23624.065200000001</v>
      </c>
      <c r="S15057" s="18">
        <f t="shared" si="1884"/>
        <v>7344.640080000001</v>
      </c>
      <c r="T15057" s="18">
        <f t="shared" si="1885"/>
        <v>10233.79032</v>
      </c>
      <c r="U15057" s="18">
        <f t="shared" si="1886"/>
        <v>8359.9687199999989</v>
      </c>
      <c r="V15057" s="18">
        <f t="shared" si="1887"/>
        <v>83805.995999999999</v>
      </c>
      <c r="W15057" s="21">
        <v>62854.07421875</v>
      </c>
      <c r="X15057" s="21">
        <v>115</v>
      </c>
      <c r="Y15057" s="21">
        <v>18</v>
      </c>
      <c r="Z15057" s="21">
        <v>48</v>
      </c>
      <c r="AA15057" s="21">
        <v>46</v>
      </c>
    </row>
    <row r="15058" spans="1:27" hidden="1" x14ac:dyDescent="0.35">
      <c r="A15058">
        <v>1527</v>
      </c>
      <c r="B15058" t="s">
        <v>141</v>
      </c>
      <c r="C15058">
        <v>0</v>
      </c>
      <c r="D15058" t="s">
        <v>1688</v>
      </c>
      <c r="E15058" t="s">
        <v>534</v>
      </c>
      <c r="F15058" t="s">
        <v>13</v>
      </c>
      <c r="G15058" s="19">
        <v>502</v>
      </c>
      <c r="H15058" s="19">
        <v>429.55907999999999</v>
      </c>
      <c r="I15058" s="19">
        <v>1099.575</v>
      </c>
      <c r="J15058" s="19">
        <v>1329.115</v>
      </c>
      <c r="K15058" s="19">
        <v>337.54059000000001</v>
      </c>
      <c r="L15058" s="19">
        <v>0</v>
      </c>
      <c r="M15058" s="19">
        <v>562.40790000000004</v>
      </c>
      <c r="N15058" s="19">
        <v>4260.1972999999998</v>
      </c>
      <c r="O15058" s="17">
        <f t="shared" si="1880"/>
        <v>6024</v>
      </c>
      <c r="P15058" s="18">
        <f t="shared" si="1881"/>
        <v>5154.7089599999999</v>
      </c>
      <c r="Q15058" s="18">
        <f t="shared" si="1882"/>
        <v>13194.900000000001</v>
      </c>
      <c r="R15058" s="18">
        <f t="shared" si="1883"/>
        <v>15949.380000000001</v>
      </c>
      <c r="S15058" s="18">
        <f t="shared" si="1884"/>
        <v>4050.4870799999999</v>
      </c>
      <c r="T15058" s="18">
        <f t="shared" si="1885"/>
        <v>0</v>
      </c>
      <c r="U15058" s="18">
        <f t="shared" si="1886"/>
        <v>6748.8948</v>
      </c>
      <c r="V15058" s="18">
        <f t="shared" si="1887"/>
        <v>51122.367599999998</v>
      </c>
      <c r="W15058" s="21">
        <v>62854.07421875</v>
      </c>
      <c r="X15058" s="21">
        <v>115</v>
      </c>
      <c r="Y15058" s="21">
        <v>18</v>
      </c>
      <c r="Z15058" s="21">
        <v>48</v>
      </c>
      <c r="AA15058" s="21">
        <v>46</v>
      </c>
    </row>
    <row r="15059" spans="1:27" hidden="1" x14ac:dyDescent="0.35">
      <c r="A15059">
        <v>1527</v>
      </c>
      <c r="B15059" t="s">
        <v>141</v>
      </c>
      <c r="C15059">
        <v>0</v>
      </c>
      <c r="D15059" t="s">
        <v>1688</v>
      </c>
      <c r="E15059" t="s">
        <v>534</v>
      </c>
      <c r="F15059" t="s">
        <v>14</v>
      </c>
      <c r="G15059" s="19">
        <v>662</v>
      </c>
      <c r="H15059" s="19">
        <v>534.62945999999999</v>
      </c>
      <c r="I15059" s="19">
        <v>1155.5868</v>
      </c>
      <c r="J15059" s="19">
        <v>1655.1437000000001</v>
      </c>
      <c r="K15059" s="19">
        <v>433.58602999999999</v>
      </c>
      <c r="L15059" s="19">
        <v>390.57556</v>
      </c>
      <c r="M15059" s="19">
        <v>649.61652000000004</v>
      </c>
      <c r="N15059" s="19">
        <v>5481.1382000000003</v>
      </c>
      <c r="O15059" s="17">
        <f t="shared" si="1880"/>
        <v>7944</v>
      </c>
      <c r="P15059" s="18">
        <f t="shared" si="1881"/>
        <v>6415.5535199999995</v>
      </c>
      <c r="Q15059" s="18">
        <f t="shared" si="1882"/>
        <v>13867.0416</v>
      </c>
      <c r="R15059" s="18">
        <f t="shared" si="1883"/>
        <v>19861.724399999999</v>
      </c>
      <c r="S15059" s="18">
        <f t="shared" si="1884"/>
        <v>5203.0323600000002</v>
      </c>
      <c r="T15059" s="18">
        <f t="shared" si="1885"/>
        <v>4686.90672</v>
      </c>
      <c r="U15059" s="18">
        <f t="shared" si="1886"/>
        <v>7795.3982400000004</v>
      </c>
      <c r="V15059" s="18">
        <f t="shared" si="1887"/>
        <v>65773.6584</v>
      </c>
      <c r="W15059" s="21">
        <v>62854.07421875</v>
      </c>
      <c r="X15059" s="21">
        <v>115</v>
      </c>
      <c r="Y15059" s="21">
        <v>18</v>
      </c>
      <c r="Z15059" s="21">
        <v>48</v>
      </c>
      <c r="AA15059" s="21">
        <v>46</v>
      </c>
    </row>
    <row r="15060" spans="1:27" hidden="1" x14ac:dyDescent="0.35">
      <c r="A15060">
        <v>1527</v>
      </c>
      <c r="B15060" t="s">
        <v>141</v>
      </c>
      <c r="C15060">
        <v>0</v>
      </c>
      <c r="D15060" t="s">
        <v>1688</v>
      </c>
      <c r="E15060" t="s">
        <v>534</v>
      </c>
      <c r="F15060" t="s">
        <v>15</v>
      </c>
      <c r="G15060" s="19">
        <v>662</v>
      </c>
      <c r="H15060" s="19">
        <v>677.09673999999995</v>
      </c>
      <c r="I15060" s="19">
        <v>1246.3915</v>
      </c>
      <c r="J15060" s="19">
        <v>1981.1723999999999</v>
      </c>
      <c r="K15060" s="19">
        <v>485.20755000000003</v>
      </c>
      <c r="L15060" s="19">
        <v>744.05346999999995</v>
      </c>
      <c r="M15060" s="19">
        <v>688.51562999999999</v>
      </c>
      <c r="N15060" s="19">
        <v>6484.4369999999999</v>
      </c>
      <c r="O15060" s="17">
        <f t="shared" si="1880"/>
        <v>7944</v>
      </c>
      <c r="P15060" s="18">
        <f t="shared" si="1881"/>
        <v>8125.1608799999995</v>
      </c>
      <c r="Q15060" s="18">
        <f t="shared" si="1882"/>
        <v>14956.698</v>
      </c>
      <c r="R15060" s="18">
        <f t="shared" si="1883"/>
        <v>23774.068800000001</v>
      </c>
      <c r="S15060" s="18">
        <f t="shared" si="1884"/>
        <v>5822.4906000000001</v>
      </c>
      <c r="T15060" s="18">
        <f t="shared" si="1885"/>
        <v>8928.6416399999998</v>
      </c>
      <c r="U15060" s="18">
        <f t="shared" si="1886"/>
        <v>8262.1875600000003</v>
      </c>
      <c r="V15060" s="18">
        <f t="shared" si="1887"/>
        <v>77813.244000000006</v>
      </c>
      <c r="W15060" s="21">
        <v>62854.07421875</v>
      </c>
      <c r="X15060" s="21">
        <v>115</v>
      </c>
      <c r="Y15060" s="21">
        <v>18</v>
      </c>
      <c r="Z15060" s="21">
        <v>48</v>
      </c>
      <c r="AA15060" s="21">
        <v>46</v>
      </c>
    </row>
    <row r="15061" spans="1:27" hidden="1" x14ac:dyDescent="0.35">
      <c r="A15061">
        <v>1527</v>
      </c>
      <c r="B15061" t="s">
        <v>141</v>
      </c>
      <c r="C15061">
        <v>0</v>
      </c>
      <c r="D15061" t="s">
        <v>1688</v>
      </c>
      <c r="E15061" t="s">
        <v>534</v>
      </c>
      <c r="F15061" t="s">
        <v>110</v>
      </c>
      <c r="G15061" s="19">
        <v>863</v>
      </c>
      <c r="H15061" s="19">
        <v>826.68358999999998</v>
      </c>
      <c r="I15061" s="19">
        <v>1264.9436000000001</v>
      </c>
      <c r="J15061" s="19">
        <v>2307.2008999999998</v>
      </c>
      <c r="K15061" s="19">
        <v>612.23901000000001</v>
      </c>
      <c r="L15061" s="19">
        <v>852.81586000000004</v>
      </c>
      <c r="M15061" s="19">
        <v>769.08916999999997</v>
      </c>
      <c r="N15061" s="19">
        <v>7495.9722000000002</v>
      </c>
      <c r="O15061" s="17">
        <f t="shared" si="1880"/>
        <v>10356</v>
      </c>
      <c r="P15061" s="18">
        <f t="shared" si="1881"/>
        <v>9920.2030799999993</v>
      </c>
      <c r="Q15061" s="18">
        <f t="shared" si="1882"/>
        <v>15179.323200000001</v>
      </c>
      <c r="R15061" s="18">
        <f t="shared" si="1883"/>
        <v>27686.410799999998</v>
      </c>
      <c r="S15061" s="18">
        <f t="shared" si="1884"/>
        <v>7346.8681200000001</v>
      </c>
      <c r="T15061" s="18">
        <f t="shared" si="1885"/>
        <v>10233.79032</v>
      </c>
      <c r="U15061" s="18">
        <f t="shared" si="1886"/>
        <v>9229.0700399999987</v>
      </c>
      <c r="V15061" s="18">
        <f t="shared" si="1887"/>
        <v>89951.666400000002</v>
      </c>
      <c r="W15061" s="21">
        <v>62854.07421875</v>
      </c>
      <c r="X15061" s="21">
        <v>115</v>
      </c>
      <c r="Y15061" s="21">
        <v>18</v>
      </c>
      <c r="Z15061" s="21">
        <v>48</v>
      </c>
      <c r="AA15061" s="21">
        <v>46</v>
      </c>
    </row>
    <row r="15062" spans="1:27" hidden="1" x14ac:dyDescent="0.35">
      <c r="A15062">
        <v>1527</v>
      </c>
      <c r="B15062" t="s">
        <v>141</v>
      </c>
      <c r="C15062">
        <v>0</v>
      </c>
      <c r="D15062" t="s">
        <v>1688</v>
      </c>
      <c r="E15062" t="s">
        <v>534</v>
      </c>
      <c r="F15062" t="s">
        <v>111</v>
      </c>
      <c r="G15062" s="19">
        <v>863</v>
      </c>
      <c r="H15062" s="19">
        <v>1011.6627</v>
      </c>
      <c r="I15062" s="19">
        <v>1267.7577000000001</v>
      </c>
      <c r="J15062" s="19">
        <v>2633.2296999999999</v>
      </c>
      <c r="K15062" s="19">
        <v>679.26415999999995</v>
      </c>
      <c r="L15062" s="19">
        <v>852.81586000000004</v>
      </c>
      <c r="M15062" s="19">
        <v>769.70898</v>
      </c>
      <c r="N15062" s="19">
        <v>8077.4390000000003</v>
      </c>
      <c r="O15062" s="17">
        <f t="shared" si="1880"/>
        <v>10356</v>
      </c>
      <c r="P15062" s="18">
        <f t="shared" si="1881"/>
        <v>12139.9524</v>
      </c>
      <c r="Q15062" s="18">
        <f t="shared" si="1882"/>
        <v>15213.092400000001</v>
      </c>
      <c r="R15062" s="18">
        <f t="shared" si="1883"/>
        <v>31598.756399999998</v>
      </c>
      <c r="S15062" s="18">
        <f t="shared" si="1884"/>
        <v>8151.1699199999994</v>
      </c>
      <c r="T15062" s="18">
        <f t="shared" si="1885"/>
        <v>10233.79032</v>
      </c>
      <c r="U15062" s="18">
        <f t="shared" si="1886"/>
        <v>9236.5077600000004</v>
      </c>
      <c r="V15062" s="18">
        <f t="shared" si="1887"/>
        <v>96929.268000000011</v>
      </c>
      <c r="W15062" s="21">
        <v>62854.07421875</v>
      </c>
      <c r="X15062" s="21">
        <v>115</v>
      </c>
      <c r="Y15062" s="21">
        <v>18</v>
      </c>
      <c r="Z15062" s="21">
        <v>48</v>
      </c>
      <c r="AA15062" s="21">
        <v>46</v>
      </c>
    </row>
    <row r="15063" spans="1:27" x14ac:dyDescent="0.35">
      <c r="A15063">
        <v>649</v>
      </c>
      <c r="B15063" t="s">
        <v>157</v>
      </c>
      <c r="C15063">
        <v>0</v>
      </c>
      <c r="D15063" t="s">
        <v>1883</v>
      </c>
      <c r="E15063" t="s">
        <v>1884</v>
      </c>
      <c r="F15063" t="s">
        <v>10</v>
      </c>
      <c r="G15063" s="19">
        <v>462</v>
      </c>
      <c r="H15063" s="19">
        <v>236.03412</v>
      </c>
      <c r="I15063" s="19">
        <v>859.56566999999995</v>
      </c>
      <c r="J15063" s="19">
        <v>518.5575</v>
      </c>
      <c r="K15063" s="19">
        <v>252.92528999999999</v>
      </c>
      <c r="L15063" s="19">
        <v>0</v>
      </c>
      <c r="M15063" s="19">
        <v>451.81299000000001</v>
      </c>
      <c r="N15063" s="19">
        <v>2780.8955000000001</v>
      </c>
      <c r="O15063" s="17">
        <f t="shared" si="1880"/>
        <v>5544</v>
      </c>
      <c r="P15063" s="18">
        <f t="shared" si="1881"/>
        <v>2832.4094399999999</v>
      </c>
      <c r="Q15063" s="18">
        <f t="shared" si="1882"/>
        <v>10314.788039999999</v>
      </c>
      <c r="R15063" s="18">
        <f t="shared" si="1883"/>
        <v>6222.6900000000005</v>
      </c>
      <c r="S15063" s="18">
        <f t="shared" si="1884"/>
        <v>3035.1034799999998</v>
      </c>
      <c r="T15063" s="18">
        <f t="shared" si="1885"/>
        <v>0</v>
      </c>
      <c r="U15063" s="18">
        <f t="shared" si="1886"/>
        <v>5421.7558800000006</v>
      </c>
      <c r="V15063" s="18">
        <f t="shared" si="1887"/>
        <v>33370.745999999999</v>
      </c>
      <c r="W15063" s="21">
        <v>65005.27734375</v>
      </c>
      <c r="X15063" s="21">
        <v>102</v>
      </c>
      <c r="Y15063" s="21">
        <v>96</v>
      </c>
      <c r="Z15063" s="21">
        <v>38</v>
      </c>
      <c r="AA15063" s="21">
        <v>76</v>
      </c>
    </row>
    <row r="15064" spans="1:27" hidden="1" x14ac:dyDescent="0.35">
      <c r="A15064">
        <v>1528</v>
      </c>
      <c r="B15064" t="s">
        <v>141</v>
      </c>
      <c r="C15064">
        <v>1</v>
      </c>
      <c r="D15064" t="s">
        <v>2438</v>
      </c>
      <c r="E15064" t="s">
        <v>164</v>
      </c>
      <c r="F15064" t="s">
        <v>11</v>
      </c>
      <c r="G15064" s="19">
        <v>1024.453</v>
      </c>
      <c r="H15064" s="19">
        <v>395.00232</v>
      </c>
      <c r="I15064" s="19">
        <v>930.77923999999996</v>
      </c>
      <c r="J15064" s="19">
        <v>667.39721999999995</v>
      </c>
      <c r="K15064" s="19">
        <v>514.32465000000002</v>
      </c>
      <c r="L15064" s="19">
        <v>661.42407000000003</v>
      </c>
      <c r="M15064" s="19">
        <v>593.43291999999997</v>
      </c>
      <c r="N15064" s="19">
        <v>4786.8135000000002</v>
      </c>
      <c r="O15064" s="17">
        <f t="shared" si="1880"/>
        <v>12293.436</v>
      </c>
      <c r="P15064" s="18">
        <f t="shared" si="1881"/>
        <v>4740.0278399999997</v>
      </c>
      <c r="Q15064" s="18">
        <f t="shared" si="1882"/>
        <v>11169.35088</v>
      </c>
      <c r="R15064" s="18">
        <f t="shared" si="1883"/>
        <v>8008.7666399999998</v>
      </c>
      <c r="S15064" s="18">
        <f t="shared" si="1884"/>
        <v>6171.8958000000002</v>
      </c>
      <c r="T15064" s="18">
        <f t="shared" si="1885"/>
        <v>7937.0888400000003</v>
      </c>
      <c r="U15064" s="18">
        <f t="shared" si="1886"/>
        <v>7121.1950399999996</v>
      </c>
      <c r="V15064" s="18">
        <f t="shared" si="1887"/>
        <v>57441.762000000002</v>
      </c>
      <c r="W15064" s="21">
        <v>87918.8984375</v>
      </c>
      <c r="X15064" s="21">
        <v>115</v>
      </c>
      <c r="Y15064" s="21">
        <v>3</v>
      </c>
      <c r="Z15064" s="21">
        <v>110</v>
      </c>
      <c r="AA15064" s="21">
        <v>4</v>
      </c>
    </row>
    <row r="15065" spans="1:27" hidden="1" x14ac:dyDescent="0.35">
      <c r="A15065">
        <v>1528</v>
      </c>
      <c r="B15065" t="s">
        <v>141</v>
      </c>
      <c r="C15065">
        <v>1</v>
      </c>
      <c r="D15065" t="s">
        <v>2438</v>
      </c>
      <c r="E15065" t="s">
        <v>164</v>
      </c>
      <c r="F15065" t="s">
        <v>12</v>
      </c>
      <c r="G15065" s="19">
        <v>1024.453</v>
      </c>
      <c r="H15065" s="19">
        <v>578.74445000000003</v>
      </c>
      <c r="I15065" s="19">
        <v>1012.0711</v>
      </c>
      <c r="J15065" s="19">
        <v>899.68200999999999</v>
      </c>
      <c r="K15065" s="19">
        <v>580.90166999999997</v>
      </c>
      <c r="L15065" s="19">
        <v>1253.8413</v>
      </c>
      <c r="M15065" s="19">
        <v>724.60546999999997</v>
      </c>
      <c r="N15065" s="19">
        <v>6074.2987999999996</v>
      </c>
      <c r="O15065" s="17">
        <f t="shared" si="1880"/>
        <v>12293.436</v>
      </c>
      <c r="P15065" s="18">
        <f t="shared" si="1881"/>
        <v>6944.9333999999999</v>
      </c>
      <c r="Q15065" s="18">
        <f t="shared" si="1882"/>
        <v>12144.8532</v>
      </c>
      <c r="R15065" s="18">
        <f t="shared" si="1883"/>
        <v>10796.18412</v>
      </c>
      <c r="S15065" s="18">
        <f t="shared" si="1884"/>
        <v>6970.8200399999996</v>
      </c>
      <c r="T15065" s="18">
        <f t="shared" si="1885"/>
        <v>15046.095600000001</v>
      </c>
      <c r="U15065" s="18">
        <f t="shared" si="1886"/>
        <v>8695.2656399999996</v>
      </c>
      <c r="V15065" s="18">
        <f t="shared" si="1887"/>
        <v>72891.585599999991</v>
      </c>
      <c r="W15065" s="21">
        <v>87918.8984375</v>
      </c>
      <c r="X15065" s="21">
        <v>115</v>
      </c>
      <c r="Y15065" s="21">
        <v>3</v>
      </c>
      <c r="Z15065" s="21">
        <v>110</v>
      </c>
      <c r="AA15065" s="21">
        <v>4</v>
      </c>
    </row>
    <row r="15066" spans="1:27" hidden="1" x14ac:dyDescent="0.35">
      <c r="A15066">
        <v>1528</v>
      </c>
      <c r="B15066" t="s">
        <v>141</v>
      </c>
      <c r="C15066">
        <v>1</v>
      </c>
      <c r="D15066" t="s">
        <v>2438</v>
      </c>
      <c r="E15066" t="s">
        <v>164</v>
      </c>
      <c r="F15066" t="s">
        <v>108</v>
      </c>
      <c r="G15066" s="19">
        <v>1368.6129000000001</v>
      </c>
      <c r="H15066" s="19">
        <v>772.07061999999996</v>
      </c>
      <c r="I15066" s="19">
        <v>1073.4927</v>
      </c>
      <c r="J15066" s="19">
        <v>1131.9666999999999</v>
      </c>
      <c r="K15066" s="19">
        <v>775.65410999999995</v>
      </c>
      <c r="L15066" s="19">
        <v>1436.1234999999999</v>
      </c>
      <c r="M15066" s="19">
        <v>1007.0625</v>
      </c>
      <c r="N15066" s="19">
        <v>7564.9829</v>
      </c>
      <c r="O15066" s="17">
        <f t="shared" si="1880"/>
        <v>16423.354800000001</v>
      </c>
      <c r="P15066" s="18">
        <f t="shared" si="1881"/>
        <v>9264.8474399999996</v>
      </c>
      <c r="Q15066" s="18">
        <f t="shared" si="1882"/>
        <v>12881.912400000001</v>
      </c>
      <c r="R15066" s="18">
        <f t="shared" si="1883"/>
        <v>13583.600399999999</v>
      </c>
      <c r="S15066" s="18">
        <f t="shared" si="1884"/>
        <v>9307.8493199999994</v>
      </c>
      <c r="T15066" s="18">
        <f t="shared" si="1885"/>
        <v>17233.482</v>
      </c>
      <c r="U15066" s="18">
        <f t="shared" si="1886"/>
        <v>12084.75</v>
      </c>
      <c r="V15066" s="18">
        <f t="shared" si="1887"/>
        <v>90779.794800000003</v>
      </c>
      <c r="W15066" s="21">
        <v>87918.8984375</v>
      </c>
      <c r="X15066" s="21">
        <v>115</v>
      </c>
      <c r="Y15066" s="21">
        <v>3</v>
      </c>
      <c r="Z15066" s="21">
        <v>110</v>
      </c>
      <c r="AA15066" s="21">
        <v>4</v>
      </c>
    </row>
    <row r="15067" spans="1:27" hidden="1" x14ac:dyDescent="0.35">
      <c r="A15067">
        <v>1528</v>
      </c>
      <c r="B15067" t="s">
        <v>141</v>
      </c>
      <c r="C15067">
        <v>1</v>
      </c>
      <c r="D15067" t="s">
        <v>2438</v>
      </c>
      <c r="E15067" t="s">
        <v>164</v>
      </c>
      <c r="F15067" t="s">
        <v>109</v>
      </c>
      <c r="G15067" s="19">
        <v>1368.6129000000001</v>
      </c>
      <c r="H15067" s="19">
        <v>945.06659000000002</v>
      </c>
      <c r="I15067" s="19">
        <v>1114.0596</v>
      </c>
      <c r="J15067" s="19">
        <v>1364.2515000000001</v>
      </c>
      <c r="K15067" s="19">
        <v>838.33727999999996</v>
      </c>
      <c r="L15067" s="19">
        <v>1436.1234999999999</v>
      </c>
      <c r="M15067" s="19">
        <v>1032.9896000000001</v>
      </c>
      <c r="N15067" s="19">
        <v>8099.4408999999996</v>
      </c>
      <c r="O15067" s="17">
        <f t="shared" si="1880"/>
        <v>16423.354800000001</v>
      </c>
      <c r="P15067" s="18">
        <f t="shared" si="1881"/>
        <v>11340.799080000001</v>
      </c>
      <c r="Q15067" s="18">
        <f t="shared" si="1882"/>
        <v>13368.715200000001</v>
      </c>
      <c r="R15067" s="18">
        <f t="shared" si="1883"/>
        <v>16371.018</v>
      </c>
      <c r="S15067" s="18">
        <f t="shared" si="1884"/>
        <v>10060.04736</v>
      </c>
      <c r="T15067" s="18">
        <f t="shared" si="1885"/>
        <v>17233.482</v>
      </c>
      <c r="U15067" s="18">
        <f t="shared" si="1886"/>
        <v>12395.875200000002</v>
      </c>
      <c r="V15067" s="18">
        <f t="shared" si="1887"/>
        <v>97193.290799999988</v>
      </c>
      <c r="W15067" s="21">
        <v>87918.8984375</v>
      </c>
      <c r="X15067" s="21">
        <v>115</v>
      </c>
      <c r="Y15067" s="21">
        <v>3</v>
      </c>
      <c r="Z15067" s="21">
        <v>110</v>
      </c>
      <c r="AA15067" s="21">
        <v>4</v>
      </c>
    </row>
    <row r="15068" spans="1:27" hidden="1" x14ac:dyDescent="0.35">
      <c r="A15068">
        <v>1528</v>
      </c>
      <c r="B15068" t="s">
        <v>141</v>
      </c>
      <c r="C15068">
        <v>1</v>
      </c>
      <c r="D15068" t="s">
        <v>2438</v>
      </c>
      <c r="E15068" t="s">
        <v>164</v>
      </c>
      <c r="F15068" t="s">
        <v>13</v>
      </c>
      <c r="G15068" s="19">
        <v>859.89832000000001</v>
      </c>
      <c r="H15068" s="19">
        <v>491.37747000000002</v>
      </c>
      <c r="I15068" s="19">
        <v>1050.9948999999999</v>
      </c>
      <c r="J15068" s="19">
        <v>870.22497999999996</v>
      </c>
      <c r="K15068" s="19">
        <v>489.62047999999999</v>
      </c>
      <c r="L15068" s="19">
        <v>0</v>
      </c>
      <c r="M15068" s="19">
        <v>579.24121000000002</v>
      </c>
      <c r="N15068" s="19">
        <v>4341.3573999999999</v>
      </c>
      <c r="O15068" s="17">
        <f t="shared" si="1880"/>
        <v>10318.779839999999</v>
      </c>
      <c r="P15068" s="18">
        <f t="shared" si="1881"/>
        <v>5896.5296400000007</v>
      </c>
      <c r="Q15068" s="18">
        <f t="shared" si="1882"/>
        <v>12611.9388</v>
      </c>
      <c r="R15068" s="18">
        <f t="shared" si="1883"/>
        <v>10442.69976</v>
      </c>
      <c r="S15068" s="18">
        <f t="shared" si="1884"/>
        <v>5875.4457599999996</v>
      </c>
      <c r="T15068" s="18">
        <f t="shared" si="1885"/>
        <v>0</v>
      </c>
      <c r="U15068" s="18">
        <f t="shared" si="1886"/>
        <v>6950.8945199999998</v>
      </c>
      <c r="V15068" s="18">
        <f t="shared" si="1887"/>
        <v>52096.288799999995</v>
      </c>
      <c r="W15068" s="21">
        <v>87918.8984375</v>
      </c>
      <c r="X15068" s="21">
        <v>115</v>
      </c>
      <c r="Y15068" s="21">
        <v>3</v>
      </c>
      <c r="Z15068" s="21">
        <v>110</v>
      </c>
      <c r="AA15068" s="21">
        <v>4</v>
      </c>
    </row>
    <row r="15069" spans="1:27" hidden="1" x14ac:dyDescent="0.35">
      <c r="A15069">
        <v>1528</v>
      </c>
      <c r="B15069" t="s">
        <v>141</v>
      </c>
      <c r="C15069">
        <v>1</v>
      </c>
      <c r="D15069" t="s">
        <v>2438</v>
      </c>
      <c r="E15069" t="s">
        <v>164</v>
      </c>
      <c r="F15069" t="s">
        <v>14</v>
      </c>
      <c r="G15069" s="19">
        <v>1024.453</v>
      </c>
      <c r="H15069" s="19">
        <v>611.56872999999996</v>
      </c>
      <c r="I15069" s="19">
        <v>1128.7266</v>
      </c>
      <c r="J15069" s="19">
        <v>1102.5098</v>
      </c>
      <c r="K15069" s="19">
        <v>592.79516999999998</v>
      </c>
      <c r="L15069" s="19">
        <v>661.42407000000003</v>
      </c>
      <c r="M15069" s="19">
        <v>727.02020000000005</v>
      </c>
      <c r="N15069" s="19">
        <v>5848.4975999999997</v>
      </c>
      <c r="O15069" s="17">
        <f t="shared" si="1880"/>
        <v>12293.436</v>
      </c>
      <c r="P15069" s="18">
        <f t="shared" si="1881"/>
        <v>7338.8247599999995</v>
      </c>
      <c r="Q15069" s="18">
        <f t="shared" si="1882"/>
        <v>13544.7192</v>
      </c>
      <c r="R15069" s="18">
        <f t="shared" si="1883"/>
        <v>13230.117600000001</v>
      </c>
      <c r="S15069" s="18">
        <f t="shared" si="1884"/>
        <v>7113.5420400000003</v>
      </c>
      <c r="T15069" s="18">
        <f t="shared" si="1885"/>
        <v>7937.0888400000003</v>
      </c>
      <c r="U15069" s="18">
        <f t="shared" si="1886"/>
        <v>8724.242400000001</v>
      </c>
      <c r="V15069" s="18">
        <f t="shared" si="1887"/>
        <v>70181.9712</v>
      </c>
      <c r="W15069" s="21">
        <v>87918.8984375</v>
      </c>
      <c r="X15069" s="21">
        <v>115</v>
      </c>
      <c r="Y15069" s="21">
        <v>3</v>
      </c>
      <c r="Z15069" s="21">
        <v>110</v>
      </c>
      <c r="AA15069" s="21">
        <v>4</v>
      </c>
    </row>
    <row r="15070" spans="1:27" hidden="1" x14ac:dyDescent="0.35">
      <c r="A15070">
        <v>1528</v>
      </c>
      <c r="B15070" t="s">
        <v>141</v>
      </c>
      <c r="C15070">
        <v>1</v>
      </c>
      <c r="D15070" t="s">
        <v>2438</v>
      </c>
      <c r="E15070" t="s">
        <v>164</v>
      </c>
      <c r="F15070" t="s">
        <v>15</v>
      </c>
      <c r="G15070" s="19">
        <v>1024.453</v>
      </c>
      <c r="H15070" s="19">
        <v>774.53863999999999</v>
      </c>
      <c r="I15070" s="19">
        <v>1187.5879</v>
      </c>
      <c r="J15070" s="19">
        <v>1334.7944</v>
      </c>
      <c r="K15070" s="19">
        <v>651.84564</v>
      </c>
      <c r="L15070" s="19">
        <v>1253.8413</v>
      </c>
      <c r="M15070" s="19">
        <v>805.39520000000005</v>
      </c>
      <c r="N15070" s="19">
        <v>7032.4561000000003</v>
      </c>
      <c r="O15070" s="17">
        <f t="shared" si="1880"/>
        <v>12293.436</v>
      </c>
      <c r="P15070" s="18">
        <f t="shared" si="1881"/>
        <v>9294.4636800000007</v>
      </c>
      <c r="Q15070" s="18">
        <f t="shared" si="1882"/>
        <v>14251.0548</v>
      </c>
      <c r="R15070" s="18">
        <f t="shared" si="1883"/>
        <v>16017.532800000001</v>
      </c>
      <c r="S15070" s="18">
        <f t="shared" si="1884"/>
        <v>7822.14768</v>
      </c>
      <c r="T15070" s="18">
        <f t="shared" si="1885"/>
        <v>15046.095600000001</v>
      </c>
      <c r="U15070" s="18">
        <f t="shared" si="1886"/>
        <v>9664.742400000001</v>
      </c>
      <c r="V15070" s="18">
        <f t="shared" si="1887"/>
        <v>84389.473200000008</v>
      </c>
      <c r="W15070" s="21">
        <v>87918.8984375</v>
      </c>
      <c r="X15070" s="21">
        <v>115</v>
      </c>
      <c r="Y15070" s="21">
        <v>3</v>
      </c>
      <c r="Z15070" s="21">
        <v>110</v>
      </c>
      <c r="AA15070" s="21">
        <v>4</v>
      </c>
    </row>
    <row r="15071" spans="1:27" hidden="1" x14ac:dyDescent="0.35">
      <c r="A15071">
        <v>1528</v>
      </c>
      <c r="B15071" t="s">
        <v>141</v>
      </c>
      <c r="C15071">
        <v>1</v>
      </c>
      <c r="D15071" t="s">
        <v>2438</v>
      </c>
      <c r="E15071" t="s">
        <v>164</v>
      </c>
      <c r="F15071" t="s">
        <v>110</v>
      </c>
      <c r="G15071" s="19">
        <v>1368.6129000000001</v>
      </c>
      <c r="H15071" s="19">
        <v>945.65282999999999</v>
      </c>
      <c r="I15071" s="19">
        <v>1226.3624</v>
      </c>
      <c r="J15071" s="19">
        <v>1567.0791999999999</v>
      </c>
      <c r="K15071" s="19">
        <v>838.54967999999997</v>
      </c>
      <c r="L15071" s="19">
        <v>1436.1234999999999</v>
      </c>
      <c r="M15071" s="19">
        <v>975.52410999999995</v>
      </c>
      <c r="N15071" s="19">
        <v>8357.9043000000001</v>
      </c>
      <c r="O15071" s="17">
        <f t="shared" si="1880"/>
        <v>16423.354800000001</v>
      </c>
      <c r="P15071" s="18">
        <f t="shared" si="1881"/>
        <v>11347.83396</v>
      </c>
      <c r="Q15071" s="18">
        <f t="shared" si="1882"/>
        <v>14716.3488</v>
      </c>
      <c r="R15071" s="18">
        <f t="shared" si="1883"/>
        <v>18804.950399999998</v>
      </c>
      <c r="S15071" s="18">
        <f t="shared" si="1884"/>
        <v>10062.596159999999</v>
      </c>
      <c r="T15071" s="18">
        <f t="shared" si="1885"/>
        <v>17233.482</v>
      </c>
      <c r="U15071" s="18">
        <f t="shared" si="1886"/>
        <v>11706.28932</v>
      </c>
      <c r="V15071" s="18">
        <f t="shared" si="1887"/>
        <v>100294.85159999999</v>
      </c>
      <c r="W15071" s="21">
        <v>87918.8984375</v>
      </c>
      <c r="X15071" s="21">
        <v>115</v>
      </c>
      <c r="Y15071" s="21">
        <v>3</v>
      </c>
      <c r="Z15071" s="21">
        <v>110</v>
      </c>
      <c r="AA15071" s="21">
        <v>4</v>
      </c>
    </row>
    <row r="15072" spans="1:27" hidden="1" x14ac:dyDescent="0.35">
      <c r="A15072">
        <v>1528</v>
      </c>
      <c r="B15072" t="s">
        <v>141</v>
      </c>
      <c r="C15072">
        <v>1</v>
      </c>
      <c r="D15072" t="s">
        <v>2438</v>
      </c>
      <c r="E15072" t="s">
        <v>164</v>
      </c>
      <c r="F15072" t="s">
        <v>111</v>
      </c>
      <c r="G15072" s="19">
        <v>1368.6129000000001</v>
      </c>
      <c r="H15072" s="19">
        <v>1157.2523000000001</v>
      </c>
      <c r="I15072" s="19">
        <v>1300.2678000000001</v>
      </c>
      <c r="J15072" s="19">
        <v>1799.364</v>
      </c>
      <c r="K15072" s="19">
        <v>915.22058000000004</v>
      </c>
      <c r="L15072" s="19">
        <v>1436.1234999999999</v>
      </c>
      <c r="M15072" s="19">
        <v>1005.2181</v>
      </c>
      <c r="N15072" s="19">
        <v>8982.0596000000005</v>
      </c>
      <c r="O15072" s="17">
        <f t="shared" si="1880"/>
        <v>16423.354800000001</v>
      </c>
      <c r="P15072" s="18">
        <f t="shared" si="1881"/>
        <v>13887.027600000001</v>
      </c>
      <c r="Q15072" s="18">
        <f t="shared" si="1882"/>
        <v>15603.213600000001</v>
      </c>
      <c r="R15072" s="18">
        <f t="shared" si="1883"/>
        <v>21592.368000000002</v>
      </c>
      <c r="S15072" s="18">
        <f t="shared" si="1884"/>
        <v>10982.64696</v>
      </c>
      <c r="T15072" s="18">
        <f t="shared" si="1885"/>
        <v>17233.482</v>
      </c>
      <c r="U15072" s="18">
        <f t="shared" si="1886"/>
        <v>12062.617200000001</v>
      </c>
      <c r="V15072" s="18">
        <f t="shared" si="1887"/>
        <v>107784.71520000001</v>
      </c>
      <c r="W15072" s="21">
        <v>87918.8984375</v>
      </c>
      <c r="X15072" s="21">
        <v>115</v>
      </c>
      <c r="Y15072" s="21">
        <v>3</v>
      </c>
      <c r="Z15072" s="21">
        <v>110</v>
      </c>
      <c r="AA15072" s="21">
        <v>4</v>
      </c>
    </row>
    <row r="15073" spans="1:27" x14ac:dyDescent="0.35">
      <c r="A15073">
        <v>745</v>
      </c>
      <c r="B15073" t="s">
        <v>161</v>
      </c>
      <c r="C15073">
        <v>0</v>
      </c>
      <c r="D15073" t="s">
        <v>2079</v>
      </c>
      <c r="E15073" t="s">
        <v>1884</v>
      </c>
      <c r="F15073" t="s">
        <v>10</v>
      </c>
      <c r="G15073" s="19">
        <v>587</v>
      </c>
      <c r="H15073" s="19">
        <v>247.27382</v>
      </c>
      <c r="I15073" s="19">
        <v>877.29584</v>
      </c>
      <c r="J15073" s="19">
        <v>377.5575</v>
      </c>
      <c r="K15073" s="19">
        <v>302.29030999999998</v>
      </c>
      <c r="L15073" s="19">
        <v>0</v>
      </c>
      <c r="M15073" s="19">
        <v>421.90316999999999</v>
      </c>
      <c r="N15073" s="19">
        <v>2813.3206</v>
      </c>
      <c r="O15073" s="17">
        <f t="shared" si="1880"/>
        <v>7044</v>
      </c>
      <c r="P15073" s="18">
        <f t="shared" si="1881"/>
        <v>2967.28584</v>
      </c>
      <c r="Q15073" s="18">
        <f t="shared" si="1882"/>
        <v>10527.550080000001</v>
      </c>
      <c r="R15073" s="18">
        <f t="shared" si="1883"/>
        <v>4530.6900000000005</v>
      </c>
      <c r="S15073" s="18">
        <f t="shared" si="1884"/>
        <v>3627.4837199999997</v>
      </c>
      <c r="T15073" s="18">
        <f t="shared" si="1885"/>
        <v>0</v>
      </c>
      <c r="U15073" s="18">
        <f t="shared" si="1886"/>
        <v>5062.8380399999996</v>
      </c>
      <c r="V15073" s="18">
        <f t="shared" si="1887"/>
        <v>33759.847200000004</v>
      </c>
      <c r="W15073" s="21">
        <v>65372.87890625</v>
      </c>
      <c r="X15073" s="21">
        <v>92</v>
      </c>
      <c r="Y15073" s="21">
        <v>77</v>
      </c>
      <c r="Z15073" s="21">
        <v>50</v>
      </c>
      <c r="AA15073" s="21">
        <v>63</v>
      </c>
    </row>
    <row r="15074" spans="1:27" hidden="1" x14ac:dyDescent="0.35">
      <c r="A15074">
        <v>1529</v>
      </c>
      <c r="B15074" t="s">
        <v>141</v>
      </c>
      <c r="C15074">
        <v>1</v>
      </c>
      <c r="D15074" t="s">
        <v>2438</v>
      </c>
      <c r="E15074" t="s">
        <v>1754</v>
      </c>
      <c r="F15074" t="s">
        <v>11</v>
      </c>
      <c r="G15074" s="19">
        <v>907.67589999999996</v>
      </c>
      <c r="H15074" s="19">
        <v>428.13155999999998</v>
      </c>
      <c r="I15074" s="19">
        <v>1054.1469</v>
      </c>
      <c r="J15074" s="19">
        <v>667.39721999999995</v>
      </c>
      <c r="K15074" s="19">
        <v>484.01575000000003</v>
      </c>
      <c r="L15074" s="19">
        <v>620.48334</v>
      </c>
      <c r="M15074" s="19">
        <v>584.88867000000005</v>
      </c>
      <c r="N15074" s="19">
        <v>4746.7393000000002</v>
      </c>
      <c r="O15074" s="17">
        <f t="shared" si="1880"/>
        <v>10892.110799999999</v>
      </c>
      <c r="P15074" s="18">
        <f t="shared" si="1881"/>
        <v>5137.5787199999995</v>
      </c>
      <c r="Q15074" s="18">
        <f t="shared" si="1882"/>
        <v>12649.7628</v>
      </c>
      <c r="R15074" s="18">
        <f t="shared" si="1883"/>
        <v>8008.7666399999998</v>
      </c>
      <c r="S15074" s="18">
        <f t="shared" si="1884"/>
        <v>5808.1890000000003</v>
      </c>
      <c r="T15074" s="18">
        <f t="shared" si="1885"/>
        <v>7445.80008</v>
      </c>
      <c r="U15074" s="18">
        <f t="shared" si="1886"/>
        <v>7018.6640400000006</v>
      </c>
      <c r="V15074" s="18">
        <f t="shared" si="1887"/>
        <v>56960.871599999999</v>
      </c>
      <c r="W15074" s="21">
        <v>75907.0859375</v>
      </c>
      <c r="X15074" s="21">
        <v>115</v>
      </c>
      <c r="Y15074" s="21">
        <v>6</v>
      </c>
      <c r="Z15074" s="21">
        <v>87</v>
      </c>
      <c r="AA15074" s="21">
        <v>12</v>
      </c>
    </row>
    <row r="15075" spans="1:27" hidden="1" x14ac:dyDescent="0.35">
      <c r="A15075">
        <v>1529</v>
      </c>
      <c r="B15075" t="s">
        <v>141</v>
      </c>
      <c r="C15075">
        <v>1</v>
      </c>
      <c r="D15075" t="s">
        <v>2438</v>
      </c>
      <c r="E15075" t="s">
        <v>1754</v>
      </c>
      <c r="F15075" t="s">
        <v>12</v>
      </c>
      <c r="G15075" s="19">
        <v>907.67589999999996</v>
      </c>
      <c r="H15075" s="19">
        <v>627.28423999999995</v>
      </c>
      <c r="I15075" s="19">
        <v>1120.4096999999999</v>
      </c>
      <c r="J15075" s="19">
        <v>899.68200999999999</v>
      </c>
      <c r="K15075" s="19">
        <v>556.17664000000002</v>
      </c>
      <c r="L15075" s="19">
        <v>1176.2311</v>
      </c>
      <c r="M15075" s="19">
        <v>702.42511000000002</v>
      </c>
      <c r="N15075" s="19">
        <v>5989.8847999999998</v>
      </c>
      <c r="O15075" s="17">
        <f t="shared" si="1880"/>
        <v>10892.110799999999</v>
      </c>
      <c r="P15075" s="18">
        <f t="shared" si="1881"/>
        <v>7527.4108799999995</v>
      </c>
      <c r="Q15075" s="18">
        <f t="shared" si="1882"/>
        <v>13444.916399999998</v>
      </c>
      <c r="R15075" s="18">
        <f t="shared" si="1883"/>
        <v>10796.18412</v>
      </c>
      <c r="S15075" s="18">
        <f t="shared" si="1884"/>
        <v>6674.1196799999998</v>
      </c>
      <c r="T15075" s="18">
        <f t="shared" si="1885"/>
        <v>14114.7732</v>
      </c>
      <c r="U15075" s="18">
        <f t="shared" si="1886"/>
        <v>8429.1013199999998</v>
      </c>
      <c r="V15075" s="18">
        <f t="shared" si="1887"/>
        <v>71878.617599999998</v>
      </c>
      <c r="W15075" s="21">
        <v>75907.0859375</v>
      </c>
      <c r="X15075" s="21">
        <v>115</v>
      </c>
      <c r="Y15075" s="21">
        <v>6</v>
      </c>
      <c r="Z15075" s="21">
        <v>87</v>
      </c>
      <c r="AA15075" s="21">
        <v>12</v>
      </c>
    </row>
    <row r="15076" spans="1:27" hidden="1" x14ac:dyDescent="0.35">
      <c r="A15076">
        <v>1529</v>
      </c>
      <c r="B15076" t="s">
        <v>141</v>
      </c>
      <c r="C15076">
        <v>1</v>
      </c>
      <c r="D15076" t="s">
        <v>2438</v>
      </c>
      <c r="E15076" t="s">
        <v>1754</v>
      </c>
      <c r="F15076" t="s">
        <v>108</v>
      </c>
      <c r="G15076" s="19">
        <v>1212.6052</v>
      </c>
      <c r="H15076" s="19">
        <v>836.82494999999994</v>
      </c>
      <c r="I15076" s="19">
        <v>1165.7475999999999</v>
      </c>
      <c r="J15076" s="19">
        <v>1131.9666999999999</v>
      </c>
      <c r="K15076" s="19">
        <v>742.58936000000006</v>
      </c>
      <c r="L15076" s="19">
        <v>1347.2304999999999</v>
      </c>
      <c r="M15076" s="19">
        <v>956.95507999999995</v>
      </c>
      <c r="N15076" s="19">
        <v>7393.9193999999998</v>
      </c>
      <c r="O15076" s="17">
        <f t="shared" si="1880"/>
        <v>14551.2624</v>
      </c>
      <c r="P15076" s="18">
        <f t="shared" si="1881"/>
        <v>10041.899399999998</v>
      </c>
      <c r="Q15076" s="18">
        <f t="shared" si="1882"/>
        <v>13988.9712</v>
      </c>
      <c r="R15076" s="18">
        <f t="shared" si="1883"/>
        <v>13583.600399999999</v>
      </c>
      <c r="S15076" s="18">
        <f t="shared" si="1884"/>
        <v>8911.0723200000011</v>
      </c>
      <c r="T15076" s="18">
        <f t="shared" si="1885"/>
        <v>16166.766</v>
      </c>
      <c r="U15076" s="18">
        <f t="shared" si="1886"/>
        <v>11483.46096</v>
      </c>
      <c r="V15076" s="18">
        <f t="shared" si="1887"/>
        <v>88727.032800000001</v>
      </c>
      <c r="W15076" s="21">
        <v>75907.0859375</v>
      </c>
      <c r="X15076" s="21">
        <v>115</v>
      </c>
      <c r="Y15076" s="21">
        <v>6</v>
      </c>
      <c r="Z15076" s="21">
        <v>87</v>
      </c>
      <c r="AA15076" s="21">
        <v>12</v>
      </c>
    </row>
    <row r="15077" spans="1:27" hidden="1" x14ac:dyDescent="0.35">
      <c r="A15077">
        <v>1529</v>
      </c>
      <c r="B15077" t="s">
        <v>141</v>
      </c>
      <c r="C15077">
        <v>1</v>
      </c>
      <c r="D15077" t="s">
        <v>2438</v>
      </c>
      <c r="E15077" t="s">
        <v>1754</v>
      </c>
      <c r="F15077" t="s">
        <v>109</v>
      </c>
      <c r="G15077" s="19">
        <v>1212.6052</v>
      </c>
      <c r="H15077" s="19">
        <v>1024.3302000000001</v>
      </c>
      <c r="I15077" s="19">
        <v>1189.6914999999999</v>
      </c>
      <c r="J15077" s="19">
        <v>1364.2515000000001</v>
      </c>
      <c r="K15077" s="19">
        <v>810.52997000000005</v>
      </c>
      <c r="L15077" s="19">
        <v>1347.2304999999999</v>
      </c>
      <c r="M15077" s="19">
        <v>981.21613000000002</v>
      </c>
      <c r="N15077" s="19">
        <v>7929.8549999999996</v>
      </c>
      <c r="O15077" s="17">
        <f t="shared" si="1880"/>
        <v>14551.2624</v>
      </c>
      <c r="P15077" s="18">
        <f t="shared" si="1881"/>
        <v>12291.9624</v>
      </c>
      <c r="Q15077" s="18">
        <f t="shared" si="1882"/>
        <v>14276.297999999999</v>
      </c>
      <c r="R15077" s="18">
        <f t="shared" si="1883"/>
        <v>16371.018</v>
      </c>
      <c r="S15077" s="18">
        <f t="shared" si="1884"/>
        <v>9726.3596400000006</v>
      </c>
      <c r="T15077" s="18">
        <f t="shared" si="1885"/>
        <v>16166.766</v>
      </c>
      <c r="U15077" s="18">
        <f t="shared" si="1886"/>
        <v>11774.593560000001</v>
      </c>
      <c r="V15077" s="18">
        <f t="shared" si="1887"/>
        <v>95158.26</v>
      </c>
      <c r="W15077" s="21">
        <v>75907.0859375</v>
      </c>
      <c r="X15077" s="21">
        <v>115</v>
      </c>
      <c r="Y15077" s="21">
        <v>6</v>
      </c>
      <c r="Z15077" s="21">
        <v>87</v>
      </c>
      <c r="AA15077" s="21">
        <v>12</v>
      </c>
    </row>
    <row r="15078" spans="1:27" hidden="1" x14ac:dyDescent="0.35">
      <c r="A15078">
        <v>1529</v>
      </c>
      <c r="B15078" t="s">
        <v>141</v>
      </c>
      <c r="C15078">
        <v>1</v>
      </c>
      <c r="D15078" t="s">
        <v>2438</v>
      </c>
      <c r="E15078" t="s">
        <v>1754</v>
      </c>
      <c r="F15078" t="s">
        <v>13</v>
      </c>
      <c r="G15078" s="19">
        <v>761.87885000000006</v>
      </c>
      <c r="H15078" s="19">
        <v>532.58978000000002</v>
      </c>
      <c r="I15078" s="19">
        <v>1168.2963999999999</v>
      </c>
      <c r="J15078" s="19">
        <v>870.22497999999996</v>
      </c>
      <c r="K15078" s="19">
        <v>469.03705000000002</v>
      </c>
      <c r="L15078" s="19">
        <v>0</v>
      </c>
      <c r="M15078" s="19">
        <v>589.72589000000005</v>
      </c>
      <c r="N15078" s="19">
        <v>4391.7529000000004</v>
      </c>
      <c r="O15078" s="17">
        <f t="shared" si="1880"/>
        <v>9142.5462000000007</v>
      </c>
      <c r="P15078" s="18">
        <f t="shared" si="1881"/>
        <v>6391.0773600000002</v>
      </c>
      <c r="Q15078" s="18">
        <f t="shared" si="1882"/>
        <v>14019.556799999998</v>
      </c>
      <c r="R15078" s="18">
        <f t="shared" si="1883"/>
        <v>10442.69976</v>
      </c>
      <c r="S15078" s="18">
        <f t="shared" si="1884"/>
        <v>5628.4446000000007</v>
      </c>
      <c r="T15078" s="18">
        <f t="shared" si="1885"/>
        <v>0</v>
      </c>
      <c r="U15078" s="18">
        <f t="shared" si="1886"/>
        <v>7076.7106800000001</v>
      </c>
      <c r="V15078" s="18">
        <f t="shared" si="1887"/>
        <v>52701.034800000009</v>
      </c>
      <c r="W15078" s="21">
        <v>75907.0859375</v>
      </c>
      <c r="X15078" s="21">
        <v>115</v>
      </c>
      <c r="Y15078" s="21">
        <v>6</v>
      </c>
      <c r="Z15078" s="21">
        <v>87</v>
      </c>
      <c r="AA15078" s="21">
        <v>12</v>
      </c>
    </row>
    <row r="15079" spans="1:27" hidden="1" x14ac:dyDescent="0.35">
      <c r="A15079">
        <v>1529</v>
      </c>
      <c r="B15079" t="s">
        <v>141</v>
      </c>
      <c r="C15079">
        <v>1</v>
      </c>
      <c r="D15079" t="s">
        <v>2438</v>
      </c>
      <c r="E15079" t="s">
        <v>1754</v>
      </c>
      <c r="F15079" t="s">
        <v>14</v>
      </c>
      <c r="G15079" s="19">
        <v>907.67589999999996</v>
      </c>
      <c r="H15079" s="19">
        <v>662.86157000000003</v>
      </c>
      <c r="I15079" s="19">
        <v>1230.6029000000001</v>
      </c>
      <c r="J15079" s="19">
        <v>1102.5098</v>
      </c>
      <c r="K15079" s="19">
        <v>569.06768999999997</v>
      </c>
      <c r="L15079" s="19">
        <v>620.48334</v>
      </c>
      <c r="M15079" s="19">
        <v>719.49738000000002</v>
      </c>
      <c r="N15079" s="19">
        <v>5812.6986999999999</v>
      </c>
      <c r="O15079" s="17">
        <f t="shared" si="1880"/>
        <v>10892.110799999999</v>
      </c>
      <c r="P15079" s="18">
        <f t="shared" si="1881"/>
        <v>7954.3388400000003</v>
      </c>
      <c r="Q15079" s="18">
        <f t="shared" si="1882"/>
        <v>14767.234800000002</v>
      </c>
      <c r="R15079" s="18">
        <f t="shared" si="1883"/>
        <v>13230.117600000001</v>
      </c>
      <c r="S15079" s="18">
        <f t="shared" si="1884"/>
        <v>6828.8122800000001</v>
      </c>
      <c r="T15079" s="18">
        <f t="shared" si="1885"/>
        <v>7445.80008</v>
      </c>
      <c r="U15079" s="18">
        <f t="shared" si="1886"/>
        <v>8633.9685600000012</v>
      </c>
      <c r="V15079" s="18">
        <f t="shared" si="1887"/>
        <v>69752.384399999995</v>
      </c>
      <c r="W15079" s="21">
        <v>75907.0859375</v>
      </c>
      <c r="X15079" s="21">
        <v>115</v>
      </c>
      <c r="Y15079" s="21">
        <v>6</v>
      </c>
      <c r="Z15079" s="21">
        <v>87</v>
      </c>
      <c r="AA15079" s="21">
        <v>12</v>
      </c>
    </row>
    <row r="15080" spans="1:27" hidden="1" x14ac:dyDescent="0.35">
      <c r="A15080">
        <v>1529</v>
      </c>
      <c r="B15080" t="s">
        <v>141</v>
      </c>
      <c r="C15080">
        <v>1</v>
      </c>
      <c r="D15080" t="s">
        <v>2438</v>
      </c>
      <c r="E15080" t="s">
        <v>1754</v>
      </c>
      <c r="F15080" t="s">
        <v>15</v>
      </c>
      <c r="G15080" s="19">
        <v>907.67589999999996</v>
      </c>
      <c r="H15080" s="19">
        <v>839.49994000000004</v>
      </c>
      <c r="I15080" s="19">
        <v>1273.3685</v>
      </c>
      <c r="J15080" s="19">
        <v>1334.7944</v>
      </c>
      <c r="K15080" s="19">
        <v>633.07068000000004</v>
      </c>
      <c r="L15080" s="19">
        <v>1176.2311</v>
      </c>
      <c r="M15080" s="19">
        <v>788.56444999999997</v>
      </c>
      <c r="N15080" s="19">
        <v>6953.2051000000001</v>
      </c>
      <c r="O15080" s="17">
        <f t="shared" si="1880"/>
        <v>10892.110799999999</v>
      </c>
      <c r="P15080" s="18">
        <f t="shared" si="1881"/>
        <v>10073.99928</v>
      </c>
      <c r="Q15080" s="18">
        <f t="shared" si="1882"/>
        <v>15280.422</v>
      </c>
      <c r="R15080" s="18">
        <f t="shared" si="1883"/>
        <v>16017.532800000001</v>
      </c>
      <c r="S15080" s="18">
        <f t="shared" si="1884"/>
        <v>7596.8481600000005</v>
      </c>
      <c r="T15080" s="18">
        <f t="shared" si="1885"/>
        <v>14114.7732</v>
      </c>
      <c r="U15080" s="18">
        <f t="shared" si="1886"/>
        <v>9462.7734</v>
      </c>
      <c r="V15080" s="18">
        <f t="shared" si="1887"/>
        <v>83438.461200000005</v>
      </c>
      <c r="W15080" s="21">
        <v>75907.0859375</v>
      </c>
      <c r="X15080" s="21">
        <v>115</v>
      </c>
      <c r="Y15080" s="21">
        <v>6</v>
      </c>
      <c r="Z15080" s="21">
        <v>87</v>
      </c>
      <c r="AA15080" s="21">
        <v>12</v>
      </c>
    </row>
    <row r="15081" spans="1:27" hidden="1" x14ac:dyDescent="0.35">
      <c r="A15081">
        <v>1529</v>
      </c>
      <c r="B15081" t="s">
        <v>141</v>
      </c>
      <c r="C15081">
        <v>1</v>
      </c>
      <c r="D15081" t="s">
        <v>2438</v>
      </c>
      <c r="E15081" t="s">
        <v>1754</v>
      </c>
      <c r="F15081" t="s">
        <v>110</v>
      </c>
      <c r="G15081" s="19">
        <v>1212.6052</v>
      </c>
      <c r="H15081" s="19">
        <v>1024.9656</v>
      </c>
      <c r="I15081" s="19">
        <v>1295.4848999999999</v>
      </c>
      <c r="J15081" s="19">
        <v>1567.0791999999999</v>
      </c>
      <c r="K15081" s="19">
        <v>810.76013</v>
      </c>
      <c r="L15081" s="19">
        <v>1347.2304999999999</v>
      </c>
      <c r="M15081" s="19">
        <v>932.24090999999999</v>
      </c>
      <c r="N15081" s="19">
        <v>8190.3662000000004</v>
      </c>
      <c r="O15081" s="17">
        <f t="shared" si="1880"/>
        <v>14551.2624</v>
      </c>
      <c r="P15081" s="18">
        <f t="shared" si="1881"/>
        <v>12299.5872</v>
      </c>
      <c r="Q15081" s="18">
        <f t="shared" si="1882"/>
        <v>15545.818799999999</v>
      </c>
      <c r="R15081" s="18">
        <f t="shared" si="1883"/>
        <v>18804.950399999998</v>
      </c>
      <c r="S15081" s="18">
        <f t="shared" si="1884"/>
        <v>9729.1215599999996</v>
      </c>
      <c r="T15081" s="18">
        <f t="shared" si="1885"/>
        <v>16166.766</v>
      </c>
      <c r="U15081" s="18">
        <f t="shared" si="1886"/>
        <v>11186.89092</v>
      </c>
      <c r="V15081" s="18">
        <f t="shared" si="1887"/>
        <v>98284.394400000005</v>
      </c>
      <c r="W15081" s="21">
        <v>75907.0859375</v>
      </c>
      <c r="X15081" s="21">
        <v>115</v>
      </c>
      <c r="Y15081" s="21">
        <v>6</v>
      </c>
      <c r="Z15081" s="21">
        <v>87</v>
      </c>
      <c r="AA15081" s="21">
        <v>12</v>
      </c>
    </row>
    <row r="15082" spans="1:27" hidden="1" x14ac:dyDescent="0.35">
      <c r="A15082">
        <v>1529</v>
      </c>
      <c r="B15082" t="s">
        <v>141</v>
      </c>
      <c r="C15082">
        <v>1</v>
      </c>
      <c r="D15082" t="s">
        <v>2438</v>
      </c>
      <c r="E15082" t="s">
        <v>1754</v>
      </c>
      <c r="F15082" t="s">
        <v>111</v>
      </c>
      <c r="G15082" s="19">
        <v>1212.6052</v>
      </c>
      <c r="H15082" s="19">
        <v>1254.3123000000001</v>
      </c>
      <c r="I15082" s="19">
        <v>1354.7483999999999</v>
      </c>
      <c r="J15082" s="19">
        <v>1799.364</v>
      </c>
      <c r="K15082" s="19">
        <v>893.86150999999995</v>
      </c>
      <c r="L15082" s="19">
        <v>1347.2304999999999</v>
      </c>
      <c r="M15082" s="19">
        <v>963.97919000000002</v>
      </c>
      <c r="N15082" s="19">
        <v>8826.1016</v>
      </c>
      <c r="O15082" s="17">
        <f t="shared" si="1880"/>
        <v>14551.2624</v>
      </c>
      <c r="P15082" s="18">
        <f t="shared" si="1881"/>
        <v>15051.747600000001</v>
      </c>
      <c r="Q15082" s="18">
        <f t="shared" si="1882"/>
        <v>16256.980799999999</v>
      </c>
      <c r="R15082" s="18">
        <f t="shared" si="1883"/>
        <v>21592.368000000002</v>
      </c>
      <c r="S15082" s="18">
        <f t="shared" si="1884"/>
        <v>10726.33812</v>
      </c>
      <c r="T15082" s="18">
        <f t="shared" si="1885"/>
        <v>16166.766</v>
      </c>
      <c r="U15082" s="18">
        <f t="shared" si="1886"/>
        <v>11567.75028</v>
      </c>
      <c r="V15082" s="18">
        <f t="shared" si="1887"/>
        <v>105913.21919999999</v>
      </c>
      <c r="W15082" s="21">
        <v>75907.0859375</v>
      </c>
      <c r="X15082" s="21">
        <v>115</v>
      </c>
      <c r="Y15082" s="21">
        <v>6</v>
      </c>
      <c r="Z15082" s="21">
        <v>87</v>
      </c>
      <c r="AA15082" s="21">
        <v>12</v>
      </c>
    </row>
    <row r="15083" spans="1:27" x14ac:dyDescent="0.35">
      <c r="A15083">
        <v>1060</v>
      </c>
      <c r="B15083" t="s">
        <v>137</v>
      </c>
      <c r="C15083">
        <v>0</v>
      </c>
      <c r="D15083" t="s">
        <v>2660</v>
      </c>
      <c r="E15083" t="s">
        <v>1884</v>
      </c>
      <c r="F15083" t="s">
        <v>10</v>
      </c>
      <c r="G15083" s="19">
        <v>475</v>
      </c>
      <c r="H15083" s="19">
        <v>227.38818000000001</v>
      </c>
      <c r="I15083" s="19">
        <v>892.58690999999999</v>
      </c>
      <c r="J15083" s="19">
        <v>384.89917000000003</v>
      </c>
      <c r="K15083" s="19">
        <v>254.50294</v>
      </c>
      <c r="L15083" s="19">
        <v>0</v>
      </c>
      <c r="M15083" s="19">
        <v>428.01709</v>
      </c>
      <c r="N15083" s="19">
        <v>2662.3942999999999</v>
      </c>
      <c r="O15083" s="17">
        <f t="shared" si="1880"/>
        <v>5700</v>
      </c>
      <c r="P15083" s="18">
        <f t="shared" si="1881"/>
        <v>2728.65816</v>
      </c>
      <c r="Q15083" s="18">
        <f t="shared" si="1882"/>
        <v>10711.04292</v>
      </c>
      <c r="R15083" s="18">
        <f t="shared" si="1883"/>
        <v>4618.7900399999999</v>
      </c>
      <c r="S15083" s="18">
        <f t="shared" si="1884"/>
        <v>3054.0352800000001</v>
      </c>
      <c r="T15083" s="18">
        <f t="shared" si="1885"/>
        <v>0</v>
      </c>
      <c r="U15083" s="18">
        <f t="shared" si="1886"/>
        <v>5136.2050799999997</v>
      </c>
      <c r="V15083" s="18">
        <f t="shared" si="1887"/>
        <v>31948.731599999999</v>
      </c>
      <c r="W15083" s="21">
        <v>38549.1015625</v>
      </c>
      <c r="X15083" s="21">
        <v>120</v>
      </c>
      <c r="Y15083" s="21">
        <v>118</v>
      </c>
      <c r="Z15083" s="21">
        <v>11</v>
      </c>
      <c r="AA15083" s="21">
        <v>112</v>
      </c>
    </row>
    <row r="15084" spans="1:27" hidden="1" x14ac:dyDescent="0.35">
      <c r="A15084">
        <v>1530</v>
      </c>
      <c r="B15084" t="s">
        <v>141</v>
      </c>
      <c r="C15084">
        <v>1</v>
      </c>
      <c r="D15084" t="s">
        <v>3256</v>
      </c>
      <c r="E15084" t="s">
        <v>3257</v>
      </c>
      <c r="F15084" t="s">
        <v>11</v>
      </c>
      <c r="G15084" s="19">
        <v>688.24743999999998</v>
      </c>
      <c r="H15084" s="19">
        <v>369.51834000000002</v>
      </c>
      <c r="I15084" s="19">
        <v>901.88678000000004</v>
      </c>
      <c r="J15084" s="19">
        <v>752.71887000000004</v>
      </c>
      <c r="K15084" s="19">
        <v>383.27023000000003</v>
      </c>
      <c r="L15084" s="19">
        <v>543.81293000000005</v>
      </c>
      <c r="M15084" s="19">
        <v>443.79915999999997</v>
      </c>
      <c r="N15084" s="19">
        <v>4083.2537000000002</v>
      </c>
      <c r="O15084" s="17">
        <f t="shared" si="1880"/>
        <v>8258.9692799999993</v>
      </c>
      <c r="P15084" s="18">
        <f t="shared" si="1881"/>
        <v>4434.2200800000001</v>
      </c>
      <c r="Q15084" s="18">
        <f t="shared" si="1882"/>
        <v>10822.641360000001</v>
      </c>
      <c r="R15084" s="18">
        <f t="shared" si="1883"/>
        <v>9032.62644</v>
      </c>
      <c r="S15084" s="18">
        <f t="shared" si="1884"/>
        <v>4599.2427600000001</v>
      </c>
      <c r="T15084" s="18">
        <f t="shared" si="1885"/>
        <v>6525.7551600000006</v>
      </c>
      <c r="U15084" s="18">
        <f t="shared" si="1886"/>
        <v>5325.5899199999994</v>
      </c>
      <c r="V15084" s="18">
        <f t="shared" si="1887"/>
        <v>48999.044399999999</v>
      </c>
      <c r="W15084" s="21">
        <v>80024.6640625</v>
      </c>
      <c r="X15084" s="21">
        <v>115</v>
      </c>
      <c r="Y15084" s="21">
        <v>31</v>
      </c>
      <c r="Z15084" s="21">
        <v>111</v>
      </c>
      <c r="AA15084" s="21">
        <v>7</v>
      </c>
    </row>
    <row r="15085" spans="1:27" hidden="1" x14ac:dyDescent="0.35">
      <c r="A15085">
        <v>1530</v>
      </c>
      <c r="B15085" t="s">
        <v>141</v>
      </c>
      <c r="C15085">
        <v>1</v>
      </c>
      <c r="D15085" t="s">
        <v>3256</v>
      </c>
      <c r="E15085" t="s">
        <v>3257</v>
      </c>
      <c r="F15085" t="s">
        <v>12</v>
      </c>
      <c r="G15085" s="19">
        <v>688.24743999999998</v>
      </c>
      <c r="H15085" s="19">
        <v>541.40612999999996</v>
      </c>
      <c r="I15085" s="19">
        <v>1014.4731</v>
      </c>
      <c r="J15085" s="19">
        <v>1013.3252</v>
      </c>
      <c r="K15085" s="19">
        <v>445.55196999999998</v>
      </c>
      <c r="L15085" s="19">
        <v>1030.8895</v>
      </c>
      <c r="M15085" s="19">
        <v>517.15430000000003</v>
      </c>
      <c r="N15085" s="19">
        <v>5251.0478999999996</v>
      </c>
      <c r="O15085" s="17">
        <f t="shared" si="1880"/>
        <v>8258.9692799999993</v>
      </c>
      <c r="P15085" s="18">
        <f t="shared" si="1881"/>
        <v>6496.87356</v>
      </c>
      <c r="Q15085" s="18">
        <f t="shared" si="1882"/>
        <v>12173.6772</v>
      </c>
      <c r="R15085" s="18">
        <f t="shared" si="1883"/>
        <v>12159.902399999999</v>
      </c>
      <c r="S15085" s="18">
        <f t="shared" si="1884"/>
        <v>5346.6236399999998</v>
      </c>
      <c r="T15085" s="18">
        <f t="shared" si="1885"/>
        <v>12370.673999999999</v>
      </c>
      <c r="U15085" s="18">
        <f t="shared" si="1886"/>
        <v>6205.8516</v>
      </c>
      <c r="V15085" s="18">
        <f t="shared" si="1887"/>
        <v>63012.574799999995</v>
      </c>
      <c r="W15085" s="21">
        <v>80024.6640625</v>
      </c>
      <c r="X15085" s="21">
        <v>115</v>
      </c>
      <c r="Y15085" s="21">
        <v>31</v>
      </c>
      <c r="Z15085" s="21">
        <v>111</v>
      </c>
      <c r="AA15085" s="21">
        <v>7</v>
      </c>
    </row>
    <row r="15086" spans="1:27" hidden="1" x14ac:dyDescent="0.35">
      <c r="A15086">
        <v>1530</v>
      </c>
      <c r="B15086" t="s">
        <v>141</v>
      </c>
      <c r="C15086">
        <v>1</v>
      </c>
      <c r="D15086" t="s">
        <v>3256</v>
      </c>
      <c r="E15086" t="s">
        <v>3257</v>
      </c>
      <c r="F15086" t="s">
        <v>108</v>
      </c>
      <c r="G15086" s="19">
        <v>978.57006999999999</v>
      </c>
      <c r="H15086" s="19">
        <v>722.25969999999995</v>
      </c>
      <c r="I15086" s="19">
        <v>1067.8053</v>
      </c>
      <c r="J15086" s="19">
        <v>1273.9314999999999</v>
      </c>
      <c r="K15086" s="19">
        <v>616.27770999999996</v>
      </c>
      <c r="L15086" s="19">
        <v>1180.7592</v>
      </c>
      <c r="M15086" s="19">
        <v>714.78252999999995</v>
      </c>
      <c r="N15086" s="19">
        <v>6554.3856999999998</v>
      </c>
      <c r="O15086" s="17">
        <f t="shared" si="1880"/>
        <v>11742.840840000001</v>
      </c>
      <c r="P15086" s="18">
        <f t="shared" si="1881"/>
        <v>8667.116399999999</v>
      </c>
      <c r="Q15086" s="18">
        <f t="shared" si="1882"/>
        <v>12813.6636</v>
      </c>
      <c r="R15086" s="18">
        <f t="shared" si="1883"/>
        <v>15287.178</v>
      </c>
      <c r="S15086" s="18">
        <f t="shared" si="1884"/>
        <v>7395.3325199999999</v>
      </c>
      <c r="T15086" s="18">
        <f t="shared" si="1885"/>
        <v>14169.1104</v>
      </c>
      <c r="U15086" s="18">
        <f t="shared" si="1886"/>
        <v>8577.3903599999994</v>
      </c>
      <c r="V15086" s="18">
        <f t="shared" si="1887"/>
        <v>78652.628400000001</v>
      </c>
      <c r="W15086" s="21">
        <v>80024.6640625</v>
      </c>
      <c r="X15086" s="21">
        <v>115</v>
      </c>
      <c r="Y15086" s="21">
        <v>31</v>
      </c>
      <c r="Z15086" s="21">
        <v>111</v>
      </c>
      <c r="AA15086" s="21">
        <v>7</v>
      </c>
    </row>
    <row r="15087" spans="1:27" hidden="1" x14ac:dyDescent="0.35">
      <c r="A15087">
        <v>1530</v>
      </c>
      <c r="B15087" t="s">
        <v>141</v>
      </c>
      <c r="C15087">
        <v>1</v>
      </c>
      <c r="D15087" t="s">
        <v>3256</v>
      </c>
      <c r="E15087" t="s">
        <v>3257</v>
      </c>
      <c r="F15087" t="s">
        <v>109</v>
      </c>
      <c r="G15087" s="19">
        <v>978.57006999999999</v>
      </c>
      <c r="H15087" s="19">
        <v>884.09466999999995</v>
      </c>
      <c r="I15087" s="19">
        <v>1100.2528</v>
      </c>
      <c r="J15087" s="19">
        <v>1534.5378000000001</v>
      </c>
      <c r="K15087" s="19">
        <v>674.91692999999998</v>
      </c>
      <c r="L15087" s="19">
        <v>1180.7592</v>
      </c>
      <c r="M15087" s="19">
        <v>725.40819999999997</v>
      </c>
      <c r="N15087" s="19">
        <v>7078.5396000000001</v>
      </c>
      <c r="O15087" s="17">
        <f t="shared" si="1880"/>
        <v>11742.840840000001</v>
      </c>
      <c r="P15087" s="18">
        <f t="shared" si="1881"/>
        <v>10609.136039999999</v>
      </c>
      <c r="Q15087" s="18">
        <f t="shared" si="1882"/>
        <v>13203.033599999999</v>
      </c>
      <c r="R15087" s="18">
        <f t="shared" si="1883"/>
        <v>18414.453600000001</v>
      </c>
      <c r="S15087" s="18">
        <f t="shared" si="1884"/>
        <v>8099.0031600000002</v>
      </c>
      <c r="T15087" s="18">
        <f t="shared" si="1885"/>
        <v>14169.1104</v>
      </c>
      <c r="U15087" s="18">
        <f t="shared" si="1886"/>
        <v>8704.8984</v>
      </c>
      <c r="V15087" s="18">
        <f t="shared" si="1887"/>
        <v>84942.475200000001</v>
      </c>
      <c r="W15087" s="21">
        <v>80024.6640625</v>
      </c>
      <c r="X15087" s="21">
        <v>115</v>
      </c>
      <c r="Y15087" s="21">
        <v>31</v>
      </c>
      <c r="Z15087" s="21">
        <v>111</v>
      </c>
      <c r="AA15087" s="21">
        <v>7</v>
      </c>
    </row>
    <row r="15088" spans="1:27" hidden="1" x14ac:dyDescent="0.35">
      <c r="A15088">
        <v>1530</v>
      </c>
      <c r="B15088" t="s">
        <v>141</v>
      </c>
      <c r="C15088">
        <v>1</v>
      </c>
      <c r="D15088" t="s">
        <v>3256</v>
      </c>
      <c r="E15088" t="s">
        <v>3257</v>
      </c>
      <c r="F15088" t="s">
        <v>13</v>
      </c>
      <c r="G15088" s="19">
        <v>554.25238000000002</v>
      </c>
      <c r="H15088" s="19">
        <v>459.67574999999999</v>
      </c>
      <c r="I15088" s="19">
        <v>1011.8702</v>
      </c>
      <c r="J15088" s="19">
        <v>984.22497999999996</v>
      </c>
      <c r="K15088" s="19">
        <v>367.38614000000001</v>
      </c>
      <c r="L15088" s="19">
        <v>0</v>
      </c>
      <c r="M15088" s="19">
        <v>480.25619999999998</v>
      </c>
      <c r="N15088" s="19">
        <v>3857.6655000000001</v>
      </c>
      <c r="O15088" s="17">
        <f t="shared" si="1880"/>
        <v>6651.0285600000007</v>
      </c>
      <c r="P15088" s="18">
        <f t="shared" si="1881"/>
        <v>5516.1090000000004</v>
      </c>
      <c r="Q15088" s="18">
        <f t="shared" si="1882"/>
        <v>12142.4424</v>
      </c>
      <c r="R15088" s="18">
        <f t="shared" si="1883"/>
        <v>11810.69976</v>
      </c>
      <c r="S15088" s="18">
        <f t="shared" si="1884"/>
        <v>4408.6336799999999</v>
      </c>
      <c r="T15088" s="18">
        <f t="shared" si="1885"/>
        <v>0</v>
      </c>
      <c r="U15088" s="18">
        <f t="shared" si="1886"/>
        <v>5763.0743999999995</v>
      </c>
      <c r="V15088" s="18">
        <f t="shared" si="1887"/>
        <v>46291.986000000004</v>
      </c>
      <c r="W15088" s="21">
        <v>80024.6640625</v>
      </c>
      <c r="X15088" s="21">
        <v>115</v>
      </c>
      <c r="Y15088" s="21">
        <v>31</v>
      </c>
      <c r="Z15088" s="21">
        <v>111</v>
      </c>
      <c r="AA15088" s="21">
        <v>7</v>
      </c>
    </row>
    <row r="15089" spans="1:27" hidden="1" x14ac:dyDescent="0.35">
      <c r="A15089">
        <v>1530</v>
      </c>
      <c r="B15089" t="s">
        <v>141</v>
      </c>
      <c r="C15089">
        <v>1</v>
      </c>
      <c r="D15089" t="s">
        <v>3256</v>
      </c>
      <c r="E15089" t="s">
        <v>3257</v>
      </c>
      <c r="F15089" t="s">
        <v>14</v>
      </c>
      <c r="G15089" s="19">
        <v>688.24743999999998</v>
      </c>
      <c r="H15089" s="19">
        <v>572.11273000000006</v>
      </c>
      <c r="I15089" s="19">
        <v>1127.472</v>
      </c>
      <c r="J15089" s="19">
        <v>1244.8313000000001</v>
      </c>
      <c r="K15089" s="19">
        <v>456.67815999999999</v>
      </c>
      <c r="L15089" s="19">
        <v>543.81293000000005</v>
      </c>
      <c r="M15089" s="19">
        <v>596.29912999999999</v>
      </c>
      <c r="N15089" s="19">
        <v>5229.4535999999998</v>
      </c>
      <c r="O15089" s="17">
        <f t="shared" si="1880"/>
        <v>8258.9692799999993</v>
      </c>
      <c r="P15089" s="18">
        <f t="shared" si="1881"/>
        <v>6865.3527600000007</v>
      </c>
      <c r="Q15089" s="18">
        <f t="shared" si="1882"/>
        <v>13529.664000000001</v>
      </c>
      <c r="R15089" s="18">
        <f t="shared" si="1883"/>
        <v>14937.975600000002</v>
      </c>
      <c r="S15089" s="18">
        <f t="shared" si="1884"/>
        <v>5480.1379200000001</v>
      </c>
      <c r="T15089" s="18">
        <f t="shared" si="1885"/>
        <v>6525.7551600000006</v>
      </c>
      <c r="U15089" s="18">
        <f t="shared" si="1886"/>
        <v>7155.5895600000003</v>
      </c>
      <c r="V15089" s="18">
        <f t="shared" si="1887"/>
        <v>62753.443199999994</v>
      </c>
      <c r="W15089" s="21">
        <v>80024.6640625</v>
      </c>
      <c r="X15089" s="21">
        <v>115</v>
      </c>
      <c r="Y15089" s="21">
        <v>31</v>
      </c>
      <c r="Z15089" s="21">
        <v>111</v>
      </c>
      <c r="AA15089" s="21">
        <v>7</v>
      </c>
    </row>
    <row r="15090" spans="1:27" hidden="1" x14ac:dyDescent="0.35">
      <c r="A15090">
        <v>1530</v>
      </c>
      <c r="B15090" t="s">
        <v>141</v>
      </c>
      <c r="C15090">
        <v>1</v>
      </c>
      <c r="D15090" t="s">
        <v>3256</v>
      </c>
      <c r="E15090" t="s">
        <v>3257</v>
      </c>
      <c r="F15090" t="s">
        <v>15</v>
      </c>
      <c r="G15090" s="19">
        <v>688.24743999999998</v>
      </c>
      <c r="H15090" s="19">
        <v>724.56835999999998</v>
      </c>
      <c r="I15090" s="19">
        <v>1178.3551</v>
      </c>
      <c r="J15090" s="19">
        <v>1505.4376999999999</v>
      </c>
      <c r="K15090" s="19">
        <v>511.91888</v>
      </c>
      <c r="L15090" s="19">
        <v>1030.8895</v>
      </c>
      <c r="M15090" s="19">
        <v>645.68097</v>
      </c>
      <c r="N15090" s="19">
        <v>6285.0981000000002</v>
      </c>
      <c r="O15090" s="17">
        <f t="shared" si="1880"/>
        <v>8258.9692799999993</v>
      </c>
      <c r="P15090" s="18">
        <f t="shared" si="1881"/>
        <v>8694.8203199999989</v>
      </c>
      <c r="Q15090" s="18">
        <f t="shared" si="1882"/>
        <v>14140.261200000001</v>
      </c>
      <c r="R15090" s="18">
        <f t="shared" si="1883"/>
        <v>18065.252399999998</v>
      </c>
      <c r="S15090" s="18">
        <f t="shared" si="1884"/>
        <v>6143.0265600000002</v>
      </c>
      <c r="T15090" s="18">
        <f t="shared" si="1885"/>
        <v>12370.673999999999</v>
      </c>
      <c r="U15090" s="18">
        <f t="shared" si="1886"/>
        <v>7748.1716400000005</v>
      </c>
      <c r="V15090" s="18">
        <f t="shared" si="1887"/>
        <v>75421.177200000006</v>
      </c>
      <c r="W15090" s="21">
        <v>80024.6640625</v>
      </c>
      <c r="X15090" s="21">
        <v>115</v>
      </c>
      <c r="Y15090" s="21">
        <v>31</v>
      </c>
      <c r="Z15090" s="21">
        <v>111</v>
      </c>
      <c r="AA15090" s="21">
        <v>7</v>
      </c>
    </row>
    <row r="15091" spans="1:27" hidden="1" x14ac:dyDescent="0.35">
      <c r="A15091">
        <v>1530</v>
      </c>
      <c r="B15091" t="s">
        <v>141</v>
      </c>
      <c r="C15091">
        <v>1</v>
      </c>
      <c r="D15091" t="s">
        <v>3256</v>
      </c>
      <c r="E15091" t="s">
        <v>3257</v>
      </c>
      <c r="F15091" t="s">
        <v>110</v>
      </c>
      <c r="G15091" s="19">
        <v>978.57006999999999</v>
      </c>
      <c r="H15091" s="19">
        <v>884.64301</v>
      </c>
      <c r="I15091" s="19">
        <v>1209.0617999999999</v>
      </c>
      <c r="J15091" s="19">
        <v>1766.0441000000001</v>
      </c>
      <c r="K15091" s="19">
        <v>675.11559999999997</v>
      </c>
      <c r="L15091" s="19">
        <v>1180.7592</v>
      </c>
      <c r="M15091" s="19">
        <v>760.09698000000003</v>
      </c>
      <c r="N15091" s="19">
        <v>7454.2905000000001</v>
      </c>
      <c r="O15091" s="17">
        <f t="shared" si="1880"/>
        <v>11742.840840000001</v>
      </c>
      <c r="P15091" s="18">
        <f t="shared" si="1881"/>
        <v>10615.716120000001</v>
      </c>
      <c r="Q15091" s="18">
        <f t="shared" si="1882"/>
        <v>14508.741599999999</v>
      </c>
      <c r="R15091" s="18">
        <f t="shared" si="1883"/>
        <v>21192.529200000001</v>
      </c>
      <c r="S15091" s="18">
        <f t="shared" si="1884"/>
        <v>8101.3871999999992</v>
      </c>
      <c r="T15091" s="18">
        <f t="shared" si="1885"/>
        <v>14169.1104</v>
      </c>
      <c r="U15091" s="18">
        <f t="shared" si="1886"/>
        <v>9121.1637599999995</v>
      </c>
      <c r="V15091" s="18">
        <f t="shared" si="1887"/>
        <v>89451.486000000004</v>
      </c>
      <c r="W15091" s="21">
        <v>80024.6640625</v>
      </c>
      <c r="X15091" s="21">
        <v>115</v>
      </c>
      <c r="Y15091" s="21">
        <v>31</v>
      </c>
      <c r="Z15091" s="21">
        <v>111</v>
      </c>
      <c r="AA15091" s="21">
        <v>7</v>
      </c>
    </row>
    <row r="15092" spans="1:27" hidden="1" x14ac:dyDescent="0.35">
      <c r="A15092">
        <v>1530</v>
      </c>
      <c r="B15092" t="s">
        <v>141</v>
      </c>
      <c r="C15092">
        <v>1</v>
      </c>
      <c r="D15092" t="s">
        <v>3256</v>
      </c>
      <c r="E15092" t="s">
        <v>3257</v>
      </c>
      <c r="F15092" t="s">
        <v>111</v>
      </c>
      <c r="G15092" s="19">
        <v>978.57006999999999</v>
      </c>
      <c r="H15092" s="19">
        <v>1082.5908999999999</v>
      </c>
      <c r="I15092" s="19">
        <v>1223.4350999999999</v>
      </c>
      <c r="J15092" s="19">
        <v>2026.6504</v>
      </c>
      <c r="K15092" s="19">
        <v>746.83996999999999</v>
      </c>
      <c r="L15092" s="19">
        <v>1180.7592</v>
      </c>
      <c r="M15092" s="19">
        <v>746.17255</v>
      </c>
      <c r="N15092" s="19">
        <v>7985.0181000000002</v>
      </c>
      <c r="O15092" s="17">
        <f t="shared" si="1880"/>
        <v>11742.840840000001</v>
      </c>
      <c r="P15092" s="18">
        <f t="shared" si="1881"/>
        <v>12991.090799999998</v>
      </c>
      <c r="Q15092" s="18">
        <f t="shared" si="1882"/>
        <v>14681.2212</v>
      </c>
      <c r="R15092" s="18">
        <f t="shared" si="1883"/>
        <v>24319.804799999998</v>
      </c>
      <c r="S15092" s="18">
        <f t="shared" si="1884"/>
        <v>8962.0796399999999</v>
      </c>
      <c r="T15092" s="18">
        <f t="shared" si="1885"/>
        <v>14169.1104</v>
      </c>
      <c r="U15092" s="18">
        <f t="shared" si="1886"/>
        <v>8954.0705999999991</v>
      </c>
      <c r="V15092" s="18">
        <f t="shared" si="1887"/>
        <v>95820.217199999999</v>
      </c>
      <c r="W15092" s="21">
        <v>80024.6640625</v>
      </c>
      <c r="X15092" s="21">
        <v>115</v>
      </c>
      <c r="Y15092" s="21">
        <v>31</v>
      </c>
      <c r="Z15092" s="21">
        <v>111</v>
      </c>
      <c r="AA15092" s="21">
        <v>7</v>
      </c>
    </row>
    <row r="15093" spans="1:27" x14ac:dyDescent="0.35">
      <c r="A15093">
        <v>1191</v>
      </c>
      <c r="B15093" t="s">
        <v>455</v>
      </c>
      <c r="C15093">
        <v>0</v>
      </c>
      <c r="D15093" t="s">
        <v>2924</v>
      </c>
      <c r="E15093" t="s">
        <v>1884</v>
      </c>
      <c r="F15093" t="s">
        <v>10</v>
      </c>
      <c r="G15093" s="19">
        <v>701</v>
      </c>
      <c r="H15093" s="19">
        <v>349.29590000000002</v>
      </c>
      <c r="I15093" s="19">
        <v>930.38959</v>
      </c>
      <c r="J15093" s="19">
        <v>409.18167</v>
      </c>
      <c r="K15093" s="19">
        <v>380.56362999999999</v>
      </c>
      <c r="L15093" s="19">
        <v>0</v>
      </c>
      <c r="M15093" s="19">
        <v>527.11066000000005</v>
      </c>
      <c r="N15093" s="19">
        <v>3297.5414999999998</v>
      </c>
      <c r="O15093" s="17">
        <f t="shared" si="1880"/>
        <v>8412</v>
      </c>
      <c r="P15093" s="18">
        <f t="shared" si="1881"/>
        <v>4191.5508</v>
      </c>
      <c r="Q15093" s="18">
        <f t="shared" si="1882"/>
        <v>11164.675080000001</v>
      </c>
      <c r="R15093" s="18">
        <f t="shared" si="1883"/>
        <v>4910.1800400000002</v>
      </c>
      <c r="S15093" s="18">
        <f t="shared" si="1884"/>
        <v>4566.7635599999994</v>
      </c>
      <c r="T15093" s="18">
        <f t="shared" si="1885"/>
        <v>0</v>
      </c>
      <c r="U15093" s="18">
        <f t="shared" si="1886"/>
        <v>6325.3279200000006</v>
      </c>
      <c r="V15093" s="18">
        <f t="shared" si="1887"/>
        <v>39570.498</v>
      </c>
      <c r="W15093" s="21">
        <v>73327.703125</v>
      </c>
      <c r="X15093" s="21">
        <v>20</v>
      </c>
      <c r="Y15093" s="21">
        <v>14</v>
      </c>
      <c r="Z15093" s="21">
        <v>13</v>
      </c>
      <c r="AA15093" s="21">
        <v>10</v>
      </c>
    </row>
    <row r="15094" spans="1:27" hidden="1" x14ac:dyDescent="0.35">
      <c r="A15094">
        <v>1531</v>
      </c>
      <c r="B15094" t="s">
        <v>141</v>
      </c>
      <c r="C15094">
        <v>0</v>
      </c>
      <c r="D15094" t="s">
        <v>1899</v>
      </c>
      <c r="E15094" t="s">
        <v>1900</v>
      </c>
      <c r="F15094" t="s">
        <v>11</v>
      </c>
      <c r="G15094" s="19">
        <v>683</v>
      </c>
      <c r="H15094" s="19">
        <v>374.61514</v>
      </c>
      <c r="I15094" s="19">
        <v>982.94556</v>
      </c>
      <c r="J15094" s="19">
        <v>746.59631000000002</v>
      </c>
      <c r="K15094" s="19">
        <v>383.21566999999999</v>
      </c>
      <c r="L15094" s="19">
        <v>398.79944</v>
      </c>
      <c r="M15094" s="19">
        <v>424.12662</v>
      </c>
      <c r="N15094" s="19">
        <v>3993.2988</v>
      </c>
      <c r="O15094" s="17">
        <f t="shared" si="1880"/>
        <v>8196</v>
      </c>
      <c r="P15094" s="18">
        <f t="shared" si="1881"/>
        <v>4495.3816800000004</v>
      </c>
      <c r="Q15094" s="18">
        <f t="shared" si="1882"/>
        <v>11795.34672</v>
      </c>
      <c r="R15094" s="18">
        <f t="shared" si="1883"/>
        <v>8959.1557200000007</v>
      </c>
      <c r="S15094" s="18">
        <f t="shared" si="1884"/>
        <v>4598.5880399999996</v>
      </c>
      <c r="T15094" s="18">
        <f t="shared" si="1885"/>
        <v>4785.59328</v>
      </c>
      <c r="U15094" s="18">
        <f t="shared" si="1886"/>
        <v>5089.51944</v>
      </c>
      <c r="V15094" s="18">
        <f t="shared" si="1887"/>
        <v>47919.585599999999</v>
      </c>
      <c r="W15094" s="21">
        <v>67056.875</v>
      </c>
      <c r="X15094" s="21">
        <v>115</v>
      </c>
      <c r="Y15094" s="21">
        <v>74</v>
      </c>
      <c r="Z15094" s="21">
        <v>95</v>
      </c>
      <c r="AA15094" s="21">
        <v>30</v>
      </c>
    </row>
    <row r="15095" spans="1:27" hidden="1" x14ac:dyDescent="0.35">
      <c r="A15095">
        <v>1531</v>
      </c>
      <c r="B15095" t="s">
        <v>141</v>
      </c>
      <c r="C15095">
        <v>0</v>
      </c>
      <c r="D15095" t="s">
        <v>1899</v>
      </c>
      <c r="E15095" t="s">
        <v>1900</v>
      </c>
      <c r="F15095" t="s">
        <v>12</v>
      </c>
      <c r="G15095" s="19">
        <v>683</v>
      </c>
      <c r="H15095" s="19">
        <v>548.87378000000001</v>
      </c>
      <c r="I15095" s="19">
        <v>1086.2126000000001</v>
      </c>
      <c r="J15095" s="19">
        <v>991.63518999999997</v>
      </c>
      <c r="K15095" s="19">
        <v>446.35645</v>
      </c>
      <c r="L15095" s="19">
        <v>759.72002999999995</v>
      </c>
      <c r="M15095" s="19">
        <v>456.65332000000001</v>
      </c>
      <c r="N15095" s="19">
        <v>4972.4512000000004</v>
      </c>
      <c r="O15095" s="17">
        <f t="shared" si="1880"/>
        <v>8196</v>
      </c>
      <c r="P15095" s="18">
        <f t="shared" si="1881"/>
        <v>6586.4853600000006</v>
      </c>
      <c r="Q15095" s="18">
        <f t="shared" si="1882"/>
        <v>13034.551200000002</v>
      </c>
      <c r="R15095" s="18">
        <f t="shared" si="1883"/>
        <v>11899.62228</v>
      </c>
      <c r="S15095" s="18">
        <f t="shared" si="1884"/>
        <v>5356.2773999999999</v>
      </c>
      <c r="T15095" s="18">
        <f t="shared" si="1885"/>
        <v>9116.6403599999994</v>
      </c>
      <c r="U15095" s="18">
        <f t="shared" si="1886"/>
        <v>5479.8398400000005</v>
      </c>
      <c r="V15095" s="18">
        <f t="shared" si="1887"/>
        <v>59669.414400000009</v>
      </c>
      <c r="W15095" s="21">
        <v>67056.875</v>
      </c>
      <c r="X15095" s="21">
        <v>115</v>
      </c>
      <c r="Y15095" s="21">
        <v>74</v>
      </c>
      <c r="Z15095" s="21">
        <v>95</v>
      </c>
      <c r="AA15095" s="21">
        <v>30</v>
      </c>
    </row>
    <row r="15096" spans="1:27" hidden="1" x14ac:dyDescent="0.35">
      <c r="A15096">
        <v>1531</v>
      </c>
      <c r="B15096" t="s">
        <v>141</v>
      </c>
      <c r="C15096">
        <v>0</v>
      </c>
      <c r="D15096" t="s">
        <v>1899</v>
      </c>
      <c r="E15096" t="s">
        <v>1900</v>
      </c>
      <c r="F15096" t="s">
        <v>108</v>
      </c>
      <c r="G15096" s="19">
        <v>935</v>
      </c>
      <c r="H15096" s="19">
        <v>732.22185999999999</v>
      </c>
      <c r="I15096" s="19">
        <v>1126.5825</v>
      </c>
      <c r="J15096" s="19">
        <v>1236.6741</v>
      </c>
      <c r="K15096" s="19">
        <v>604.10028</v>
      </c>
      <c r="L15096" s="19">
        <v>870.77251999999999</v>
      </c>
      <c r="M15096" s="19">
        <v>593.49481000000003</v>
      </c>
      <c r="N15096" s="19">
        <v>6098.8462</v>
      </c>
      <c r="O15096" s="17">
        <f t="shared" si="1880"/>
        <v>11220</v>
      </c>
      <c r="P15096" s="18">
        <f t="shared" si="1881"/>
        <v>8786.6623199999995</v>
      </c>
      <c r="Q15096" s="18">
        <f t="shared" si="1882"/>
        <v>13518.99</v>
      </c>
      <c r="R15096" s="18">
        <f t="shared" si="1883"/>
        <v>14840.089199999999</v>
      </c>
      <c r="S15096" s="18">
        <f t="shared" si="1884"/>
        <v>7249.2033599999995</v>
      </c>
      <c r="T15096" s="18">
        <f t="shared" si="1885"/>
        <v>10449.27024</v>
      </c>
      <c r="U15096" s="18">
        <f t="shared" si="1886"/>
        <v>7121.9377199999999</v>
      </c>
      <c r="V15096" s="18">
        <f t="shared" si="1887"/>
        <v>73186.154399999999</v>
      </c>
      <c r="W15096" s="21">
        <v>67056.875</v>
      </c>
      <c r="X15096" s="21">
        <v>115</v>
      </c>
      <c r="Y15096" s="21">
        <v>74</v>
      </c>
      <c r="Z15096" s="21">
        <v>95</v>
      </c>
      <c r="AA15096" s="21">
        <v>30</v>
      </c>
    </row>
    <row r="15097" spans="1:27" hidden="1" x14ac:dyDescent="0.35">
      <c r="A15097">
        <v>1531</v>
      </c>
      <c r="B15097" t="s">
        <v>141</v>
      </c>
      <c r="C15097">
        <v>0</v>
      </c>
      <c r="D15097" t="s">
        <v>1899</v>
      </c>
      <c r="E15097" t="s">
        <v>1900</v>
      </c>
      <c r="F15097" t="s">
        <v>109</v>
      </c>
      <c r="G15097" s="19">
        <v>935</v>
      </c>
      <c r="H15097" s="19">
        <v>896.28905999999995</v>
      </c>
      <c r="I15097" s="19">
        <v>1146.3444</v>
      </c>
      <c r="J15097" s="19">
        <v>1481.7129</v>
      </c>
      <c r="K15097" s="19">
        <v>663.54822000000001</v>
      </c>
      <c r="L15097" s="19">
        <v>870.77251999999999</v>
      </c>
      <c r="M15097" s="19">
        <v>569.87108999999998</v>
      </c>
      <c r="N15097" s="19">
        <v>6563.5380999999998</v>
      </c>
      <c r="O15097" s="17">
        <f t="shared" si="1880"/>
        <v>11220</v>
      </c>
      <c r="P15097" s="18">
        <f t="shared" si="1881"/>
        <v>10755.468719999999</v>
      </c>
      <c r="Q15097" s="18">
        <f t="shared" si="1882"/>
        <v>13756.132799999999</v>
      </c>
      <c r="R15097" s="18">
        <f t="shared" si="1883"/>
        <v>17780.554799999998</v>
      </c>
      <c r="S15097" s="18">
        <f t="shared" si="1884"/>
        <v>7962.5786399999997</v>
      </c>
      <c r="T15097" s="18">
        <f t="shared" si="1885"/>
        <v>10449.27024</v>
      </c>
      <c r="U15097" s="18">
        <f t="shared" si="1886"/>
        <v>6838.4530799999993</v>
      </c>
      <c r="V15097" s="18">
        <f t="shared" si="1887"/>
        <v>78762.457200000004</v>
      </c>
      <c r="W15097" s="21">
        <v>67056.875</v>
      </c>
      <c r="X15097" s="21">
        <v>115</v>
      </c>
      <c r="Y15097" s="21">
        <v>74</v>
      </c>
      <c r="Z15097" s="21">
        <v>95</v>
      </c>
      <c r="AA15097" s="21">
        <v>30</v>
      </c>
    </row>
    <row r="15098" spans="1:27" hidden="1" x14ac:dyDescent="0.35">
      <c r="A15098">
        <v>1531</v>
      </c>
      <c r="B15098" t="s">
        <v>141</v>
      </c>
      <c r="C15098">
        <v>0</v>
      </c>
      <c r="D15098" t="s">
        <v>1899</v>
      </c>
      <c r="E15098" t="s">
        <v>1900</v>
      </c>
      <c r="F15098" t="s">
        <v>13</v>
      </c>
      <c r="G15098" s="19">
        <v>518</v>
      </c>
      <c r="H15098" s="19">
        <v>466.01607999999999</v>
      </c>
      <c r="I15098" s="19">
        <v>1092.125</v>
      </c>
      <c r="J15098" s="19">
        <v>1003.115</v>
      </c>
      <c r="K15098" s="19">
        <v>356.54784999999998</v>
      </c>
      <c r="L15098" s="19">
        <v>0</v>
      </c>
      <c r="M15098" s="19">
        <v>495.18227999999999</v>
      </c>
      <c r="N15098" s="19">
        <v>3930.9863</v>
      </c>
      <c r="O15098" s="17">
        <f t="shared" si="1880"/>
        <v>6216</v>
      </c>
      <c r="P15098" s="18">
        <f t="shared" si="1881"/>
        <v>5592.1929600000003</v>
      </c>
      <c r="Q15098" s="18">
        <f t="shared" si="1882"/>
        <v>13105.5</v>
      </c>
      <c r="R15098" s="18">
        <f t="shared" si="1883"/>
        <v>12037.380000000001</v>
      </c>
      <c r="S15098" s="18">
        <f t="shared" si="1884"/>
        <v>4278.5742</v>
      </c>
      <c r="T15098" s="18">
        <f t="shared" si="1885"/>
        <v>0</v>
      </c>
      <c r="U15098" s="18">
        <f t="shared" si="1886"/>
        <v>5942.1873599999999</v>
      </c>
      <c r="V15098" s="18">
        <f t="shared" si="1887"/>
        <v>47171.835599999999</v>
      </c>
      <c r="W15098" s="21">
        <v>67056.875</v>
      </c>
      <c r="X15098" s="21">
        <v>115</v>
      </c>
      <c r="Y15098" s="21">
        <v>74</v>
      </c>
      <c r="Z15098" s="21">
        <v>95</v>
      </c>
      <c r="AA15098" s="21">
        <v>30</v>
      </c>
    </row>
    <row r="15099" spans="1:27" hidden="1" x14ac:dyDescent="0.35">
      <c r="A15099">
        <v>1531</v>
      </c>
      <c r="B15099" t="s">
        <v>141</v>
      </c>
      <c r="C15099">
        <v>0</v>
      </c>
      <c r="D15099" t="s">
        <v>1899</v>
      </c>
      <c r="E15099" t="s">
        <v>1900</v>
      </c>
      <c r="F15099" t="s">
        <v>14</v>
      </c>
      <c r="G15099" s="19">
        <v>683</v>
      </c>
      <c r="H15099" s="19">
        <v>580.00396999999998</v>
      </c>
      <c r="I15099" s="19">
        <v>1198.3412000000001</v>
      </c>
      <c r="J15099" s="19">
        <v>1248.1538</v>
      </c>
      <c r="K15099" s="19">
        <v>457.63614000000001</v>
      </c>
      <c r="L15099" s="19">
        <v>398.79944</v>
      </c>
      <c r="M15099" s="19">
        <v>578.15593999999999</v>
      </c>
      <c r="N15099" s="19">
        <v>5144.0902999999998</v>
      </c>
      <c r="O15099" s="17">
        <f t="shared" si="1880"/>
        <v>8196</v>
      </c>
      <c r="P15099" s="18">
        <f t="shared" si="1881"/>
        <v>6960.0476399999998</v>
      </c>
      <c r="Q15099" s="18">
        <f t="shared" si="1882"/>
        <v>14380.094400000002</v>
      </c>
      <c r="R15099" s="18">
        <f t="shared" si="1883"/>
        <v>14977.845600000001</v>
      </c>
      <c r="S15099" s="18">
        <f t="shared" si="1884"/>
        <v>5491.6336799999999</v>
      </c>
      <c r="T15099" s="18">
        <f t="shared" si="1885"/>
        <v>4785.59328</v>
      </c>
      <c r="U15099" s="18">
        <f t="shared" si="1886"/>
        <v>6937.8712799999994</v>
      </c>
      <c r="V15099" s="18">
        <f t="shared" si="1887"/>
        <v>61729.083599999998</v>
      </c>
      <c r="W15099" s="21">
        <v>67056.875</v>
      </c>
      <c r="X15099" s="21">
        <v>115</v>
      </c>
      <c r="Y15099" s="21">
        <v>74</v>
      </c>
      <c r="Z15099" s="21">
        <v>95</v>
      </c>
      <c r="AA15099" s="21">
        <v>30</v>
      </c>
    </row>
    <row r="15100" spans="1:27" hidden="1" x14ac:dyDescent="0.35">
      <c r="A15100">
        <v>1531</v>
      </c>
      <c r="B15100" t="s">
        <v>141</v>
      </c>
      <c r="C15100">
        <v>0</v>
      </c>
      <c r="D15100" t="s">
        <v>1899</v>
      </c>
      <c r="E15100" t="s">
        <v>1900</v>
      </c>
      <c r="F15100" t="s">
        <v>15</v>
      </c>
      <c r="G15100" s="19">
        <v>683</v>
      </c>
      <c r="H15100" s="19">
        <v>734.56244000000004</v>
      </c>
      <c r="I15100" s="19">
        <v>1236.1907000000001</v>
      </c>
      <c r="J15100" s="19">
        <v>1493.1926000000001</v>
      </c>
      <c r="K15100" s="19">
        <v>513.63878999999997</v>
      </c>
      <c r="L15100" s="19">
        <v>759.72002999999995</v>
      </c>
      <c r="M15100" s="19">
        <v>585.33594000000005</v>
      </c>
      <c r="N15100" s="19">
        <v>6005.6405999999997</v>
      </c>
      <c r="O15100" s="17">
        <f t="shared" si="1880"/>
        <v>8196</v>
      </c>
      <c r="P15100" s="18">
        <f t="shared" si="1881"/>
        <v>8814.74928</v>
      </c>
      <c r="Q15100" s="18">
        <f t="shared" si="1882"/>
        <v>14834.288400000001</v>
      </c>
      <c r="R15100" s="18">
        <f t="shared" si="1883"/>
        <v>17918.3112</v>
      </c>
      <c r="S15100" s="18">
        <f t="shared" si="1884"/>
        <v>6163.6654799999997</v>
      </c>
      <c r="T15100" s="18">
        <f t="shared" si="1885"/>
        <v>9116.6403599999994</v>
      </c>
      <c r="U15100" s="18">
        <f t="shared" si="1886"/>
        <v>7024.0312800000011</v>
      </c>
      <c r="V15100" s="18">
        <f t="shared" si="1887"/>
        <v>72067.6872</v>
      </c>
      <c r="W15100" s="21">
        <v>67056.875</v>
      </c>
      <c r="X15100" s="21">
        <v>115</v>
      </c>
      <c r="Y15100" s="21">
        <v>74</v>
      </c>
      <c r="Z15100" s="21">
        <v>95</v>
      </c>
      <c r="AA15100" s="21">
        <v>30</v>
      </c>
    </row>
    <row r="15101" spans="1:27" hidden="1" x14ac:dyDescent="0.35">
      <c r="A15101">
        <v>1531</v>
      </c>
      <c r="B15101" t="s">
        <v>141</v>
      </c>
      <c r="C15101">
        <v>0</v>
      </c>
      <c r="D15101" t="s">
        <v>1899</v>
      </c>
      <c r="E15101" t="s">
        <v>1900</v>
      </c>
      <c r="F15101" t="s">
        <v>110</v>
      </c>
      <c r="G15101" s="19">
        <v>935</v>
      </c>
      <c r="H15101" s="19">
        <v>896.84491000000003</v>
      </c>
      <c r="I15101" s="19">
        <v>1254.3123000000001</v>
      </c>
      <c r="J15101" s="19">
        <v>1738.2316000000001</v>
      </c>
      <c r="K15101" s="19">
        <v>663.74968999999999</v>
      </c>
      <c r="L15101" s="19">
        <v>870.77251999999999</v>
      </c>
      <c r="M15101" s="19">
        <v>667.19794000000002</v>
      </c>
      <c r="N15101" s="19">
        <v>7026.1089000000002</v>
      </c>
      <c r="O15101" s="17">
        <f t="shared" si="1880"/>
        <v>11220</v>
      </c>
      <c r="P15101" s="18">
        <f t="shared" si="1881"/>
        <v>10762.138920000001</v>
      </c>
      <c r="Q15101" s="18">
        <f t="shared" si="1882"/>
        <v>15051.747600000001</v>
      </c>
      <c r="R15101" s="18">
        <f t="shared" si="1883"/>
        <v>20858.779200000001</v>
      </c>
      <c r="S15101" s="18">
        <f t="shared" si="1884"/>
        <v>7964.9962799999994</v>
      </c>
      <c r="T15101" s="18">
        <f t="shared" si="1885"/>
        <v>10449.27024</v>
      </c>
      <c r="U15101" s="18">
        <f t="shared" si="1886"/>
        <v>8006.3752800000002</v>
      </c>
      <c r="V15101" s="18">
        <f t="shared" si="1887"/>
        <v>84313.306800000006</v>
      </c>
      <c r="W15101" s="21">
        <v>67056.875</v>
      </c>
      <c r="X15101" s="21">
        <v>115</v>
      </c>
      <c r="Y15101" s="21">
        <v>74</v>
      </c>
      <c r="Z15101" s="21">
        <v>95</v>
      </c>
      <c r="AA15101" s="21">
        <v>30</v>
      </c>
    </row>
    <row r="15102" spans="1:27" hidden="1" x14ac:dyDescent="0.35">
      <c r="A15102">
        <v>1531</v>
      </c>
      <c r="B15102" t="s">
        <v>141</v>
      </c>
      <c r="C15102">
        <v>0</v>
      </c>
      <c r="D15102" t="s">
        <v>1899</v>
      </c>
      <c r="E15102" t="s">
        <v>1900</v>
      </c>
      <c r="F15102" t="s">
        <v>111</v>
      </c>
      <c r="G15102" s="19">
        <v>935</v>
      </c>
      <c r="H15102" s="19">
        <v>1097.5233000000001</v>
      </c>
      <c r="I15102" s="19">
        <v>1256.2045000000001</v>
      </c>
      <c r="J15102" s="19">
        <v>1983.2704000000001</v>
      </c>
      <c r="K15102" s="19">
        <v>736.46338000000003</v>
      </c>
      <c r="L15102" s="19">
        <v>870.77251999999999</v>
      </c>
      <c r="M15102" s="19">
        <v>631.77020000000005</v>
      </c>
      <c r="N15102" s="19">
        <v>7511.0043999999998</v>
      </c>
      <c r="O15102" s="17">
        <f t="shared" si="1880"/>
        <v>11220</v>
      </c>
      <c r="P15102" s="18">
        <f t="shared" si="1881"/>
        <v>13170.279600000002</v>
      </c>
      <c r="Q15102" s="18">
        <f t="shared" si="1882"/>
        <v>15074.454000000002</v>
      </c>
      <c r="R15102" s="18">
        <f t="shared" si="1883"/>
        <v>23799.2448</v>
      </c>
      <c r="S15102" s="18">
        <f t="shared" si="1884"/>
        <v>8837.5605599999999</v>
      </c>
      <c r="T15102" s="18">
        <f t="shared" si="1885"/>
        <v>10449.27024</v>
      </c>
      <c r="U15102" s="18">
        <f t="shared" si="1886"/>
        <v>7581.242400000001</v>
      </c>
      <c r="V15102" s="18">
        <f t="shared" si="1887"/>
        <v>90132.052800000005</v>
      </c>
      <c r="W15102" s="21">
        <v>67056.875</v>
      </c>
      <c r="X15102" s="21">
        <v>115</v>
      </c>
      <c r="Y15102" s="21">
        <v>74</v>
      </c>
      <c r="Z15102" s="21">
        <v>95</v>
      </c>
      <c r="AA15102" s="21">
        <v>30</v>
      </c>
    </row>
    <row r="15103" spans="1:27" x14ac:dyDescent="0.35">
      <c r="A15103">
        <v>1557</v>
      </c>
      <c r="B15103" t="s">
        <v>141</v>
      </c>
      <c r="C15103">
        <v>0</v>
      </c>
      <c r="D15103" t="s">
        <v>3448</v>
      </c>
      <c r="E15103" t="s">
        <v>1884</v>
      </c>
      <c r="F15103" t="s">
        <v>10</v>
      </c>
      <c r="G15103" s="19">
        <v>457</v>
      </c>
      <c r="H15103" s="19">
        <v>241.22167999999999</v>
      </c>
      <c r="I15103" s="19">
        <v>966.84520999999995</v>
      </c>
      <c r="J15103" s="19">
        <v>560.5575</v>
      </c>
      <c r="K15103" s="19">
        <v>252.99325999999999</v>
      </c>
      <c r="L15103" s="19">
        <v>0</v>
      </c>
      <c r="M15103" s="19">
        <v>443.83089999999999</v>
      </c>
      <c r="N15103" s="19">
        <v>2922.4485</v>
      </c>
      <c r="O15103" s="17">
        <f t="shared" si="1880"/>
        <v>5484</v>
      </c>
      <c r="P15103" s="18">
        <f t="shared" si="1881"/>
        <v>2894.6601599999999</v>
      </c>
      <c r="Q15103" s="18">
        <f t="shared" si="1882"/>
        <v>11602.142519999999</v>
      </c>
      <c r="R15103" s="18">
        <f t="shared" si="1883"/>
        <v>6726.6900000000005</v>
      </c>
      <c r="S15103" s="18">
        <f t="shared" si="1884"/>
        <v>3035.91912</v>
      </c>
      <c r="T15103" s="18">
        <f t="shared" si="1885"/>
        <v>0</v>
      </c>
      <c r="U15103" s="18">
        <f t="shared" si="1886"/>
        <v>5325.9708000000001</v>
      </c>
      <c r="V15103" s="18">
        <f t="shared" si="1887"/>
        <v>35069.381999999998</v>
      </c>
      <c r="W15103" s="21">
        <v>54705.18359375</v>
      </c>
      <c r="X15103" s="21">
        <v>115</v>
      </c>
      <c r="Y15103" s="21">
        <v>57</v>
      </c>
      <c r="Z15103" s="21">
        <v>26</v>
      </c>
      <c r="AA15103" s="21">
        <v>85</v>
      </c>
    </row>
    <row r="15104" spans="1:27" hidden="1" x14ac:dyDescent="0.35">
      <c r="A15104">
        <v>1532</v>
      </c>
      <c r="B15104" t="s">
        <v>141</v>
      </c>
      <c r="C15104">
        <v>0</v>
      </c>
      <c r="D15104" t="s">
        <v>1959</v>
      </c>
      <c r="E15104" t="s">
        <v>551</v>
      </c>
      <c r="F15104" t="s">
        <v>11</v>
      </c>
      <c r="G15104" s="19">
        <v>662</v>
      </c>
      <c r="H15104" s="19">
        <v>370.79257000000001</v>
      </c>
      <c r="I15104" s="19">
        <v>976.85590000000002</v>
      </c>
      <c r="J15104" s="19">
        <v>821.43982000000005</v>
      </c>
      <c r="K15104" s="19">
        <v>374.22149999999999</v>
      </c>
      <c r="L15104" s="19">
        <v>394.57431000000003</v>
      </c>
      <c r="M15104" s="19">
        <v>432.73959000000002</v>
      </c>
      <c r="N15104" s="19">
        <v>4032.6237999999998</v>
      </c>
      <c r="O15104" s="17">
        <f t="shared" si="1880"/>
        <v>7944</v>
      </c>
      <c r="P15104" s="18">
        <f t="shared" si="1881"/>
        <v>4449.5108399999999</v>
      </c>
      <c r="Q15104" s="18">
        <f t="shared" si="1882"/>
        <v>11722.2708</v>
      </c>
      <c r="R15104" s="18">
        <f t="shared" si="1883"/>
        <v>9857.2778400000007</v>
      </c>
      <c r="S15104" s="18">
        <f t="shared" si="1884"/>
        <v>4490.6579999999994</v>
      </c>
      <c r="T15104" s="18">
        <f t="shared" si="1885"/>
        <v>4734.8917200000005</v>
      </c>
      <c r="U15104" s="18">
        <f t="shared" si="1886"/>
        <v>5192.8750799999998</v>
      </c>
      <c r="V15104" s="18">
        <f t="shared" si="1887"/>
        <v>48391.4856</v>
      </c>
      <c r="W15104" s="21">
        <v>54524.46484375</v>
      </c>
      <c r="X15104" s="21">
        <v>115</v>
      </c>
      <c r="Y15104" s="21">
        <v>62</v>
      </c>
      <c r="Z15104" s="21">
        <v>27</v>
      </c>
      <c r="AA15104" s="21">
        <v>87</v>
      </c>
    </row>
    <row r="15105" spans="1:27" hidden="1" x14ac:dyDescent="0.35">
      <c r="A15105">
        <v>1532</v>
      </c>
      <c r="B15105" t="s">
        <v>141</v>
      </c>
      <c r="C15105">
        <v>0</v>
      </c>
      <c r="D15105" t="s">
        <v>1959</v>
      </c>
      <c r="E15105" t="s">
        <v>551</v>
      </c>
      <c r="F15105" t="s">
        <v>12</v>
      </c>
      <c r="G15105" s="19">
        <v>662</v>
      </c>
      <c r="H15105" s="19">
        <v>543.27301</v>
      </c>
      <c r="I15105" s="19">
        <v>1033.8221000000001</v>
      </c>
      <c r="J15105" s="19">
        <v>1091.3223</v>
      </c>
      <c r="K15105" s="19">
        <v>436.71793000000002</v>
      </c>
      <c r="L15105" s="19">
        <v>751.67107999999996</v>
      </c>
      <c r="M15105" s="19">
        <v>457.49121000000002</v>
      </c>
      <c r="N15105" s="19">
        <v>4976.2978999999996</v>
      </c>
      <c r="O15105" s="17">
        <f t="shared" si="1880"/>
        <v>7944</v>
      </c>
      <c r="P15105" s="18">
        <f t="shared" si="1881"/>
        <v>6519.2761200000004</v>
      </c>
      <c r="Q15105" s="18">
        <f t="shared" si="1882"/>
        <v>12405.8652</v>
      </c>
      <c r="R15105" s="18">
        <f t="shared" si="1883"/>
        <v>13095.867600000001</v>
      </c>
      <c r="S15105" s="18">
        <f t="shared" si="1884"/>
        <v>5240.6151600000003</v>
      </c>
      <c r="T15105" s="18">
        <f t="shared" si="1885"/>
        <v>9020.0529599999991</v>
      </c>
      <c r="U15105" s="18">
        <f t="shared" si="1886"/>
        <v>5489.8945199999998</v>
      </c>
      <c r="V15105" s="18">
        <f t="shared" si="1887"/>
        <v>59715.574799999995</v>
      </c>
      <c r="W15105" s="21">
        <v>54524.46484375</v>
      </c>
      <c r="X15105" s="21">
        <v>115</v>
      </c>
      <c r="Y15105" s="21">
        <v>62</v>
      </c>
      <c r="Z15105" s="21">
        <v>27</v>
      </c>
      <c r="AA15105" s="21">
        <v>87</v>
      </c>
    </row>
    <row r="15106" spans="1:27" hidden="1" x14ac:dyDescent="0.35">
      <c r="A15106">
        <v>1532</v>
      </c>
      <c r="B15106" t="s">
        <v>141</v>
      </c>
      <c r="C15106">
        <v>0</v>
      </c>
      <c r="D15106" t="s">
        <v>1959</v>
      </c>
      <c r="E15106" t="s">
        <v>551</v>
      </c>
      <c r="F15106" t="s">
        <v>108</v>
      </c>
      <c r="G15106" s="19">
        <v>906</v>
      </c>
      <c r="H15106" s="19">
        <v>724.75018</v>
      </c>
      <c r="I15106" s="19">
        <v>1071.2384999999999</v>
      </c>
      <c r="J15106" s="19">
        <v>1361.2046</v>
      </c>
      <c r="K15106" s="19">
        <v>590.88513</v>
      </c>
      <c r="L15106" s="19">
        <v>861.54705999999999</v>
      </c>
      <c r="M15106" s="19">
        <v>597.16143999999997</v>
      </c>
      <c r="N15106" s="19">
        <v>6112.7870999999996</v>
      </c>
      <c r="O15106" s="17">
        <f t="shared" si="1880"/>
        <v>10872</v>
      </c>
      <c r="P15106" s="18">
        <f t="shared" si="1881"/>
        <v>8697.00216</v>
      </c>
      <c r="Q15106" s="18">
        <f t="shared" si="1882"/>
        <v>12854.861999999999</v>
      </c>
      <c r="R15106" s="18">
        <f t="shared" si="1883"/>
        <v>16334.4552</v>
      </c>
      <c r="S15106" s="18">
        <f t="shared" si="1884"/>
        <v>7090.6215599999996</v>
      </c>
      <c r="T15106" s="18">
        <f t="shared" si="1885"/>
        <v>10338.56472</v>
      </c>
      <c r="U15106" s="18">
        <f t="shared" si="1886"/>
        <v>7165.9372800000001</v>
      </c>
      <c r="V15106" s="18">
        <f t="shared" si="1887"/>
        <v>73353.445199999987</v>
      </c>
      <c r="W15106" s="21">
        <v>54524.46484375</v>
      </c>
      <c r="X15106" s="21">
        <v>115</v>
      </c>
      <c r="Y15106" s="21">
        <v>62</v>
      </c>
      <c r="Z15106" s="21">
        <v>27</v>
      </c>
      <c r="AA15106" s="21">
        <v>87</v>
      </c>
    </row>
    <row r="15107" spans="1:27" hidden="1" x14ac:dyDescent="0.35">
      <c r="A15107">
        <v>1532</v>
      </c>
      <c r="B15107" t="s">
        <v>141</v>
      </c>
      <c r="C15107">
        <v>0</v>
      </c>
      <c r="D15107" t="s">
        <v>1959</v>
      </c>
      <c r="E15107" t="s">
        <v>551</v>
      </c>
      <c r="F15107" t="s">
        <v>109</v>
      </c>
      <c r="G15107" s="19">
        <v>906</v>
      </c>
      <c r="H15107" s="19">
        <v>887.14324999999997</v>
      </c>
      <c r="I15107" s="19">
        <v>1134.9948999999999</v>
      </c>
      <c r="J15107" s="19">
        <v>1631.0869</v>
      </c>
      <c r="K15107" s="19">
        <v>649.72655999999995</v>
      </c>
      <c r="L15107" s="19">
        <v>861.54705999999999</v>
      </c>
      <c r="M15107" s="19">
        <v>601.33594000000005</v>
      </c>
      <c r="N15107" s="19">
        <v>6671.8344999999999</v>
      </c>
      <c r="O15107" s="17">
        <f t="shared" ref="O15107:O15170" si="1888">G15107*12</f>
        <v>10872</v>
      </c>
      <c r="P15107" s="18">
        <f t="shared" ref="P15107:P15170" si="1889">H15107*12</f>
        <v>10645.718999999999</v>
      </c>
      <c r="Q15107" s="18">
        <f t="shared" ref="Q15107:Q15170" si="1890">I15107*12</f>
        <v>13619.9388</v>
      </c>
      <c r="R15107" s="18">
        <f t="shared" ref="R15107:R15170" si="1891">J15107*12</f>
        <v>19573.042799999999</v>
      </c>
      <c r="S15107" s="18">
        <f t="shared" ref="S15107:S15170" si="1892">K15107*12</f>
        <v>7796.7187199999989</v>
      </c>
      <c r="T15107" s="18">
        <f t="shared" ref="T15107:T15170" si="1893">L15107*12</f>
        <v>10338.56472</v>
      </c>
      <c r="U15107" s="18">
        <f t="shared" ref="U15107:U15170" si="1894">M15107*12</f>
        <v>7216.0312800000011</v>
      </c>
      <c r="V15107" s="18">
        <f t="shared" ref="V15107:V15170" si="1895">N15107*12</f>
        <v>80062.013999999996</v>
      </c>
      <c r="W15107" s="21">
        <v>54524.46484375</v>
      </c>
      <c r="X15107" s="21">
        <v>115</v>
      </c>
      <c r="Y15107" s="21">
        <v>62</v>
      </c>
      <c r="Z15107" s="21">
        <v>27</v>
      </c>
      <c r="AA15107" s="21">
        <v>87</v>
      </c>
    </row>
    <row r="15108" spans="1:27" hidden="1" x14ac:dyDescent="0.35">
      <c r="A15108">
        <v>1532</v>
      </c>
      <c r="B15108" t="s">
        <v>141</v>
      </c>
      <c r="C15108">
        <v>0</v>
      </c>
      <c r="D15108" t="s">
        <v>1959</v>
      </c>
      <c r="E15108" t="s">
        <v>551</v>
      </c>
      <c r="F15108" t="s">
        <v>13</v>
      </c>
      <c r="G15108" s="19">
        <v>541</v>
      </c>
      <c r="H15108" s="19">
        <v>461.26085999999998</v>
      </c>
      <c r="I15108" s="19">
        <v>1076.5499</v>
      </c>
      <c r="J15108" s="19">
        <v>1103.115</v>
      </c>
      <c r="K15108" s="19">
        <v>363.15863000000002</v>
      </c>
      <c r="L15108" s="19">
        <v>0</v>
      </c>
      <c r="M15108" s="19">
        <v>523.14324999999997</v>
      </c>
      <c r="N15108" s="19">
        <v>4068.2275</v>
      </c>
      <c r="O15108" s="17">
        <f t="shared" si="1888"/>
        <v>6492</v>
      </c>
      <c r="P15108" s="18">
        <f t="shared" si="1889"/>
        <v>5535.1303200000002</v>
      </c>
      <c r="Q15108" s="18">
        <f t="shared" si="1890"/>
        <v>12918.5988</v>
      </c>
      <c r="R15108" s="18">
        <f t="shared" si="1891"/>
        <v>13237.380000000001</v>
      </c>
      <c r="S15108" s="18">
        <f t="shared" si="1892"/>
        <v>4357.9035600000007</v>
      </c>
      <c r="T15108" s="18">
        <f t="shared" si="1893"/>
        <v>0</v>
      </c>
      <c r="U15108" s="18">
        <f t="shared" si="1894"/>
        <v>6277.7189999999991</v>
      </c>
      <c r="V15108" s="18">
        <f t="shared" si="1895"/>
        <v>48818.729999999996</v>
      </c>
      <c r="W15108" s="21">
        <v>54524.46484375</v>
      </c>
      <c r="X15108" s="21">
        <v>115</v>
      </c>
      <c r="Y15108" s="21">
        <v>62</v>
      </c>
      <c r="Z15108" s="21">
        <v>27</v>
      </c>
      <c r="AA15108" s="21">
        <v>87</v>
      </c>
    </row>
    <row r="15109" spans="1:27" hidden="1" x14ac:dyDescent="0.35">
      <c r="A15109">
        <v>1532</v>
      </c>
      <c r="B15109" t="s">
        <v>141</v>
      </c>
      <c r="C15109">
        <v>0</v>
      </c>
      <c r="D15109" t="s">
        <v>1959</v>
      </c>
      <c r="E15109" t="s">
        <v>551</v>
      </c>
      <c r="F15109" t="s">
        <v>14</v>
      </c>
      <c r="G15109" s="19">
        <v>662</v>
      </c>
      <c r="H15109" s="19">
        <v>574.08551</v>
      </c>
      <c r="I15109" s="19">
        <v>1129.8318999999999</v>
      </c>
      <c r="J15109" s="19">
        <v>1372.9973</v>
      </c>
      <c r="K15109" s="19">
        <v>447.88251000000002</v>
      </c>
      <c r="L15109" s="19">
        <v>394.57431000000003</v>
      </c>
      <c r="M15109" s="19">
        <v>582.32617000000005</v>
      </c>
      <c r="N15109" s="19">
        <v>5163.6977999999999</v>
      </c>
      <c r="O15109" s="17">
        <f t="shared" si="1888"/>
        <v>7944</v>
      </c>
      <c r="P15109" s="18">
        <f t="shared" si="1889"/>
        <v>6889.0261200000004</v>
      </c>
      <c r="Q15109" s="18">
        <f t="shared" si="1890"/>
        <v>13557.982799999998</v>
      </c>
      <c r="R15109" s="18">
        <f t="shared" si="1891"/>
        <v>16475.9676</v>
      </c>
      <c r="S15109" s="18">
        <f t="shared" si="1892"/>
        <v>5374.5901200000008</v>
      </c>
      <c r="T15109" s="18">
        <f t="shared" si="1893"/>
        <v>4734.8917200000005</v>
      </c>
      <c r="U15109" s="18">
        <f t="shared" si="1894"/>
        <v>6987.9140400000006</v>
      </c>
      <c r="V15109" s="18">
        <f t="shared" si="1895"/>
        <v>61964.373599999999</v>
      </c>
      <c r="W15109" s="21">
        <v>54524.46484375</v>
      </c>
      <c r="X15109" s="21">
        <v>115</v>
      </c>
      <c r="Y15109" s="21">
        <v>62</v>
      </c>
      <c r="Z15109" s="21">
        <v>27</v>
      </c>
      <c r="AA15109" s="21">
        <v>87</v>
      </c>
    </row>
    <row r="15110" spans="1:27" hidden="1" x14ac:dyDescent="0.35">
      <c r="A15110">
        <v>1532</v>
      </c>
      <c r="B15110" t="s">
        <v>141</v>
      </c>
      <c r="C15110">
        <v>0</v>
      </c>
      <c r="D15110" t="s">
        <v>1959</v>
      </c>
      <c r="E15110" t="s">
        <v>551</v>
      </c>
      <c r="F15110" t="s">
        <v>15</v>
      </c>
      <c r="G15110" s="19">
        <v>662</v>
      </c>
      <c r="H15110" s="19">
        <v>727.06695999999999</v>
      </c>
      <c r="I15110" s="19">
        <v>1164.8164999999999</v>
      </c>
      <c r="J15110" s="19">
        <v>1642.8796</v>
      </c>
      <c r="K15110" s="19">
        <v>503.31371999999999</v>
      </c>
      <c r="L15110" s="19">
        <v>751.67107999999996</v>
      </c>
      <c r="M15110" s="19">
        <v>594.02410999999995</v>
      </c>
      <c r="N15110" s="19">
        <v>6045.7719999999999</v>
      </c>
      <c r="O15110" s="17">
        <f t="shared" si="1888"/>
        <v>7944</v>
      </c>
      <c r="P15110" s="18">
        <f t="shared" si="1889"/>
        <v>8724.8035199999995</v>
      </c>
      <c r="Q15110" s="18">
        <f t="shared" si="1890"/>
        <v>13977.797999999999</v>
      </c>
      <c r="R15110" s="18">
        <f t="shared" si="1891"/>
        <v>19714.555199999999</v>
      </c>
      <c r="S15110" s="18">
        <f t="shared" si="1892"/>
        <v>6039.7646399999994</v>
      </c>
      <c r="T15110" s="18">
        <f t="shared" si="1893"/>
        <v>9020.0529599999991</v>
      </c>
      <c r="U15110" s="18">
        <f t="shared" si="1894"/>
        <v>7128.2893199999999</v>
      </c>
      <c r="V15110" s="18">
        <f t="shared" si="1895"/>
        <v>72549.263999999996</v>
      </c>
      <c r="W15110" s="21">
        <v>54524.46484375</v>
      </c>
      <c r="X15110" s="21">
        <v>115</v>
      </c>
      <c r="Y15110" s="21">
        <v>62</v>
      </c>
      <c r="Z15110" s="21">
        <v>27</v>
      </c>
      <c r="AA15110" s="21">
        <v>87</v>
      </c>
    </row>
    <row r="15111" spans="1:27" hidden="1" x14ac:dyDescent="0.35">
      <c r="A15111">
        <v>1532</v>
      </c>
      <c r="B15111" t="s">
        <v>141</v>
      </c>
      <c r="C15111">
        <v>0</v>
      </c>
      <c r="D15111" t="s">
        <v>1959</v>
      </c>
      <c r="E15111" t="s">
        <v>551</v>
      </c>
      <c r="F15111" t="s">
        <v>110</v>
      </c>
      <c r="G15111" s="19">
        <v>906</v>
      </c>
      <c r="H15111" s="19">
        <v>887.69353999999998</v>
      </c>
      <c r="I15111" s="19">
        <v>1233.2295999999999</v>
      </c>
      <c r="J15111" s="19">
        <v>1912.7620999999999</v>
      </c>
      <c r="K15111" s="19">
        <v>649.92589999999996</v>
      </c>
      <c r="L15111" s="19">
        <v>861.54705999999999</v>
      </c>
      <c r="M15111" s="19">
        <v>692.76044000000002</v>
      </c>
      <c r="N15111" s="19">
        <v>7143.9184999999998</v>
      </c>
      <c r="O15111" s="17">
        <f t="shared" si="1888"/>
        <v>10872</v>
      </c>
      <c r="P15111" s="18">
        <f t="shared" si="1889"/>
        <v>10652.322479999999</v>
      </c>
      <c r="Q15111" s="18">
        <f t="shared" si="1890"/>
        <v>14798.7552</v>
      </c>
      <c r="R15111" s="18">
        <f t="shared" si="1891"/>
        <v>22953.145199999999</v>
      </c>
      <c r="S15111" s="18">
        <f t="shared" si="1892"/>
        <v>7799.1107999999995</v>
      </c>
      <c r="T15111" s="18">
        <f t="shared" si="1893"/>
        <v>10338.56472</v>
      </c>
      <c r="U15111" s="18">
        <f t="shared" si="1894"/>
        <v>8313.1252800000002</v>
      </c>
      <c r="V15111" s="18">
        <f t="shared" si="1895"/>
        <v>85727.021999999997</v>
      </c>
      <c r="W15111" s="21">
        <v>54524.46484375</v>
      </c>
      <c r="X15111" s="21">
        <v>115</v>
      </c>
      <c r="Y15111" s="21">
        <v>62</v>
      </c>
      <c r="Z15111" s="21">
        <v>27</v>
      </c>
      <c r="AA15111" s="21">
        <v>87</v>
      </c>
    </row>
    <row r="15112" spans="1:27" hidden="1" x14ac:dyDescent="0.35">
      <c r="A15112">
        <v>1532</v>
      </c>
      <c r="B15112" t="s">
        <v>141</v>
      </c>
      <c r="C15112">
        <v>0</v>
      </c>
      <c r="D15112" t="s">
        <v>1959</v>
      </c>
      <c r="E15112" t="s">
        <v>551</v>
      </c>
      <c r="F15112" t="s">
        <v>111</v>
      </c>
      <c r="G15112" s="19">
        <v>906</v>
      </c>
      <c r="H15112" s="19">
        <v>1086.3241</v>
      </c>
      <c r="I15112" s="19">
        <v>1233.5617999999999</v>
      </c>
      <c r="J15112" s="19">
        <v>2182.6444999999999</v>
      </c>
      <c r="K15112" s="19">
        <v>721.89757999999995</v>
      </c>
      <c r="L15112" s="19">
        <v>861.54705999999999</v>
      </c>
      <c r="M15112" s="19">
        <v>663.55273</v>
      </c>
      <c r="N15112" s="19">
        <v>7655.5277999999998</v>
      </c>
      <c r="O15112" s="17">
        <f t="shared" si="1888"/>
        <v>10872</v>
      </c>
      <c r="P15112" s="18">
        <f t="shared" si="1889"/>
        <v>13035.889200000001</v>
      </c>
      <c r="Q15112" s="18">
        <f t="shared" si="1890"/>
        <v>14802.741599999999</v>
      </c>
      <c r="R15112" s="18">
        <f t="shared" si="1891"/>
        <v>26191.733999999997</v>
      </c>
      <c r="S15112" s="18">
        <f t="shared" si="1892"/>
        <v>8662.7709599999998</v>
      </c>
      <c r="T15112" s="18">
        <f t="shared" si="1893"/>
        <v>10338.56472</v>
      </c>
      <c r="U15112" s="18">
        <f t="shared" si="1894"/>
        <v>7962.6327600000004</v>
      </c>
      <c r="V15112" s="18">
        <f t="shared" si="1895"/>
        <v>91866.333599999998</v>
      </c>
      <c r="W15112" s="21">
        <v>54524.46484375</v>
      </c>
      <c r="X15112" s="21">
        <v>115</v>
      </c>
      <c r="Y15112" s="21">
        <v>62</v>
      </c>
      <c r="Z15112" s="21">
        <v>27</v>
      </c>
      <c r="AA15112" s="21">
        <v>87</v>
      </c>
    </row>
    <row r="15113" spans="1:27" x14ac:dyDescent="0.35">
      <c r="A15113">
        <v>1730</v>
      </c>
      <c r="B15113" t="s">
        <v>173</v>
      </c>
      <c r="C15113">
        <v>0</v>
      </c>
      <c r="D15113" t="s">
        <v>3449</v>
      </c>
      <c r="E15113" t="s">
        <v>1884</v>
      </c>
      <c r="F15113" t="s">
        <v>10</v>
      </c>
      <c r="G15113" s="19">
        <v>484</v>
      </c>
      <c r="H15113" s="19">
        <v>265.43027000000001</v>
      </c>
      <c r="I15113" s="19">
        <v>1004.2123</v>
      </c>
      <c r="J15113" s="19">
        <v>630.5575</v>
      </c>
      <c r="K15113" s="19">
        <v>271.54816</v>
      </c>
      <c r="L15113" s="19">
        <v>0</v>
      </c>
      <c r="M15113" s="19">
        <v>484.48227000000003</v>
      </c>
      <c r="N15113" s="19">
        <v>3140.2305000000001</v>
      </c>
      <c r="O15113" s="17">
        <f t="shared" si="1888"/>
        <v>5808</v>
      </c>
      <c r="P15113" s="18">
        <f t="shared" si="1889"/>
        <v>3185.1632399999999</v>
      </c>
      <c r="Q15113" s="18">
        <f t="shared" si="1890"/>
        <v>12050.5476</v>
      </c>
      <c r="R15113" s="18">
        <f t="shared" si="1891"/>
        <v>7566.6900000000005</v>
      </c>
      <c r="S15113" s="18">
        <f t="shared" si="1892"/>
        <v>3258.5779199999997</v>
      </c>
      <c r="T15113" s="18">
        <f t="shared" si="1893"/>
        <v>0</v>
      </c>
      <c r="U15113" s="18">
        <f t="shared" si="1894"/>
        <v>5813.7872400000006</v>
      </c>
      <c r="V15113" s="18">
        <f t="shared" si="1895"/>
        <v>37682.766000000003</v>
      </c>
      <c r="W15113" s="21">
        <v>67426.53125</v>
      </c>
      <c r="X15113" s="21">
        <v>93</v>
      </c>
      <c r="Y15113" s="21">
        <v>48</v>
      </c>
      <c r="Z15113" s="21">
        <v>35</v>
      </c>
      <c r="AA15113" s="21">
        <v>58</v>
      </c>
    </row>
    <row r="15114" spans="1:27" hidden="1" x14ac:dyDescent="0.35">
      <c r="A15114">
        <v>1533</v>
      </c>
      <c r="B15114" t="s">
        <v>141</v>
      </c>
      <c r="C15114">
        <v>1</v>
      </c>
      <c r="D15114" t="s">
        <v>1807</v>
      </c>
      <c r="E15114" t="s">
        <v>3450</v>
      </c>
      <c r="F15114" t="s">
        <v>11</v>
      </c>
      <c r="G15114" s="19">
        <v>938</v>
      </c>
      <c r="H15114" s="19">
        <v>370.79257000000001</v>
      </c>
      <c r="I15114" s="19">
        <v>976.85590000000002</v>
      </c>
      <c r="J15114" s="19">
        <v>827.56237999999996</v>
      </c>
      <c r="K15114" s="19">
        <v>474.22717</v>
      </c>
      <c r="L15114" s="19">
        <v>629.63860999999997</v>
      </c>
      <c r="M15114" s="19">
        <v>599.73535000000004</v>
      </c>
      <c r="N15114" s="19">
        <v>4816.8119999999999</v>
      </c>
      <c r="O15114" s="17">
        <f t="shared" si="1888"/>
        <v>11256</v>
      </c>
      <c r="P15114" s="18">
        <f t="shared" si="1889"/>
        <v>4449.5108399999999</v>
      </c>
      <c r="Q15114" s="18">
        <f t="shared" si="1890"/>
        <v>11722.2708</v>
      </c>
      <c r="R15114" s="18">
        <f t="shared" si="1891"/>
        <v>9930.74856</v>
      </c>
      <c r="S15114" s="18">
        <f t="shared" si="1892"/>
        <v>5690.7260399999996</v>
      </c>
      <c r="T15114" s="18">
        <f t="shared" si="1893"/>
        <v>7555.6633199999997</v>
      </c>
      <c r="U15114" s="18">
        <f t="shared" si="1894"/>
        <v>7196.8242000000009</v>
      </c>
      <c r="V15114" s="18">
        <f t="shared" si="1895"/>
        <v>57801.743999999999</v>
      </c>
      <c r="W15114" s="21"/>
      <c r="X15114" s="21"/>
      <c r="Y15114" s="21"/>
      <c r="Z15114" s="21"/>
      <c r="AA15114" s="21"/>
    </row>
    <row r="15115" spans="1:27" hidden="1" x14ac:dyDescent="0.35">
      <c r="A15115">
        <v>1533</v>
      </c>
      <c r="B15115" t="s">
        <v>141</v>
      </c>
      <c r="C15115">
        <v>1</v>
      </c>
      <c r="D15115" t="s">
        <v>1807</v>
      </c>
      <c r="E15115" t="s">
        <v>3450</v>
      </c>
      <c r="F15115" t="s">
        <v>12</v>
      </c>
      <c r="G15115" s="19">
        <v>938</v>
      </c>
      <c r="H15115" s="19">
        <v>543.27301</v>
      </c>
      <c r="I15115" s="19">
        <v>1033.8221000000001</v>
      </c>
      <c r="J15115" s="19">
        <v>1113.0121999999999</v>
      </c>
      <c r="K15115" s="19">
        <v>536.72362999999996</v>
      </c>
      <c r="L15115" s="19">
        <v>1193.5864999999999</v>
      </c>
      <c r="M15115" s="19">
        <v>727.72686999999996</v>
      </c>
      <c r="N15115" s="19">
        <v>6086.1445000000003</v>
      </c>
      <c r="O15115" s="17">
        <f t="shared" si="1888"/>
        <v>11256</v>
      </c>
      <c r="P15115" s="18">
        <f t="shared" si="1889"/>
        <v>6519.2761200000004</v>
      </c>
      <c r="Q15115" s="18">
        <f t="shared" si="1890"/>
        <v>12405.8652</v>
      </c>
      <c r="R15115" s="18">
        <f t="shared" si="1891"/>
        <v>13356.146399999998</v>
      </c>
      <c r="S15115" s="18">
        <f t="shared" si="1892"/>
        <v>6440.6835599999995</v>
      </c>
      <c r="T15115" s="18">
        <f t="shared" si="1893"/>
        <v>14323.037999999999</v>
      </c>
      <c r="U15115" s="18">
        <f t="shared" si="1894"/>
        <v>8732.7224399999996</v>
      </c>
      <c r="V15115" s="18">
        <f t="shared" si="1895"/>
        <v>73033.733999999997</v>
      </c>
      <c r="W15115" s="21"/>
      <c r="X15115" s="21"/>
      <c r="Y15115" s="21"/>
      <c r="Z15115" s="21"/>
      <c r="AA15115" s="21"/>
    </row>
    <row r="15116" spans="1:27" hidden="1" x14ac:dyDescent="0.35">
      <c r="A15116">
        <v>1533</v>
      </c>
      <c r="B15116" t="s">
        <v>141</v>
      </c>
      <c r="C15116">
        <v>1</v>
      </c>
      <c r="D15116" t="s">
        <v>1807</v>
      </c>
      <c r="E15116" t="s">
        <v>3450</v>
      </c>
      <c r="F15116" t="s">
        <v>108</v>
      </c>
      <c r="G15116" s="19">
        <v>1224</v>
      </c>
      <c r="H15116" s="19">
        <v>724.75018</v>
      </c>
      <c r="I15116" s="19">
        <v>1071.2384999999999</v>
      </c>
      <c r="J15116" s="19">
        <v>1398.462</v>
      </c>
      <c r="K15116" s="19">
        <v>706.10906999999997</v>
      </c>
      <c r="L15116" s="19">
        <v>1367.1089999999999</v>
      </c>
      <c r="M15116" s="19">
        <v>979.65363000000002</v>
      </c>
      <c r="N15116" s="19">
        <v>7471.3222999999998</v>
      </c>
      <c r="O15116" s="17">
        <f t="shared" si="1888"/>
        <v>14688</v>
      </c>
      <c r="P15116" s="18">
        <f t="shared" si="1889"/>
        <v>8697.00216</v>
      </c>
      <c r="Q15116" s="18">
        <f t="shared" si="1890"/>
        <v>12854.861999999999</v>
      </c>
      <c r="R15116" s="18">
        <f t="shared" si="1891"/>
        <v>16781.544000000002</v>
      </c>
      <c r="S15116" s="18">
        <f t="shared" si="1892"/>
        <v>8473.3088399999997</v>
      </c>
      <c r="T15116" s="18">
        <f t="shared" si="1893"/>
        <v>16405.307999999997</v>
      </c>
      <c r="U15116" s="18">
        <f t="shared" si="1894"/>
        <v>11755.843560000001</v>
      </c>
      <c r="V15116" s="18">
        <f t="shared" si="1895"/>
        <v>89655.867599999998</v>
      </c>
      <c r="W15116" s="21"/>
      <c r="X15116" s="21"/>
      <c r="Y15116" s="21"/>
      <c r="Z15116" s="21"/>
      <c r="AA15116" s="21"/>
    </row>
    <row r="15117" spans="1:27" hidden="1" x14ac:dyDescent="0.35">
      <c r="A15117">
        <v>1533</v>
      </c>
      <c r="B15117" t="s">
        <v>141</v>
      </c>
      <c r="C15117">
        <v>1</v>
      </c>
      <c r="D15117" t="s">
        <v>1807</v>
      </c>
      <c r="E15117" t="s">
        <v>3450</v>
      </c>
      <c r="F15117" t="s">
        <v>109</v>
      </c>
      <c r="G15117" s="19">
        <v>1224</v>
      </c>
      <c r="H15117" s="19">
        <v>887.14324999999997</v>
      </c>
      <c r="I15117" s="19">
        <v>1134.9948999999999</v>
      </c>
      <c r="J15117" s="19">
        <v>1683.9119000000001</v>
      </c>
      <c r="K15117" s="19">
        <v>764.95050000000003</v>
      </c>
      <c r="L15117" s="19">
        <v>1367.1089999999999</v>
      </c>
      <c r="M15117" s="19">
        <v>1031.0826</v>
      </c>
      <c r="N15117" s="19">
        <v>8093.1923999999999</v>
      </c>
      <c r="O15117" s="17">
        <f t="shared" si="1888"/>
        <v>14688</v>
      </c>
      <c r="P15117" s="18">
        <f t="shared" si="1889"/>
        <v>10645.718999999999</v>
      </c>
      <c r="Q15117" s="18">
        <f t="shared" si="1890"/>
        <v>13619.9388</v>
      </c>
      <c r="R15117" s="18">
        <f t="shared" si="1891"/>
        <v>20206.942800000001</v>
      </c>
      <c r="S15117" s="18">
        <f t="shared" si="1892"/>
        <v>9179.4060000000009</v>
      </c>
      <c r="T15117" s="18">
        <f t="shared" si="1893"/>
        <v>16405.307999999997</v>
      </c>
      <c r="U15117" s="18">
        <f t="shared" si="1894"/>
        <v>12372.9912</v>
      </c>
      <c r="V15117" s="18">
        <f t="shared" si="1895"/>
        <v>97118.308799999999</v>
      </c>
      <c r="W15117" s="21"/>
      <c r="X15117" s="21"/>
      <c r="Y15117" s="21"/>
      <c r="Z15117" s="21"/>
      <c r="AA15117" s="21"/>
    </row>
    <row r="15118" spans="1:27" hidden="1" x14ac:dyDescent="0.35">
      <c r="A15118">
        <v>1533</v>
      </c>
      <c r="B15118" t="s">
        <v>141</v>
      </c>
      <c r="C15118">
        <v>1</v>
      </c>
      <c r="D15118" t="s">
        <v>1807</v>
      </c>
      <c r="E15118" t="s">
        <v>3450</v>
      </c>
      <c r="F15118" t="s">
        <v>13</v>
      </c>
      <c r="G15118" s="19">
        <v>731</v>
      </c>
      <c r="H15118" s="19">
        <v>461.26085999999998</v>
      </c>
      <c r="I15118" s="19">
        <v>1076.5499</v>
      </c>
      <c r="J15118" s="19">
        <v>1084.2249999999999</v>
      </c>
      <c r="K15118" s="19">
        <v>432.00313999999997</v>
      </c>
      <c r="L15118" s="19">
        <v>0</v>
      </c>
      <c r="M15118" s="19">
        <v>585.26433999999995</v>
      </c>
      <c r="N15118" s="19">
        <v>4370.3032000000003</v>
      </c>
      <c r="O15118" s="17">
        <f t="shared" si="1888"/>
        <v>8772</v>
      </c>
      <c r="P15118" s="18">
        <f t="shared" si="1889"/>
        <v>5535.1303200000002</v>
      </c>
      <c r="Q15118" s="18">
        <f t="shared" si="1890"/>
        <v>12918.5988</v>
      </c>
      <c r="R15118" s="18">
        <f t="shared" si="1891"/>
        <v>13010.699999999999</v>
      </c>
      <c r="S15118" s="18">
        <f t="shared" si="1892"/>
        <v>5184.0376799999995</v>
      </c>
      <c r="T15118" s="18">
        <f t="shared" si="1893"/>
        <v>0</v>
      </c>
      <c r="U15118" s="18">
        <f t="shared" si="1894"/>
        <v>7023.1720799999994</v>
      </c>
      <c r="V15118" s="18">
        <f t="shared" si="1895"/>
        <v>52443.638400000003</v>
      </c>
      <c r="W15118" s="21"/>
      <c r="X15118" s="21"/>
      <c r="Y15118" s="21"/>
      <c r="Z15118" s="21"/>
      <c r="AA15118" s="21"/>
    </row>
    <row r="15119" spans="1:27" hidden="1" x14ac:dyDescent="0.35">
      <c r="A15119">
        <v>1533</v>
      </c>
      <c r="B15119" t="s">
        <v>141</v>
      </c>
      <c r="C15119">
        <v>1</v>
      </c>
      <c r="D15119" t="s">
        <v>1807</v>
      </c>
      <c r="E15119" t="s">
        <v>3450</v>
      </c>
      <c r="F15119" t="s">
        <v>14</v>
      </c>
      <c r="G15119" s="19">
        <v>938</v>
      </c>
      <c r="H15119" s="19">
        <v>574.08551</v>
      </c>
      <c r="I15119" s="19">
        <v>1129.8318999999999</v>
      </c>
      <c r="J15119" s="19">
        <v>1369.6748</v>
      </c>
      <c r="K15119" s="19">
        <v>547.88818000000003</v>
      </c>
      <c r="L15119" s="19">
        <v>629.63860999999997</v>
      </c>
      <c r="M15119" s="19">
        <v>744.99541999999997</v>
      </c>
      <c r="N15119" s="19">
        <v>5934.1143000000002</v>
      </c>
      <c r="O15119" s="17">
        <f t="shared" si="1888"/>
        <v>11256</v>
      </c>
      <c r="P15119" s="18">
        <f t="shared" si="1889"/>
        <v>6889.0261200000004</v>
      </c>
      <c r="Q15119" s="18">
        <f t="shared" si="1890"/>
        <v>13557.982799999998</v>
      </c>
      <c r="R15119" s="18">
        <f t="shared" si="1891"/>
        <v>16436.097600000001</v>
      </c>
      <c r="S15119" s="18">
        <f t="shared" si="1892"/>
        <v>6574.6581600000009</v>
      </c>
      <c r="T15119" s="18">
        <f t="shared" si="1893"/>
        <v>7555.6633199999997</v>
      </c>
      <c r="U15119" s="18">
        <f t="shared" si="1894"/>
        <v>8939.9450399999987</v>
      </c>
      <c r="V15119" s="18">
        <f t="shared" si="1895"/>
        <v>71209.371599999999</v>
      </c>
      <c r="W15119" s="21"/>
      <c r="X15119" s="21"/>
      <c r="Y15119" s="21"/>
      <c r="Z15119" s="21"/>
      <c r="AA15119" s="21"/>
    </row>
    <row r="15120" spans="1:27" hidden="1" x14ac:dyDescent="0.35">
      <c r="A15120">
        <v>1533</v>
      </c>
      <c r="B15120" t="s">
        <v>141</v>
      </c>
      <c r="C15120">
        <v>1</v>
      </c>
      <c r="D15120" t="s">
        <v>1807</v>
      </c>
      <c r="E15120" t="s">
        <v>3450</v>
      </c>
      <c r="F15120" t="s">
        <v>15</v>
      </c>
      <c r="G15120" s="19">
        <v>938</v>
      </c>
      <c r="H15120" s="19">
        <v>727.06695999999999</v>
      </c>
      <c r="I15120" s="19">
        <v>1164.8164999999999</v>
      </c>
      <c r="J15120" s="19">
        <v>1655.1248000000001</v>
      </c>
      <c r="K15120" s="19">
        <v>603.31939999999997</v>
      </c>
      <c r="L15120" s="19">
        <v>1193.5864999999999</v>
      </c>
      <c r="M15120" s="19">
        <v>820.16405999999995</v>
      </c>
      <c r="N15120" s="19">
        <v>7102.0780999999997</v>
      </c>
      <c r="O15120" s="17">
        <f t="shared" si="1888"/>
        <v>11256</v>
      </c>
      <c r="P15120" s="18">
        <f t="shared" si="1889"/>
        <v>8724.8035199999995</v>
      </c>
      <c r="Q15120" s="18">
        <f t="shared" si="1890"/>
        <v>13977.797999999999</v>
      </c>
      <c r="R15120" s="18">
        <f t="shared" si="1891"/>
        <v>19861.497600000002</v>
      </c>
      <c r="S15120" s="18">
        <f t="shared" si="1892"/>
        <v>7239.8328000000001</v>
      </c>
      <c r="T15120" s="18">
        <f t="shared" si="1893"/>
        <v>14323.037999999999</v>
      </c>
      <c r="U15120" s="18">
        <f t="shared" si="1894"/>
        <v>9841.9687199999989</v>
      </c>
      <c r="V15120" s="18">
        <f t="shared" si="1895"/>
        <v>85224.9372</v>
      </c>
      <c r="W15120" s="21"/>
      <c r="X15120" s="21"/>
      <c r="Y15120" s="21"/>
      <c r="Z15120" s="21"/>
      <c r="AA15120" s="21"/>
    </row>
    <row r="15121" spans="1:27" hidden="1" x14ac:dyDescent="0.35">
      <c r="A15121">
        <v>1533</v>
      </c>
      <c r="B15121" t="s">
        <v>141</v>
      </c>
      <c r="C15121">
        <v>1</v>
      </c>
      <c r="D15121" t="s">
        <v>1807</v>
      </c>
      <c r="E15121" t="s">
        <v>3450</v>
      </c>
      <c r="F15121" t="s">
        <v>110</v>
      </c>
      <c r="G15121" s="19">
        <v>1224</v>
      </c>
      <c r="H15121" s="19">
        <v>887.69353999999998</v>
      </c>
      <c r="I15121" s="19">
        <v>1233.2295999999999</v>
      </c>
      <c r="J15121" s="19">
        <v>1940.5745999999999</v>
      </c>
      <c r="K15121" s="19">
        <v>765.14984000000004</v>
      </c>
      <c r="L15121" s="19">
        <v>1367.1089999999999</v>
      </c>
      <c r="M15121" s="19">
        <v>987.91472999999996</v>
      </c>
      <c r="N15121" s="19">
        <v>8405.6708999999992</v>
      </c>
      <c r="O15121" s="17">
        <f t="shared" si="1888"/>
        <v>14688</v>
      </c>
      <c r="P15121" s="18">
        <f t="shared" si="1889"/>
        <v>10652.322479999999</v>
      </c>
      <c r="Q15121" s="18">
        <f t="shared" si="1890"/>
        <v>14798.7552</v>
      </c>
      <c r="R15121" s="18">
        <f t="shared" si="1891"/>
        <v>23286.895199999999</v>
      </c>
      <c r="S15121" s="18">
        <f t="shared" si="1892"/>
        <v>9181.7980800000005</v>
      </c>
      <c r="T15121" s="18">
        <f t="shared" si="1893"/>
        <v>16405.307999999997</v>
      </c>
      <c r="U15121" s="18">
        <f t="shared" si="1894"/>
        <v>11854.97676</v>
      </c>
      <c r="V15121" s="18">
        <f t="shared" si="1895"/>
        <v>100868.0508</v>
      </c>
      <c r="W15121" s="21"/>
      <c r="X15121" s="21"/>
      <c r="Y15121" s="21"/>
      <c r="Z15121" s="21"/>
      <c r="AA15121" s="21"/>
    </row>
    <row r="15122" spans="1:27" hidden="1" x14ac:dyDescent="0.35">
      <c r="A15122">
        <v>1533</v>
      </c>
      <c r="B15122" t="s">
        <v>141</v>
      </c>
      <c r="C15122">
        <v>1</v>
      </c>
      <c r="D15122" t="s">
        <v>1807</v>
      </c>
      <c r="E15122" t="s">
        <v>3450</v>
      </c>
      <c r="F15122" t="s">
        <v>111</v>
      </c>
      <c r="G15122" s="19">
        <v>1224</v>
      </c>
      <c r="H15122" s="19">
        <v>1086.3241</v>
      </c>
      <c r="I15122" s="19">
        <v>1233.5617999999999</v>
      </c>
      <c r="J15122" s="19">
        <v>2226.0243999999998</v>
      </c>
      <c r="K15122" s="19">
        <v>837.12157999999999</v>
      </c>
      <c r="L15122" s="19">
        <v>1367.1089999999999</v>
      </c>
      <c r="M15122" s="19">
        <v>1004.2429</v>
      </c>
      <c r="N15122" s="19">
        <v>8978.3837999999996</v>
      </c>
      <c r="O15122" s="17">
        <f t="shared" si="1888"/>
        <v>14688</v>
      </c>
      <c r="P15122" s="18">
        <f t="shared" si="1889"/>
        <v>13035.889200000001</v>
      </c>
      <c r="Q15122" s="18">
        <f t="shared" si="1890"/>
        <v>14802.741599999999</v>
      </c>
      <c r="R15122" s="18">
        <f t="shared" si="1891"/>
        <v>26712.292799999996</v>
      </c>
      <c r="S15122" s="18">
        <f t="shared" si="1892"/>
        <v>10045.45896</v>
      </c>
      <c r="T15122" s="18">
        <f t="shared" si="1893"/>
        <v>16405.307999999997</v>
      </c>
      <c r="U15122" s="18">
        <f t="shared" si="1894"/>
        <v>12050.914799999999</v>
      </c>
      <c r="V15122" s="18">
        <f t="shared" si="1895"/>
        <v>107740.6056</v>
      </c>
      <c r="W15122" s="21"/>
      <c r="X15122" s="21"/>
      <c r="Y15122" s="21"/>
      <c r="Z15122" s="21"/>
      <c r="AA15122" s="21"/>
    </row>
    <row r="15123" spans="1:27" x14ac:dyDescent="0.35">
      <c r="A15123">
        <v>2112</v>
      </c>
      <c r="B15123" t="s">
        <v>177</v>
      </c>
      <c r="C15123">
        <v>0</v>
      </c>
      <c r="D15123" t="s">
        <v>3451</v>
      </c>
      <c r="E15123" t="s">
        <v>1884</v>
      </c>
      <c r="F15123" t="s">
        <v>10</v>
      </c>
      <c r="G15123" s="19">
        <v>607</v>
      </c>
      <c r="H15123" s="19">
        <v>233.44031000000001</v>
      </c>
      <c r="I15123" s="19">
        <v>899.5874</v>
      </c>
      <c r="J15123" s="19">
        <v>425.5575</v>
      </c>
      <c r="K15123" s="19">
        <v>304.52465999999998</v>
      </c>
      <c r="L15123" s="19">
        <v>0</v>
      </c>
      <c r="M15123" s="19">
        <v>410.61635999999999</v>
      </c>
      <c r="N15123" s="19">
        <v>2880.7262999999998</v>
      </c>
      <c r="O15123" s="17">
        <f t="shared" si="1888"/>
        <v>7284</v>
      </c>
      <c r="P15123" s="18">
        <f t="shared" si="1889"/>
        <v>2801.2837200000004</v>
      </c>
      <c r="Q15123" s="18">
        <f t="shared" si="1890"/>
        <v>10795.0488</v>
      </c>
      <c r="R15123" s="18">
        <f t="shared" si="1891"/>
        <v>5106.6900000000005</v>
      </c>
      <c r="S15123" s="18">
        <f t="shared" si="1892"/>
        <v>3654.2959199999996</v>
      </c>
      <c r="T15123" s="18">
        <f t="shared" si="1893"/>
        <v>0</v>
      </c>
      <c r="U15123" s="18">
        <f t="shared" si="1894"/>
        <v>4927.3963199999998</v>
      </c>
      <c r="V15123" s="18">
        <f t="shared" si="1895"/>
        <v>34568.715599999996</v>
      </c>
      <c r="W15123" s="21">
        <v>70408.4375</v>
      </c>
      <c r="X15123" s="21">
        <v>88</v>
      </c>
      <c r="Y15123" s="21">
        <v>43</v>
      </c>
      <c r="Z15123" s="21">
        <v>49</v>
      </c>
      <c r="AA15123" s="21">
        <v>36</v>
      </c>
    </row>
    <row r="15124" spans="1:27" hidden="1" x14ac:dyDescent="0.35">
      <c r="A15124">
        <v>1534</v>
      </c>
      <c r="B15124" t="s">
        <v>141</v>
      </c>
      <c r="C15124">
        <v>0</v>
      </c>
      <c r="D15124" t="s">
        <v>2018</v>
      </c>
      <c r="E15124" t="s">
        <v>1415</v>
      </c>
      <c r="F15124" t="s">
        <v>11</v>
      </c>
      <c r="G15124" s="19">
        <v>673</v>
      </c>
      <c r="H15124" s="19">
        <v>366.96994000000001</v>
      </c>
      <c r="I15124" s="19">
        <v>1028.2681</v>
      </c>
      <c r="J15124" s="19">
        <v>592.41869999999994</v>
      </c>
      <c r="K15124" s="19">
        <v>376.82213999999999</v>
      </c>
      <c r="L15124" s="19">
        <v>398.07278000000002</v>
      </c>
      <c r="M15124" s="19">
        <v>382.24477999999999</v>
      </c>
      <c r="N15124" s="19">
        <v>3817.7964000000002</v>
      </c>
      <c r="O15124" s="17">
        <f t="shared" si="1888"/>
        <v>8076</v>
      </c>
      <c r="P15124" s="18">
        <f t="shared" si="1889"/>
        <v>4403.6392800000003</v>
      </c>
      <c r="Q15124" s="18">
        <f t="shared" si="1890"/>
        <v>12339.217199999999</v>
      </c>
      <c r="R15124" s="18">
        <f t="shared" si="1891"/>
        <v>7109.0243999999993</v>
      </c>
      <c r="S15124" s="18">
        <f t="shared" si="1892"/>
        <v>4521.8656799999999</v>
      </c>
      <c r="T15124" s="18">
        <f t="shared" si="1893"/>
        <v>4776.8733600000005</v>
      </c>
      <c r="U15124" s="18">
        <f t="shared" si="1894"/>
        <v>4586.9373599999999</v>
      </c>
      <c r="V15124" s="18">
        <f t="shared" si="1895"/>
        <v>45813.556800000006</v>
      </c>
      <c r="W15124" s="21">
        <v>46313.9609375</v>
      </c>
      <c r="X15124" s="21">
        <v>115</v>
      </c>
      <c r="Y15124" s="21">
        <v>104</v>
      </c>
      <c r="Z15124" s="21">
        <v>15</v>
      </c>
      <c r="AA15124" s="21">
        <v>107</v>
      </c>
    </row>
    <row r="15125" spans="1:27" hidden="1" x14ac:dyDescent="0.35">
      <c r="A15125">
        <v>1534</v>
      </c>
      <c r="B15125" t="s">
        <v>141</v>
      </c>
      <c r="C15125">
        <v>0</v>
      </c>
      <c r="D15125" t="s">
        <v>2018</v>
      </c>
      <c r="E15125" t="s">
        <v>1415</v>
      </c>
      <c r="F15125" t="s">
        <v>12</v>
      </c>
      <c r="G15125" s="19">
        <v>673</v>
      </c>
      <c r="H15125" s="19">
        <v>537.67229999999995</v>
      </c>
      <c r="I15125" s="19">
        <v>1088.3008</v>
      </c>
      <c r="J15125" s="19">
        <v>786.27990999999997</v>
      </c>
      <c r="K15125" s="19">
        <v>438.67435</v>
      </c>
      <c r="L15125" s="19">
        <v>758.33574999999996</v>
      </c>
      <c r="M15125" s="19">
        <v>391.16699</v>
      </c>
      <c r="N15125" s="19">
        <v>4673.4301999999998</v>
      </c>
      <c r="O15125" s="17">
        <f t="shared" si="1888"/>
        <v>8076</v>
      </c>
      <c r="P15125" s="18">
        <f t="shared" si="1889"/>
        <v>6452.0675999999994</v>
      </c>
      <c r="Q15125" s="18">
        <f t="shared" si="1890"/>
        <v>13059.6096</v>
      </c>
      <c r="R15125" s="18">
        <f t="shared" si="1891"/>
        <v>9435.3589199999988</v>
      </c>
      <c r="S15125" s="18">
        <f t="shared" si="1892"/>
        <v>5264.0922</v>
      </c>
      <c r="T15125" s="18">
        <f t="shared" si="1893"/>
        <v>9100.0289999999986</v>
      </c>
      <c r="U15125" s="18">
        <f t="shared" si="1894"/>
        <v>4694.0038800000002</v>
      </c>
      <c r="V15125" s="18">
        <f t="shared" si="1895"/>
        <v>56081.162400000001</v>
      </c>
      <c r="W15125" s="21">
        <v>46313.9609375</v>
      </c>
      <c r="X15125" s="21">
        <v>115</v>
      </c>
      <c r="Y15125" s="21">
        <v>104</v>
      </c>
      <c r="Z15125" s="21">
        <v>15</v>
      </c>
      <c r="AA15125" s="21">
        <v>107</v>
      </c>
    </row>
    <row r="15126" spans="1:27" hidden="1" x14ac:dyDescent="0.35">
      <c r="A15126">
        <v>1534</v>
      </c>
      <c r="B15126" t="s">
        <v>141</v>
      </c>
      <c r="C15126">
        <v>0</v>
      </c>
      <c r="D15126" t="s">
        <v>2018</v>
      </c>
      <c r="E15126" t="s">
        <v>1415</v>
      </c>
      <c r="F15126" t="s">
        <v>108</v>
      </c>
      <c r="G15126" s="19">
        <v>837</v>
      </c>
      <c r="H15126" s="19">
        <v>717.27855999999997</v>
      </c>
      <c r="I15126" s="19">
        <v>1128.8018</v>
      </c>
      <c r="J15126" s="19">
        <v>980.14111000000003</v>
      </c>
      <c r="K15126" s="19">
        <v>563.17638999999997</v>
      </c>
      <c r="L15126" s="19">
        <v>869.18597</v>
      </c>
      <c r="M15126" s="19">
        <v>450.50943000000001</v>
      </c>
      <c r="N15126" s="19">
        <v>5546.0933000000005</v>
      </c>
      <c r="O15126" s="17">
        <f t="shared" si="1888"/>
        <v>10044</v>
      </c>
      <c r="P15126" s="18">
        <f t="shared" si="1889"/>
        <v>8607.3427200000006</v>
      </c>
      <c r="Q15126" s="18">
        <f t="shared" si="1890"/>
        <v>13545.621599999999</v>
      </c>
      <c r="R15126" s="18">
        <f t="shared" si="1891"/>
        <v>11761.69332</v>
      </c>
      <c r="S15126" s="18">
        <f t="shared" si="1892"/>
        <v>6758.1166799999992</v>
      </c>
      <c r="T15126" s="18">
        <f t="shared" si="1893"/>
        <v>10430.23164</v>
      </c>
      <c r="U15126" s="18">
        <f t="shared" si="1894"/>
        <v>5406.1131599999999</v>
      </c>
      <c r="V15126" s="18">
        <f t="shared" si="1895"/>
        <v>66553.119600000005</v>
      </c>
      <c r="W15126" s="21">
        <v>46313.9609375</v>
      </c>
      <c r="X15126" s="21">
        <v>115</v>
      </c>
      <c r="Y15126" s="21">
        <v>104</v>
      </c>
      <c r="Z15126" s="21">
        <v>15</v>
      </c>
      <c r="AA15126" s="21">
        <v>107</v>
      </c>
    </row>
    <row r="15127" spans="1:27" hidden="1" x14ac:dyDescent="0.35">
      <c r="A15127">
        <v>1534</v>
      </c>
      <c r="B15127" t="s">
        <v>141</v>
      </c>
      <c r="C15127">
        <v>0</v>
      </c>
      <c r="D15127" t="s">
        <v>2018</v>
      </c>
      <c r="E15127" t="s">
        <v>1415</v>
      </c>
      <c r="F15127" t="s">
        <v>109</v>
      </c>
      <c r="G15127" s="19">
        <v>837</v>
      </c>
      <c r="H15127" s="19">
        <v>877.99738000000002</v>
      </c>
      <c r="I15127" s="19">
        <v>1199.2596000000001</v>
      </c>
      <c r="J15127" s="19">
        <v>1174.0023000000001</v>
      </c>
      <c r="K15127" s="19">
        <v>621.41112999999996</v>
      </c>
      <c r="L15127" s="19">
        <v>869.18597</v>
      </c>
      <c r="M15127" s="19">
        <v>419.84311000000002</v>
      </c>
      <c r="N15127" s="19">
        <v>5998.6997000000001</v>
      </c>
      <c r="O15127" s="17">
        <f t="shared" si="1888"/>
        <v>10044</v>
      </c>
      <c r="P15127" s="18">
        <f t="shared" si="1889"/>
        <v>10535.968560000001</v>
      </c>
      <c r="Q15127" s="18">
        <f t="shared" si="1890"/>
        <v>14391.1152</v>
      </c>
      <c r="R15127" s="18">
        <f t="shared" si="1891"/>
        <v>14088.027600000001</v>
      </c>
      <c r="S15127" s="18">
        <f t="shared" si="1892"/>
        <v>7456.9335599999995</v>
      </c>
      <c r="T15127" s="18">
        <f t="shared" si="1893"/>
        <v>10430.23164</v>
      </c>
      <c r="U15127" s="18">
        <f t="shared" si="1894"/>
        <v>5038.1173200000003</v>
      </c>
      <c r="V15127" s="18">
        <f t="shared" si="1895"/>
        <v>71984.396399999998</v>
      </c>
      <c r="W15127" s="21">
        <v>46313.9609375</v>
      </c>
      <c r="X15127" s="21">
        <v>115</v>
      </c>
      <c r="Y15127" s="21">
        <v>104</v>
      </c>
      <c r="Z15127" s="21">
        <v>15</v>
      </c>
      <c r="AA15127" s="21">
        <v>107</v>
      </c>
    </row>
    <row r="15128" spans="1:27" hidden="1" x14ac:dyDescent="0.35">
      <c r="A15128">
        <v>1534</v>
      </c>
      <c r="B15128" t="s">
        <v>141</v>
      </c>
      <c r="C15128">
        <v>0</v>
      </c>
      <c r="D15128" t="s">
        <v>2018</v>
      </c>
      <c r="E15128" t="s">
        <v>1415</v>
      </c>
      <c r="F15128" t="s">
        <v>13</v>
      </c>
      <c r="G15128" s="19">
        <v>511</v>
      </c>
      <c r="H15128" s="19">
        <v>456.50558000000001</v>
      </c>
      <c r="I15128" s="19">
        <v>1129.5900999999999</v>
      </c>
      <c r="J15128" s="19">
        <v>797.11499000000003</v>
      </c>
      <c r="K15128" s="19">
        <v>350.56542999999999</v>
      </c>
      <c r="L15128" s="19">
        <v>0</v>
      </c>
      <c r="M15128" s="19">
        <v>445.92383000000001</v>
      </c>
      <c r="N15128" s="19">
        <v>3690.7</v>
      </c>
      <c r="O15128" s="17">
        <f t="shared" si="1888"/>
        <v>6132</v>
      </c>
      <c r="P15128" s="18">
        <f t="shared" si="1889"/>
        <v>5478.0669600000001</v>
      </c>
      <c r="Q15128" s="18">
        <f t="shared" si="1890"/>
        <v>13555.081199999999</v>
      </c>
      <c r="R15128" s="18">
        <f t="shared" si="1891"/>
        <v>9565.3798800000004</v>
      </c>
      <c r="S15128" s="18">
        <f t="shared" si="1892"/>
        <v>4206.7851599999995</v>
      </c>
      <c r="T15128" s="18">
        <f t="shared" si="1893"/>
        <v>0</v>
      </c>
      <c r="U15128" s="18">
        <f t="shared" si="1894"/>
        <v>5351.0859600000003</v>
      </c>
      <c r="V15128" s="18">
        <f t="shared" si="1895"/>
        <v>44288.399999999994</v>
      </c>
      <c r="W15128" s="21">
        <v>46313.9609375</v>
      </c>
      <c r="X15128" s="21">
        <v>115</v>
      </c>
      <c r="Y15128" s="21">
        <v>104</v>
      </c>
      <c r="Z15128" s="21">
        <v>15</v>
      </c>
      <c r="AA15128" s="21">
        <v>107</v>
      </c>
    </row>
    <row r="15129" spans="1:27" hidden="1" x14ac:dyDescent="0.35">
      <c r="A15129">
        <v>1534</v>
      </c>
      <c r="B15129" t="s">
        <v>141</v>
      </c>
      <c r="C15129">
        <v>0</v>
      </c>
      <c r="D15129" t="s">
        <v>2018</v>
      </c>
      <c r="E15129" t="s">
        <v>1415</v>
      </c>
      <c r="F15129" t="s">
        <v>14</v>
      </c>
      <c r="G15129" s="19">
        <v>673</v>
      </c>
      <c r="H15129" s="19">
        <v>568.16710999999998</v>
      </c>
      <c r="I15129" s="19">
        <v>1186.0521000000001</v>
      </c>
      <c r="J15129" s="19">
        <v>990.97619999999995</v>
      </c>
      <c r="K15129" s="19">
        <v>449.72379000000001</v>
      </c>
      <c r="L15129" s="19">
        <v>398.07278000000002</v>
      </c>
      <c r="M15129" s="19">
        <v>496.67415999999997</v>
      </c>
      <c r="N15129" s="19">
        <v>4762.6660000000002</v>
      </c>
      <c r="O15129" s="17">
        <f t="shared" si="1888"/>
        <v>8076</v>
      </c>
      <c r="P15129" s="18">
        <f t="shared" si="1889"/>
        <v>6818.0053200000002</v>
      </c>
      <c r="Q15129" s="18">
        <f t="shared" si="1890"/>
        <v>14232.625200000002</v>
      </c>
      <c r="R15129" s="18">
        <f t="shared" si="1891"/>
        <v>11891.714399999999</v>
      </c>
      <c r="S15129" s="18">
        <f t="shared" si="1892"/>
        <v>5396.6854800000001</v>
      </c>
      <c r="T15129" s="18">
        <f t="shared" si="1893"/>
        <v>4776.8733600000005</v>
      </c>
      <c r="U15129" s="18">
        <f t="shared" si="1894"/>
        <v>5960.0899199999994</v>
      </c>
      <c r="V15129" s="18">
        <f t="shared" si="1895"/>
        <v>57151.991999999998</v>
      </c>
      <c r="W15129" s="21">
        <v>46313.9609375</v>
      </c>
      <c r="X15129" s="21">
        <v>115</v>
      </c>
      <c r="Y15129" s="21">
        <v>104</v>
      </c>
      <c r="Z15129" s="21">
        <v>15</v>
      </c>
      <c r="AA15129" s="21">
        <v>107</v>
      </c>
    </row>
    <row r="15130" spans="1:27" hidden="1" x14ac:dyDescent="0.35">
      <c r="A15130">
        <v>1534</v>
      </c>
      <c r="B15130" t="s">
        <v>141</v>
      </c>
      <c r="C15130">
        <v>0</v>
      </c>
      <c r="D15130" t="s">
        <v>2018</v>
      </c>
      <c r="E15130" t="s">
        <v>1415</v>
      </c>
      <c r="F15130" t="s">
        <v>15</v>
      </c>
      <c r="G15130" s="19">
        <v>673</v>
      </c>
      <c r="H15130" s="19">
        <v>719.57135000000005</v>
      </c>
      <c r="I15130" s="19">
        <v>1224.1489999999999</v>
      </c>
      <c r="J15130" s="19">
        <v>1184.8373999999999</v>
      </c>
      <c r="K15130" s="19">
        <v>504.58350000000002</v>
      </c>
      <c r="L15130" s="19">
        <v>758.33574999999996</v>
      </c>
      <c r="M15130" s="19">
        <v>486.27474999999998</v>
      </c>
      <c r="N15130" s="19">
        <v>5550.7520000000004</v>
      </c>
      <c r="O15130" s="17">
        <f t="shared" si="1888"/>
        <v>8076</v>
      </c>
      <c r="P15130" s="18">
        <f t="shared" si="1889"/>
        <v>8634.8562000000002</v>
      </c>
      <c r="Q15130" s="18">
        <f t="shared" si="1890"/>
        <v>14689.787999999999</v>
      </c>
      <c r="R15130" s="18">
        <f t="shared" si="1891"/>
        <v>14218.048799999999</v>
      </c>
      <c r="S15130" s="18">
        <f t="shared" si="1892"/>
        <v>6055.0020000000004</v>
      </c>
      <c r="T15130" s="18">
        <f t="shared" si="1893"/>
        <v>9100.0289999999986</v>
      </c>
      <c r="U15130" s="18">
        <f t="shared" si="1894"/>
        <v>5835.2969999999996</v>
      </c>
      <c r="V15130" s="18">
        <f t="shared" si="1895"/>
        <v>66609.024000000005</v>
      </c>
      <c r="W15130" s="21">
        <v>46313.9609375</v>
      </c>
      <c r="X15130" s="21">
        <v>115</v>
      </c>
      <c r="Y15130" s="21">
        <v>104</v>
      </c>
      <c r="Z15130" s="21">
        <v>15</v>
      </c>
      <c r="AA15130" s="21">
        <v>107</v>
      </c>
    </row>
    <row r="15131" spans="1:27" hidden="1" x14ac:dyDescent="0.35">
      <c r="A15131">
        <v>1534</v>
      </c>
      <c r="B15131" t="s">
        <v>141</v>
      </c>
      <c r="C15131">
        <v>0</v>
      </c>
      <c r="D15131" t="s">
        <v>2018</v>
      </c>
      <c r="E15131" t="s">
        <v>1415</v>
      </c>
      <c r="F15131" t="s">
        <v>110</v>
      </c>
      <c r="G15131" s="19">
        <v>837</v>
      </c>
      <c r="H15131" s="19">
        <v>878.54199000000006</v>
      </c>
      <c r="I15131" s="19">
        <v>1298.9867999999999</v>
      </c>
      <c r="J15131" s="19">
        <v>1378.6985999999999</v>
      </c>
      <c r="K15131" s="19">
        <v>621.60852</v>
      </c>
      <c r="L15131" s="19">
        <v>869.18597</v>
      </c>
      <c r="M15131" s="19">
        <v>534.32159000000001</v>
      </c>
      <c r="N15131" s="19">
        <v>6418.3437999999996</v>
      </c>
      <c r="O15131" s="17">
        <f t="shared" si="1888"/>
        <v>10044</v>
      </c>
      <c r="P15131" s="18">
        <f t="shared" si="1889"/>
        <v>10542.50388</v>
      </c>
      <c r="Q15131" s="18">
        <f t="shared" si="1890"/>
        <v>15587.8416</v>
      </c>
      <c r="R15131" s="18">
        <f t="shared" si="1891"/>
        <v>16544.3832</v>
      </c>
      <c r="S15131" s="18">
        <f t="shared" si="1892"/>
        <v>7459.30224</v>
      </c>
      <c r="T15131" s="18">
        <f t="shared" si="1893"/>
        <v>10430.23164</v>
      </c>
      <c r="U15131" s="18">
        <f t="shared" si="1894"/>
        <v>6411.8590800000002</v>
      </c>
      <c r="V15131" s="18">
        <f t="shared" si="1895"/>
        <v>77020.125599999999</v>
      </c>
      <c r="W15131" s="21">
        <v>46313.9609375</v>
      </c>
      <c r="X15131" s="21">
        <v>115</v>
      </c>
      <c r="Y15131" s="21">
        <v>104</v>
      </c>
      <c r="Z15131" s="21">
        <v>15</v>
      </c>
      <c r="AA15131" s="21">
        <v>107</v>
      </c>
    </row>
    <row r="15132" spans="1:27" hidden="1" x14ac:dyDescent="0.35">
      <c r="A15132">
        <v>1534</v>
      </c>
      <c r="B15132" t="s">
        <v>141</v>
      </c>
      <c r="C15132">
        <v>0</v>
      </c>
      <c r="D15132" t="s">
        <v>2018</v>
      </c>
      <c r="E15132" t="s">
        <v>1415</v>
      </c>
      <c r="F15132" t="s">
        <v>111</v>
      </c>
      <c r="G15132" s="19">
        <v>837</v>
      </c>
      <c r="H15132" s="19">
        <v>1075.1249</v>
      </c>
      <c r="I15132" s="19">
        <v>1302.5762</v>
      </c>
      <c r="J15132" s="19">
        <v>1572.5598</v>
      </c>
      <c r="K15132" s="19">
        <v>692.83825999999999</v>
      </c>
      <c r="L15132" s="19">
        <v>869.18597</v>
      </c>
      <c r="M15132" s="19">
        <v>480.68033000000003</v>
      </c>
      <c r="N15132" s="19">
        <v>6829.9652999999998</v>
      </c>
      <c r="O15132" s="17">
        <f t="shared" si="1888"/>
        <v>10044</v>
      </c>
      <c r="P15132" s="18">
        <f t="shared" si="1889"/>
        <v>12901.498800000001</v>
      </c>
      <c r="Q15132" s="18">
        <f t="shared" si="1890"/>
        <v>15630.9144</v>
      </c>
      <c r="R15132" s="18">
        <f t="shared" si="1891"/>
        <v>18870.7176</v>
      </c>
      <c r="S15132" s="18">
        <f t="shared" si="1892"/>
        <v>8314.0591199999999</v>
      </c>
      <c r="T15132" s="18">
        <f t="shared" si="1893"/>
        <v>10430.23164</v>
      </c>
      <c r="U15132" s="18">
        <f t="shared" si="1894"/>
        <v>5768.1639599999999</v>
      </c>
      <c r="V15132" s="18">
        <f t="shared" si="1895"/>
        <v>81959.583599999998</v>
      </c>
      <c r="W15132" s="21">
        <v>46313.9609375</v>
      </c>
      <c r="X15132" s="21">
        <v>115</v>
      </c>
      <c r="Y15132" s="21">
        <v>104</v>
      </c>
      <c r="Z15132" s="21">
        <v>15</v>
      </c>
      <c r="AA15132" s="21">
        <v>107</v>
      </c>
    </row>
    <row r="15133" spans="1:27" x14ac:dyDescent="0.35">
      <c r="A15133">
        <v>2690</v>
      </c>
      <c r="B15133" t="s">
        <v>112</v>
      </c>
      <c r="C15133">
        <v>0</v>
      </c>
      <c r="D15133" t="s">
        <v>3452</v>
      </c>
      <c r="E15133" t="s">
        <v>1884</v>
      </c>
      <c r="F15133" t="s">
        <v>10</v>
      </c>
      <c r="G15133" s="19">
        <v>538</v>
      </c>
      <c r="H15133" s="19">
        <v>242.95087000000001</v>
      </c>
      <c r="I15133" s="19">
        <v>1010.533</v>
      </c>
      <c r="J15133" s="19">
        <v>458.89917000000003</v>
      </c>
      <c r="K15133" s="19">
        <v>282.96929999999998</v>
      </c>
      <c r="L15133" s="19">
        <v>0</v>
      </c>
      <c r="M15133" s="19">
        <v>377.07144</v>
      </c>
      <c r="N15133" s="19">
        <v>2910.4238</v>
      </c>
      <c r="O15133" s="17">
        <f t="shared" si="1888"/>
        <v>6456</v>
      </c>
      <c r="P15133" s="18">
        <f t="shared" si="1889"/>
        <v>2915.4104400000001</v>
      </c>
      <c r="Q15133" s="18">
        <f t="shared" si="1890"/>
        <v>12126.396000000001</v>
      </c>
      <c r="R15133" s="18">
        <f t="shared" si="1891"/>
        <v>5506.7900399999999</v>
      </c>
      <c r="S15133" s="18">
        <f t="shared" si="1892"/>
        <v>3395.6315999999997</v>
      </c>
      <c r="T15133" s="18">
        <f t="shared" si="1893"/>
        <v>0</v>
      </c>
      <c r="U15133" s="18">
        <f t="shared" si="1894"/>
        <v>4524.8572800000002</v>
      </c>
      <c r="V15133" s="18">
        <f t="shared" si="1895"/>
        <v>34925.085599999999</v>
      </c>
      <c r="W15133" s="21">
        <v>64025.68359375</v>
      </c>
      <c r="X15133" s="21">
        <v>254</v>
      </c>
      <c r="Y15133" s="21">
        <v>202</v>
      </c>
      <c r="Z15133" s="21">
        <v>159</v>
      </c>
      <c r="AA15133" s="21">
        <v>133</v>
      </c>
    </row>
    <row r="15134" spans="1:27" hidden="1" x14ac:dyDescent="0.35">
      <c r="A15134">
        <v>1535</v>
      </c>
      <c r="B15134" t="s">
        <v>141</v>
      </c>
      <c r="C15134">
        <v>1</v>
      </c>
      <c r="D15134" t="s">
        <v>2027</v>
      </c>
      <c r="E15134" t="s">
        <v>205</v>
      </c>
      <c r="F15134" t="s">
        <v>11</v>
      </c>
      <c r="G15134" s="19">
        <v>662</v>
      </c>
      <c r="H15134" s="19">
        <v>372.06673999999998</v>
      </c>
      <c r="I15134" s="19">
        <v>996.71252000000004</v>
      </c>
      <c r="J15134" s="19">
        <v>598.5412</v>
      </c>
      <c r="K15134" s="19">
        <v>374.68317000000002</v>
      </c>
      <c r="L15134" s="19">
        <v>531.44312000000002</v>
      </c>
      <c r="M15134" s="19">
        <v>414.61914000000002</v>
      </c>
      <c r="N15134" s="19">
        <v>3950.0659000000001</v>
      </c>
      <c r="O15134" s="17">
        <f t="shared" si="1888"/>
        <v>7944</v>
      </c>
      <c r="P15134" s="18">
        <f t="shared" si="1889"/>
        <v>4464.8008799999998</v>
      </c>
      <c r="Q15134" s="18">
        <f t="shared" si="1890"/>
        <v>11960.55024</v>
      </c>
      <c r="R15134" s="18">
        <f t="shared" si="1891"/>
        <v>7182.4943999999996</v>
      </c>
      <c r="S15134" s="18">
        <f t="shared" si="1892"/>
        <v>4496.1980400000002</v>
      </c>
      <c r="T15134" s="18">
        <f t="shared" si="1893"/>
        <v>6377.3174400000007</v>
      </c>
      <c r="U15134" s="18">
        <f t="shared" si="1894"/>
        <v>4975.4296800000002</v>
      </c>
      <c r="V15134" s="18">
        <f t="shared" si="1895"/>
        <v>47400.790800000002</v>
      </c>
      <c r="W15134" s="21">
        <v>57354.39453125</v>
      </c>
      <c r="X15134" s="21">
        <v>115</v>
      </c>
      <c r="Y15134" s="21">
        <v>92</v>
      </c>
      <c r="Z15134" s="21">
        <v>50</v>
      </c>
      <c r="AA15134" s="21">
        <v>74</v>
      </c>
    </row>
    <row r="15135" spans="1:27" hidden="1" x14ac:dyDescent="0.35">
      <c r="A15135">
        <v>1535</v>
      </c>
      <c r="B15135" t="s">
        <v>141</v>
      </c>
      <c r="C15135">
        <v>1</v>
      </c>
      <c r="D15135" t="s">
        <v>2027</v>
      </c>
      <c r="E15135" t="s">
        <v>205</v>
      </c>
      <c r="F15135" t="s">
        <v>12</v>
      </c>
      <c r="G15135" s="19">
        <v>662</v>
      </c>
      <c r="H15135" s="19">
        <v>545.13995</v>
      </c>
      <c r="I15135" s="19">
        <v>1055.8087</v>
      </c>
      <c r="J15135" s="19">
        <v>807.96991000000003</v>
      </c>
      <c r="K15135" s="19">
        <v>437.39438000000001</v>
      </c>
      <c r="L15135" s="19">
        <v>1007.4404</v>
      </c>
      <c r="M15135" s="19">
        <v>456.64028999999999</v>
      </c>
      <c r="N15135" s="19">
        <v>4972.3936000000003</v>
      </c>
      <c r="O15135" s="17">
        <f t="shared" si="1888"/>
        <v>7944</v>
      </c>
      <c r="P15135" s="18">
        <f t="shared" si="1889"/>
        <v>6541.6794</v>
      </c>
      <c r="Q15135" s="18">
        <f t="shared" si="1890"/>
        <v>12669.704400000001</v>
      </c>
      <c r="R15135" s="18">
        <f t="shared" si="1891"/>
        <v>9695.6389200000012</v>
      </c>
      <c r="S15135" s="18">
        <f t="shared" si="1892"/>
        <v>5248.7325600000004</v>
      </c>
      <c r="T15135" s="18">
        <f t="shared" si="1893"/>
        <v>12089.284799999999</v>
      </c>
      <c r="U15135" s="18">
        <f t="shared" si="1894"/>
        <v>5479.6834799999997</v>
      </c>
      <c r="V15135" s="18">
        <f t="shared" si="1895"/>
        <v>59668.723200000008</v>
      </c>
      <c r="W15135" s="21">
        <v>57354.39453125</v>
      </c>
      <c r="X15135" s="21">
        <v>115</v>
      </c>
      <c r="Y15135" s="21">
        <v>92</v>
      </c>
      <c r="Z15135" s="21">
        <v>50</v>
      </c>
      <c r="AA15135" s="21">
        <v>74</v>
      </c>
    </row>
    <row r="15136" spans="1:27" hidden="1" x14ac:dyDescent="0.35">
      <c r="A15136">
        <v>1535</v>
      </c>
      <c r="B15136" t="s">
        <v>141</v>
      </c>
      <c r="C15136">
        <v>1</v>
      </c>
      <c r="D15136" t="s">
        <v>2027</v>
      </c>
      <c r="E15136" t="s">
        <v>205</v>
      </c>
      <c r="F15136" t="s">
        <v>108</v>
      </c>
      <c r="G15136" s="19">
        <v>922</v>
      </c>
      <c r="H15136" s="19">
        <v>727.24072000000001</v>
      </c>
      <c r="I15136" s="19">
        <v>1095.0662</v>
      </c>
      <c r="J15136" s="19">
        <v>1017.3986</v>
      </c>
      <c r="K15136" s="19">
        <v>597.58496000000002</v>
      </c>
      <c r="L15136" s="19">
        <v>1153.9010000000001</v>
      </c>
      <c r="M15136" s="19">
        <v>596.29296999999997</v>
      </c>
      <c r="N15136" s="19">
        <v>6109.4844000000003</v>
      </c>
      <c r="O15136" s="17">
        <f t="shared" si="1888"/>
        <v>11064</v>
      </c>
      <c r="P15136" s="18">
        <f t="shared" si="1889"/>
        <v>8726.888640000001</v>
      </c>
      <c r="Q15136" s="18">
        <f t="shared" si="1890"/>
        <v>13140.794399999999</v>
      </c>
      <c r="R15136" s="18">
        <f t="shared" si="1891"/>
        <v>12208.7832</v>
      </c>
      <c r="S15136" s="18">
        <f t="shared" si="1892"/>
        <v>7171.0195199999998</v>
      </c>
      <c r="T15136" s="18">
        <f t="shared" si="1893"/>
        <v>13846.812000000002</v>
      </c>
      <c r="U15136" s="18">
        <f t="shared" si="1894"/>
        <v>7155.5156399999996</v>
      </c>
      <c r="V15136" s="18">
        <f t="shared" si="1895"/>
        <v>73313.8128</v>
      </c>
      <c r="W15136" s="21">
        <v>57354.39453125</v>
      </c>
      <c r="X15136" s="21">
        <v>115</v>
      </c>
      <c r="Y15136" s="21">
        <v>92</v>
      </c>
      <c r="Z15136" s="21">
        <v>50</v>
      </c>
      <c r="AA15136" s="21">
        <v>74</v>
      </c>
    </row>
    <row r="15137" spans="1:27" hidden="1" x14ac:dyDescent="0.35">
      <c r="A15137">
        <v>1535</v>
      </c>
      <c r="B15137" t="s">
        <v>141</v>
      </c>
      <c r="C15137">
        <v>1</v>
      </c>
      <c r="D15137" t="s">
        <v>2027</v>
      </c>
      <c r="E15137" t="s">
        <v>205</v>
      </c>
      <c r="F15137" t="s">
        <v>109</v>
      </c>
      <c r="G15137" s="19">
        <v>922</v>
      </c>
      <c r="H15137" s="19">
        <v>890.19188999999994</v>
      </c>
      <c r="I15137" s="19">
        <v>1161.7644</v>
      </c>
      <c r="J15137" s="19">
        <v>1226.8273999999999</v>
      </c>
      <c r="K15137" s="19">
        <v>656.62860000000001</v>
      </c>
      <c r="L15137" s="19">
        <v>1153.9010000000001</v>
      </c>
      <c r="M15137" s="19">
        <v>576.38347999999996</v>
      </c>
      <c r="N15137" s="19">
        <v>6587.6967999999997</v>
      </c>
      <c r="O15137" s="17">
        <f t="shared" si="1888"/>
        <v>11064</v>
      </c>
      <c r="P15137" s="18">
        <f t="shared" si="1889"/>
        <v>10682.302679999999</v>
      </c>
      <c r="Q15137" s="18">
        <f t="shared" si="1890"/>
        <v>13941.1728</v>
      </c>
      <c r="R15137" s="18">
        <f t="shared" si="1891"/>
        <v>14721.928799999998</v>
      </c>
      <c r="S15137" s="18">
        <f t="shared" si="1892"/>
        <v>7879.5432000000001</v>
      </c>
      <c r="T15137" s="18">
        <f t="shared" si="1893"/>
        <v>13846.812000000002</v>
      </c>
      <c r="U15137" s="18">
        <f t="shared" si="1894"/>
        <v>6916.6017599999996</v>
      </c>
      <c r="V15137" s="18">
        <f t="shared" si="1895"/>
        <v>79052.361600000004</v>
      </c>
      <c r="W15137" s="21">
        <v>57354.39453125</v>
      </c>
      <c r="X15137" s="21">
        <v>115</v>
      </c>
      <c r="Y15137" s="21">
        <v>92</v>
      </c>
      <c r="Z15137" s="21">
        <v>50</v>
      </c>
      <c r="AA15137" s="21">
        <v>74</v>
      </c>
    </row>
    <row r="15138" spans="1:27" hidden="1" x14ac:dyDescent="0.35">
      <c r="A15138">
        <v>1535</v>
      </c>
      <c r="B15138" t="s">
        <v>141</v>
      </c>
      <c r="C15138">
        <v>1</v>
      </c>
      <c r="D15138" t="s">
        <v>2027</v>
      </c>
      <c r="E15138" t="s">
        <v>205</v>
      </c>
      <c r="F15138" t="s">
        <v>13</v>
      </c>
      <c r="G15138" s="19">
        <v>581</v>
      </c>
      <c r="H15138" s="19">
        <v>462.84591999999998</v>
      </c>
      <c r="I15138" s="19">
        <v>1092.3488</v>
      </c>
      <c r="J15138" s="19">
        <v>778.22497999999996</v>
      </c>
      <c r="K15138" s="19">
        <v>378.22656000000001</v>
      </c>
      <c r="L15138" s="19">
        <v>0</v>
      </c>
      <c r="M15138" s="19">
        <v>458.01987000000003</v>
      </c>
      <c r="N15138" s="19">
        <v>3750.6660000000002</v>
      </c>
      <c r="O15138" s="17">
        <f t="shared" si="1888"/>
        <v>6972</v>
      </c>
      <c r="P15138" s="18">
        <f t="shared" si="1889"/>
        <v>5554.1510399999997</v>
      </c>
      <c r="Q15138" s="18">
        <f t="shared" si="1890"/>
        <v>13108.185600000001</v>
      </c>
      <c r="R15138" s="18">
        <f t="shared" si="1891"/>
        <v>9338.6997599999995</v>
      </c>
      <c r="S15138" s="18">
        <f t="shared" si="1892"/>
        <v>4538.7187199999998</v>
      </c>
      <c r="T15138" s="18">
        <f t="shared" si="1893"/>
        <v>0</v>
      </c>
      <c r="U15138" s="18">
        <f t="shared" si="1894"/>
        <v>5496.2384400000001</v>
      </c>
      <c r="V15138" s="18">
        <f t="shared" si="1895"/>
        <v>45007.991999999998</v>
      </c>
      <c r="W15138" s="21">
        <v>57354.39453125</v>
      </c>
      <c r="X15138" s="21">
        <v>115</v>
      </c>
      <c r="Y15138" s="21">
        <v>92</v>
      </c>
      <c r="Z15138" s="21">
        <v>50</v>
      </c>
      <c r="AA15138" s="21">
        <v>74</v>
      </c>
    </row>
    <row r="15139" spans="1:27" hidden="1" x14ac:dyDescent="0.35">
      <c r="A15139">
        <v>1535</v>
      </c>
      <c r="B15139" t="s">
        <v>141</v>
      </c>
      <c r="C15139">
        <v>1</v>
      </c>
      <c r="D15139" t="s">
        <v>2027</v>
      </c>
      <c r="E15139" t="s">
        <v>205</v>
      </c>
      <c r="F15139" t="s">
        <v>14</v>
      </c>
      <c r="G15139" s="19">
        <v>662</v>
      </c>
      <c r="H15139" s="19">
        <v>576.05829000000006</v>
      </c>
      <c r="I15139" s="19">
        <v>1147.7941000000001</v>
      </c>
      <c r="J15139" s="19">
        <v>987.65374999999995</v>
      </c>
      <c r="K15139" s="19">
        <v>448.59735000000001</v>
      </c>
      <c r="L15139" s="19">
        <v>531.44312000000002</v>
      </c>
      <c r="M15139" s="19">
        <v>520.55304000000001</v>
      </c>
      <c r="N15139" s="19">
        <v>4874.0995999999996</v>
      </c>
      <c r="O15139" s="17">
        <f t="shared" si="1888"/>
        <v>7944</v>
      </c>
      <c r="P15139" s="18">
        <f t="shared" si="1889"/>
        <v>6912.6994800000011</v>
      </c>
      <c r="Q15139" s="18">
        <f t="shared" si="1890"/>
        <v>13773.529200000001</v>
      </c>
      <c r="R15139" s="18">
        <f t="shared" si="1891"/>
        <v>11851.844999999999</v>
      </c>
      <c r="S15139" s="18">
        <f t="shared" si="1892"/>
        <v>5383.1682000000001</v>
      </c>
      <c r="T15139" s="18">
        <f t="shared" si="1893"/>
        <v>6377.3174400000007</v>
      </c>
      <c r="U15139" s="18">
        <f t="shared" si="1894"/>
        <v>6246.6364800000001</v>
      </c>
      <c r="V15139" s="18">
        <f t="shared" si="1895"/>
        <v>58489.195199999995</v>
      </c>
      <c r="W15139" s="21">
        <v>57354.39453125</v>
      </c>
      <c r="X15139" s="21">
        <v>115</v>
      </c>
      <c r="Y15139" s="21">
        <v>92</v>
      </c>
      <c r="Z15139" s="21">
        <v>50</v>
      </c>
      <c r="AA15139" s="21">
        <v>74</v>
      </c>
    </row>
    <row r="15140" spans="1:27" hidden="1" x14ac:dyDescent="0.35">
      <c r="A15140">
        <v>1535</v>
      </c>
      <c r="B15140" t="s">
        <v>141</v>
      </c>
      <c r="C15140">
        <v>1</v>
      </c>
      <c r="D15140" t="s">
        <v>2027</v>
      </c>
      <c r="E15140" t="s">
        <v>205</v>
      </c>
      <c r="F15140" t="s">
        <v>15</v>
      </c>
      <c r="G15140" s="19">
        <v>662</v>
      </c>
      <c r="H15140" s="19">
        <v>729.56542999999999</v>
      </c>
      <c r="I15140" s="19">
        <v>1184.6206999999999</v>
      </c>
      <c r="J15140" s="19">
        <v>1197.0824</v>
      </c>
      <c r="K15140" s="19">
        <v>504.21902</v>
      </c>
      <c r="L15140" s="19">
        <v>1007.4404</v>
      </c>
      <c r="M15140" s="19">
        <v>547.81348000000003</v>
      </c>
      <c r="N15140" s="19">
        <v>5832.7412000000004</v>
      </c>
      <c r="O15140" s="17">
        <f t="shared" si="1888"/>
        <v>7944</v>
      </c>
      <c r="P15140" s="18">
        <f t="shared" si="1889"/>
        <v>8754.7851599999995</v>
      </c>
      <c r="Q15140" s="18">
        <f t="shared" si="1890"/>
        <v>14215.448399999999</v>
      </c>
      <c r="R15140" s="18">
        <f t="shared" si="1891"/>
        <v>14364.988799999999</v>
      </c>
      <c r="S15140" s="18">
        <f t="shared" si="1892"/>
        <v>6050.62824</v>
      </c>
      <c r="T15140" s="18">
        <f t="shared" si="1893"/>
        <v>12089.284799999999</v>
      </c>
      <c r="U15140" s="18">
        <f t="shared" si="1894"/>
        <v>6573.7617600000003</v>
      </c>
      <c r="V15140" s="18">
        <f t="shared" si="1895"/>
        <v>69992.894400000005</v>
      </c>
      <c r="W15140" s="21">
        <v>57354.39453125</v>
      </c>
      <c r="X15140" s="21">
        <v>115</v>
      </c>
      <c r="Y15140" s="21">
        <v>92</v>
      </c>
      <c r="Z15140" s="21">
        <v>50</v>
      </c>
      <c r="AA15140" s="21">
        <v>74</v>
      </c>
    </row>
    <row r="15141" spans="1:27" hidden="1" x14ac:dyDescent="0.35">
      <c r="A15141">
        <v>1535</v>
      </c>
      <c r="B15141" t="s">
        <v>141</v>
      </c>
      <c r="C15141">
        <v>1</v>
      </c>
      <c r="D15141" t="s">
        <v>2027</v>
      </c>
      <c r="E15141" t="s">
        <v>205</v>
      </c>
      <c r="F15141" t="s">
        <v>110</v>
      </c>
      <c r="G15141" s="19">
        <v>922</v>
      </c>
      <c r="H15141" s="19">
        <v>890.74396000000002</v>
      </c>
      <c r="I15141" s="19">
        <v>1255.6168</v>
      </c>
      <c r="J15141" s="19">
        <v>1406.5110999999999</v>
      </c>
      <c r="K15141" s="19">
        <v>656.82861000000003</v>
      </c>
      <c r="L15141" s="19">
        <v>1153.9010000000001</v>
      </c>
      <c r="M15141" s="19">
        <v>646.83007999999995</v>
      </c>
      <c r="N15141" s="19">
        <v>6932.4315999999999</v>
      </c>
      <c r="O15141" s="17">
        <f t="shared" si="1888"/>
        <v>11064</v>
      </c>
      <c r="P15141" s="18">
        <f t="shared" si="1889"/>
        <v>10688.927520000001</v>
      </c>
      <c r="Q15141" s="18">
        <f t="shared" si="1890"/>
        <v>15067.401600000001</v>
      </c>
      <c r="R15141" s="18">
        <f t="shared" si="1891"/>
        <v>16878.1332</v>
      </c>
      <c r="S15141" s="18">
        <f t="shared" si="1892"/>
        <v>7881.9433200000003</v>
      </c>
      <c r="T15141" s="18">
        <f t="shared" si="1893"/>
        <v>13846.812000000002</v>
      </c>
      <c r="U15141" s="18">
        <f t="shared" si="1894"/>
        <v>7761.9609599999994</v>
      </c>
      <c r="V15141" s="18">
        <f t="shared" si="1895"/>
        <v>83189.179199999999</v>
      </c>
      <c r="W15141" s="21">
        <v>57354.39453125</v>
      </c>
      <c r="X15141" s="21">
        <v>115</v>
      </c>
      <c r="Y15141" s="21">
        <v>92</v>
      </c>
      <c r="Z15141" s="21">
        <v>50</v>
      </c>
      <c r="AA15141" s="21">
        <v>74</v>
      </c>
    </row>
    <row r="15142" spans="1:27" hidden="1" x14ac:dyDescent="0.35">
      <c r="A15142">
        <v>1535</v>
      </c>
      <c r="B15142" t="s">
        <v>141</v>
      </c>
      <c r="C15142">
        <v>1</v>
      </c>
      <c r="D15142" t="s">
        <v>2027</v>
      </c>
      <c r="E15142" t="s">
        <v>205</v>
      </c>
      <c r="F15142" t="s">
        <v>111</v>
      </c>
      <c r="G15142" s="19">
        <v>922</v>
      </c>
      <c r="H15142" s="19">
        <v>1090.0571</v>
      </c>
      <c r="I15142" s="19">
        <v>1257.6234999999999</v>
      </c>
      <c r="J15142" s="19">
        <v>1615.9398000000001</v>
      </c>
      <c r="K15142" s="19">
        <v>729.04767000000004</v>
      </c>
      <c r="L15142" s="19">
        <v>1153.9010000000001</v>
      </c>
      <c r="M15142" s="19">
        <v>600.45636000000002</v>
      </c>
      <c r="N15142" s="19">
        <v>7369.0254000000004</v>
      </c>
      <c r="O15142" s="17">
        <f t="shared" si="1888"/>
        <v>11064</v>
      </c>
      <c r="P15142" s="18">
        <f t="shared" si="1889"/>
        <v>13080.6852</v>
      </c>
      <c r="Q15142" s="18">
        <f t="shared" si="1890"/>
        <v>15091.482</v>
      </c>
      <c r="R15142" s="18">
        <f t="shared" si="1891"/>
        <v>19391.277600000001</v>
      </c>
      <c r="S15142" s="18">
        <f t="shared" si="1892"/>
        <v>8748.5720400000009</v>
      </c>
      <c r="T15142" s="18">
        <f t="shared" si="1893"/>
        <v>13846.812000000002</v>
      </c>
      <c r="U15142" s="18">
        <f t="shared" si="1894"/>
        <v>7205.4763199999998</v>
      </c>
      <c r="V15142" s="18">
        <f t="shared" si="1895"/>
        <v>88428.304800000013</v>
      </c>
      <c r="W15142" s="21">
        <v>57354.39453125</v>
      </c>
      <c r="X15142" s="21">
        <v>115</v>
      </c>
      <c r="Y15142" s="21">
        <v>92</v>
      </c>
      <c r="Z15142" s="21">
        <v>50</v>
      </c>
      <c r="AA15142" s="21">
        <v>74</v>
      </c>
    </row>
    <row r="15143" spans="1:27" x14ac:dyDescent="0.35">
      <c r="A15143">
        <v>2458</v>
      </c>
      <c r="B15143" t="s">
        <v>844</v>
      </c>
      <c r="C15143">
        <v>1</v>
      </c>
      <c r="D15143" t="s">
        <v>3453</v>
      </c>
      <c r="E15143" t="s">
        <v>376</v>
      </c>
      <c r="F15143" t="s">
        <v>10</v>
      </c>
      <c r="G15143" s="19">
        <v>548.79741999999999</v>
      </c>
      <c r="H15143" s="19">
        <v>274.94083000000001</v>
      </c>
      <c r="I15143" s="19">
        <v>900.80889999999999</v>
      </c>
      <c r="J15143" s="19">
        <v>394.12331999999998</v>
      </c>
      <c r="K15143" s="19">
        <v>298.47287</v>
      </c>
      <c r="L15143" s="19">
        <v>0</v>
      </c>
      <c r="M15143" s="19">
        <v>353.86376999999999</v>
      </c>
      <c r="N15143" s="19">
        <v>2771.0070999999998</v>
      </c>
      <c r="O15143" s="17">
        <f t="shared" si="1888"/>
        <v>6585.5690400000003</v>
      </c>
      <c r="P15143" s="18">
        <f t="shared" si="1889"/>
        <v>3299.2899600000001</v>
      </c>
      <c r="Q15143" s="18">
        <f t="shared" si="1890"/>
        <v>10809.7068</v>
      </c>
      <c r="R15143" s="18">
        <f t="shared" si="1891"/>
        <v>4729.47984</v>
      </c>
      <c r="S15143" s="18">
        <f t="shared" si="1892"/>
        <v>3581.6744399999998</v>
      </c>
      <c r="T15143" s="18">
        <f t="shared" si="1893"/>
        <v>0</v>
      </c>
      <c r="U15143" s="18">
        <f t="shared" si="1894"/>
        <v>4246.3652400000001</v>
      </c>
      <c r="V15143" s="18">
        <f t="shared" si="1895"/>
        <v>33252.085200000001</v>
      </c>
      <c r="W15143" s="21">
        <v>63724.82421875</v>
      </c>
      <c r="X15143" s="21">
        <v>95</v>
      </c>
      <c r="Y15143" s="21">
        <v>19</v>
      </c>
      <c r="Z15143" s="21">
        <v>68</v>
      </c>
      <c r="AA15143" s="21">
        <v>24</v>
      </c>
    </row>
    <row r="15144" spans="1:27" hidden="1" x14ac:dyDescent="0.35">
      <c r="A15144">
        <v>1536</v>
      </c>
      <c r="B15144" t="s">
        <v>141</v>
      </c>
      <c r="C15144">
        <v>0</v>
      </c>
      <c r="D15144" t="s">
        <v>2069</v>
      </c>
      <c r="E15144" t="s">
        <v>2022</v>
      </c>
      <c r="F15144" t="s">
        <v>11</v>
      </c>
      <c r="G15144" s="19">
        <v>662</v>
      </c>
      <c r="H15144" s="19">
        <v>383.53451999999999</v>
      </c>
      <c r="I15144" s="19">
        <v>1022.4228000000001</v>
      </c>
      <c r="J15144" s="19">
        <v>661.27477999999996</v>
      </c>
      <c r="K15144" s="19">
        <v>378.83841000000001</v>
      </c>
      <c r="L15144" s="19">
        <v>396.31734999999998</v>
      </c>
      <c r="M15144" s="19">
        <v>405.84213</v>
      </c>
      <c r="N15144" s="19">
        <v>3910.23</v>
      </c>
      <c r="O15144" s="17">
        <f t="shared" si="1888"/>
        <v>7944</v>
      </c>
      <c r="P15144" s="18">
        <f t="shared" si="1889"/>
        <v>4602.4142400000001</v>
      </c>
      <c r="Q15144" s="18">
        <f t="shared" si="1890"/>
        <v>12269.0736</v>
      </c>
      <c r="R15144" s="18">
        <f t="shared" si="1891"/>
        <v>7935.2973599999996</v>
      </c>
      <c r="S15144" s="18">
        <f t="shared" si="1892"/>
        <v>4546.0609199999999</v>
      </c>
      <c r="T15144" s="18">
        <f t="shared" si="1893"/>
        <v>4755.8081999999995</v>
      </c>
      <c r="U15144" s="18">
        <f t="shared" si="1894"/>
        <v>4870.10556</v>
      </c>
      <c r="V15144" s="18">
        <f t="shared" si="1895"/>
        <v>46922.76</v>
      </c>
      <c r="W15144" s="21">
        <v>62312.9375</v>
      </c>
      <c r="X15144" s="21">
        <v>115</v>
      </c>
      <c r="Y15144" s="21">
        <v>95</v>
      </c>
      <c r="Z15144" s="21">
        <v>83</v>
      </c>
      <c r="AA15144" s="21">
        <v>47</v>
      </c>
    </row>
    <row r="15145" spans="1:27" hidden="1" x14ac:dyDescent="0.35">
      <c r="A15145">
        <v>1536</v>
      </c>
      <c r="B15145" t="s">
        <v>141</v>
      </c>
      <c r="C15145">
        <v>0</v>
      </c>
      <c r="D15145" t="s">
        <v>2069</v>
      </c>
      <c r="E15145" t="s">
        <v>2022</v>
      </c>
      <c r="F15145" t="s">
        <v>12</v>
      </c>
      <c r="G15145" s="19">
        <v>662</v>
      </c>
      <c r="H15145" s="19">
        <v>561.94219999999996</v>
      </c>
      <c r="I15145" s="19">
        <v>1081.7646</v>
      </c>
      <c r="J15145" s="19">
        <v>877.99199999999996</v>
      </c>
      <c r="K15145" s="19">
        <v>443.48250999999999</v>
      </c>
      <c r="L15145" s="19">
        <v>754.99163999999996</v>
      </c>
      <c r="M15145" s="19">
        <v>419.28026999999997</v>
      </c>
      <c r="N15145" s="19">
        <v>4801.4530999999997</v>
      </c>
      <c r="O15145" s="17">
        <f t="shared" si="1888"/>
        <v>7944</v>
      </c>
      <c r="P15145" s="18">
        <f t="shared" si="1889"/>
        <v>6743.3063999999995</v>
      </c>
      <c r="Q15145" s="18">
        <f t="shared" si="1890"/>
        <v>12981.1752</v>
      </c>
      <c r="R15145" s="18">
        <f t="shared" si="1891"/>
        <v>10535.903999999999</v>
      </c>
      <c r="S15145" s="18">
        <f t="shared" si="1892"/>
        <v>5321.7901199999997</v>
      </c>
      <c r="T15145" s="18">
        <f t="shared" si="1893"/>
        <v>9059.8996799999986</v>
      </c>
      <c r="U15145" s="18">
        <f t="shared" si="1894"/>
        <v>5031.3632399999997</v>
      </c>
      <c r="V15145" s="18">
        <f t="shared" si="1895"/>
        <v>57617.4372</v>
      </c>
      <c r="W15145" s="21">
        <v>62312.9375</v>
      </c>
      <c r="X15145" s="21">
        <v>115</v>
      </c>
      <c r="Y15145" s="21">
        <v>95</v>
      </c>
      <c r="Z15145" s="21">
        <v>83</v>
      </c>
      <c r="AA15145" s="21">
        <v>47</v>
      </c>
    </row>
    <row r="15146" spans="1:27" hidden="1" x14ac:dyDescent="0.35">
      <c r="A15146">
        <v>1536</v>
      </c>
      <c r="B15146" t="s">
        <v>141</v>
      </c>
      <c r="C15146">
        <v>0</v>
      </c>
      <c r="D15146" t="s">
        <v>2069</v>
      </c>
      <c r="E15146" t="s">
        <v>2022</v>
      </c>
      <c r="F15146" t="s">
        <v>108</v>
      </c>
      <c r="G15146" s="19">
        <v>947</v>
      </c>
      <c r="H15146" s="19">
        <v>749.65557999999999</v>
      </c>
      <c r="I15146" s="19">
        <v>1121.1418000000001</v>
      </c>
      <c r="J15146" s="19">
        <v>1094.7092</v>
      </c>
      <c r="K15146" s="19">
        <v>614.76520000000005</v>
      </c>
      <c r="L15146" s="19">
        <v>865.35297000000003</v>
      </c>
      <c r="M15146" s="19">
        <v>553.52020000000005</v>
      </c>
      <c r="N15146" s="19">
        <v>5946.1450000000004</v>
      </c>
      <c r="O15146" s="17">
        <f t="shared" si="1888"/>
        <v>11364</v>
      </c>
      <c r="P15146" s="18">
        <f t="shared" si="1889"/>
        <v>8995.8669599999994</v>
      </c>
      <c r="Q15146" s="18">
        <f t="shared" si="1890"/>
        <v>13453.7016</v>
      </c>
      <c r="R15146" s="18">
        <f t="shared" si="1891"/>
        <v>13136.510399999999</v>
      </c>
      <c r="S15146" s="18">
        <f t="shared" si="1892"/>
        <v>7377.1824000000006</v>
      </c>
      <c r="T15146" s="18">
        <f t="shared" si="1893"/>
        <v>10384.235640000001</v>
      </c>
      <c r="U15146" s="18">
        <f t="shared" si="1894"/>
        <v>6642.242400000001</v>
      </c>
      <c r="V15146" s="18">
        <f t="shared" si="1895"/>
        <v>71353.740000000005</v>
      </c>
      <c r="W15146" s="21">
        <v>62312.9375</v>
      </c>
      <c r="X15146" s="21">
        <v>115</v>
      </c>
      <c r="Y15146" s="21">
        <v>95</v>
      </c>
      <c r="Z15146" s="21">
        <v>83</v>
      </c>
      <c r="AA15146" s="21">
        <v>47</v>
      </c>
    </row>
    <row r="15147" spans="1:27" hidden="1" x14ac:dyDescent="0.35">
      <c r="A15147">
        <v>1536</v>
      </c>
      <c r="B15147" t="s">
        <v>141</v>
      </c>
      <c r="C15147">
        <v>0</v>
      </c>
      <c r="D15147" t="s">
        <v>2069</v>
      </c>
      <c r="E15147" t="s">
        <v>2022</v>
      </c>
      <c r="F15147" t="s">
        <v>109</v>
      </c>
      <c r="G15147" s="19">
        <v>947</v>
      </c>
      <c r="H15147" s="19">
        <v>917.62920999999994</v>
      </c>
      <c r="I15147" s="19">
        <v>1189.3783000000001</v>
      </c>
      <c r="J15147" s="19">
        <v>1311.4265</v>
      </c>
      <c r="K15147" s="19">
        <v>675.62865999999997</v>
      </c>
      <c r="L15147" s="19">
        <v>865.35297000000003</v>
      </c>
      <c r="M15147" s="19">
        <v>537.83007999999995</v>
      </c>
      <c r="N15147" s="19">
        <v>6444.2456000000002</v>
      </c>
      <c r="O15147" s="17">
        <f t="shared" si="1888"/>
        <v>11364</v>
      </c>
      <c r="P15147" s="18">
        <f t="shared" si="1889"/>
        <v>11011.550519999999</v>
      </c>
      <c r="Q15147" s="18">
        <f t="shared" si="1890"/>
        <v>14272.5396</v>
      </c>
      <c r="R15147" s="18">
        <f t="shared" si="1891"/>
        <v>15737.118</v>
      </c>
      <c r="S15147" s="18">
        <f t="shared" si="1892"/>
        <v>8107.5439200000001</v>
      </c>
      <c r="T15147" s="18">
        <f t="shared" si="1893"/>
        <v>10384.235640000001</v>
      </c>
      <c r="U15147" s="18">
        <f t="shared" si="1894"/>
        <v>6453.9609599999994</v>
      </c>
      <c r="V15147" s="18">
        <f t="shared" si="1895"/>
        <v>77330.947199999995</v>
      </c>
      <c r="W15147" s="21">
        <v>62312.9375</v>
      </c>
      <c r="X15147" s="21">
        <v>115</v>
      </c>
      <c r="Y15147" s="21">
        <v>95</v>
      </c>
      <c r="Z15147" s="21">
        <v>83</v>
      </c>
      <c r="AA15147" s="21">
        <v>47</v>
      </c>
    </row>
    <row r="15148" spans="1:27" hidden="1" x14ac:dyDescent="0.35">
      <c r="A15148">
        <v>1536</v>
      </c>
      <c r="B15148" t="s">
        <v>141</v>
      </c>
      <c r="C15148">
        <v>0</v>
      </c>
      <c r="D15148" t="s">
        <v>2069</v>
      </c>
      <c r="E15148" t="s">
        <v>2022</v>
      </c>
      <c r="F15148" t="s">
        <v>13</v>
      </c>
      <c r="G15148" s="19">
        <v>502</v>
      </c>
      <c r="H15148" s="19">
        <v>477.11169000000001</v>
      </c>
      <c r="I15148" s="19">
        <v>1121.963</v>
      </c>
      <c r="J15148" s="19">
        <v>889.11499000000003</v>
      </c>
      <c r="K15148" s="19">
        <v>354.77078</v>
      </c>
      <c r="L15148" s="19">
        <v>0</v>
      </c>
      <c r="M15148" s="19">
        <v>471.97494999999998</v>
      </c>
      <c r="N15148" s="19">
        <v>3816.9355</v>
      </c>
      <c r="O15148" s="17">
        <f t="shared" si="1888"/>
        <v>6024</v>
      </c>
      <c r="P15148" s="18">
        <f t="shared" si="1889"/>
        <v>5725.3402800000003</v>
      </c>
      <c r="Q15148" s="18">
        <f t="shared" si="1890"/>
        <v>13463.556</v>
      </c>
      <c r="R15148" s="18">
        <f t="shared" si="1891"/>
        <v>10669.37988</v>
      </c>
      <c r="S15148" s="18">
        <f t="shared" si="1892"/>
        <v>4257.2493599999998</v>
      </c>
      <c r="T15148" s="18">
        <f t="shared" si="1893"/>
        <v>0</v>
      </c>
      <c r="U15148" s="18">
        <f t="shared" si="1894"/>
        <v>5663.6993999999995</v>
      </c>
      <c r="V15148" s="18">
        <f t="shared" si="1895"/>
        <v>45803.226000000002</v>
      </c>
      <c r="W15148" s="21">
        <v>62312.9375</v>
      </c>
      <c r="X15148" s="21">
        <v>115</v>
      </c>
      <c r="Y15148" s="21">
        <v>95</v>
      </c>
      <c r="Z15148" s="21">
        <v>83</v>
      </c>
      <c r="AA15148" s="21">
        <v>47</v>
      </c>
    </row>
    <row r="15149" spans="1:27" hidden="1" x14ac:dyDescent="0.35">
      <c r="A15149">
        <v>1536</v>
      </c>
      <c r="B15149" t="s">
        <v>141</v>
      </c>
      <c r="C15149">
        <v>0</v>
      </c>
      <c r="D15149" t="s">
        <v>2069</v>
      </c>
      <c r="E15149" t="s">
        <v>2022</v>
      </c>
      <c r="F15149" t="s">
        <v>14</v>
      </c>
      <c r="G15149" s="19">
        <v>662</v>
      </c>
      <c r="H15149" s="19">
        <v>593.81348000000003</v>
      </c>
      <c r="I15149" s="19">
        <v>1177.682</v>
      </c>
      <c r="J15149" s="19">
        <v>1105.8323</v>
      </c>
      <c r="K15149" s="19">
        <v>455.03075999999999</v>
      </c>
      <c r="L15149" s="19">
        <v>396.31734999999998</v>
      </c>
      <c r="M15149" s="19">
        <v>530.65526999999997</v>
      </c>
      <c r="N15149" s="19">
        <v>4921.3311000000003</v>
      </c>
      <c r="O15149" s="17">
        <f t="shared" si="1888"/>
        <v>7944</v>
      </c>
      <c r="P15149" s="18">
        <f t="shared" si="1889"/>
        <v>7125.7617600000003</v>
      </c>
      <c r="Q15149" s="18">
        <f t="shared" si="1890"/>
        <v>14132.184000000001</v>
      </c>
      <c r="R15149" s="18">
        <f t="shared" si="1891"/>
        <v>13269.9876</v>
      </c>
      <c r="S15149" s="18">
        <f t="shared" si="1892"/>
        <v>5460.3691199999994</v>
      </c>
      <c r="T15149" s="18">
        <f t="shared" si="1893"/>
        <v>4755.8081999999995</v>
      </c>
      <c r="U15149" s="18">
        <f t="shared" si="1894"/>
        <v>6367.8632399999997</v>
      </c>
      <c r="V15149" s="18">
        <f t="shared" si="1895"/>
        <v>59055.973200000008</v>
      </c>
      <c r="W15149" s="21">
        <v>62312.9375</v>
      </c>
      <c r="X15149" s="21">
        <v>115</v>
      </c>
      <c r="Y15149" s="21">
        <v>95</v>
      </c>
      <c r="Z15149" s="21">
        <v>83</v>
      </c>
      <c r="AA15149" s="21">
        <v>47</v>
      </c>
    </row>
    <row r="15150" spans="1:27" hidden="1" x14ac:dyDescent="0.35">
      <c r="A15150">
        <v>1536</v>
      </c>
      <c r="B15150" t="s">
        <v>141</v>
      </c>
      <c r="C15150">
        <v>0</v>
      </c>
      <c r="D15150" t="s">
        <v>2069</v>
      </c>
      <c r="E15150" t="s">
        <v>2022</v>
      </c>
      <c r="F15150" t="s">
        <v>15</v>
      </c>
      <c r="G15150" s="19">
        <v>662</v>
      </c>
      <c r="H15150" s="19">
        <v>752.05200000000002</v>
      </c>
      <c r="I15150" s="19">
        <v>1214.6545000000001</v>
      </c>
      <c r="J15150" s="19">
        <v>1322.5496000000001</v>
      </c>
      <c r="K15150" s="19">
        <v>512.36681999999996</v>
      </c>
      <c r="L15150" s="19">
        <v>754.99163999999996</v>
      </c>
      <c r="M15150" s="19">
        <v>529.36132999999995</v>
      </c>
      <c r="N15150" s="19">
        <v>5747.9760999999999</v>
      </c>
      <c r="O15150" s="17">
        <f t="shared" si="1888"/>
        <v>7944</v>
      </c>
      <c r="P15150" s="18">
        <f t="shared" si="1889"/>
        <v>9024.6239999999998</v>
      </c>
      <c r="Q15150" s="18">
        <f t="shared" si="1890"/>
        <v>14575.854000000001</v>
      </c>
      <c r="R15150" s="18">
        <f t="shared" si="1891"/>
        <v>15870.5952</v>
      </c>
      <c r="S15150" s="18">
        <f t="shared" si="1892"/>
        <v>6148.4018399999995</v>
      </c>
      <c r="T15150" s="18">
        <f t="shared" si="1893"/>
        <v>9059.8996799999986</v>
      </c>
      <c r="U15150" s="18">
        <f t="shared" si="1894"/>
        <v>6352.3359599999994</v>
      </c>
      <c r="V15150" s="18">
        <f t="shared" si="1895"/>
        <v>68975.713199999998</v>
      </c>
      <c r="W15150" s="21">
        <v>62312.9375</v>
      </c>
      <c r="X15150" s="21">
        <v>115</v>
      </c>
      <c r="Y15150" s="21">
        <v>95</v>
      </c>
      <c r="Z15150" s="21">
        <v>83</v>
      </c>
      <c r="AA15150" s="21">
        <v>47</v>
      </c>
    </row>
    <row r="15151" spans="1:27" hidden="1" x14ac:dyDescent="0.35">
      <c r="A15151">
        <v>1536</v>
      </c>
      <c r="B15151" t="s">
        <v>141</v>
      </c>
      <c r="C15151">
        <v>0</v>
      </c>
      <c r="D15151" t="s">
        <v>2069</v>
      </c>
      <c r="E15151" t="s">
        <v>2022</v>
      </c>
      <c r="F15151" t="s">
        <v>110</v>
      </c>
      <c r="G15151" s="19">
        <v>947</v>
      </c>
      <c r="H15151" s="19">
        <v>918.19830000000002</v>
      </c>
      <c r="I15151" s="19">
        <v>1287.5174999999999</v>
      </c>
      <c r="J15151" s="19">
        <v>1539.2666999999999</v>
      </c>
      <c r="K15151" s="19">
        <v>675.83489999999995</v>
      </c>
      <c r="L15151" s="19">
        <v>865.35297000000003</v>
      </c>
      <c r="M15151" s="19">
        <v>632.23175000000003</v>
      </c>
      <c r="N15151" s="19">
        <v>6865.4022999999997</v>
      </c>
      <c r="O15151" s="17">
        <f t="shared" si="1888"/>
        <v>11364</v>
      </c>
      <c r="P15151" s="18">
        <f t="shared" si="1889"/>
        <v>11018.3796</v>
      </c>
      <c r="Q15151" s="18">
        <f t="shared" si="1890"/>
        <v>15450.21</v>
      </c>
      <c r="R15151" s="18">
        <f t="shared" si="1891"/>
        <v>18471.200399999998</v>
      </c>
      <c r="S15151" s="18">
        <f t="shared" si="1892"/>
        <v>8110.0187999999998</v>
      </c>
      <c r="T15151" s="18">
        <f t="shared" si="1893"/>
        <v>10384.235640000001</v>
      </c>
      <c r="U15151" s="18">
        <f t="shared" si="1894"/>
        <v>7586.7810000000009</v>
      </c>
      <c r="V15151" s="18">
        <f t="shared" si="1895"/>
        <v>82384.82759999999</v>
      </c>
      <c r="W15151" s="21">
        <v>62312.9375</v>
      </c>
      <c r="X15151" s="21">
        <v>115</v>
      </c>
      <c r="Y15151" s="21">
        <v>95</v>
      </c>
      <c r="Z15151" s="21">
        <v>83</v>
      </c>
      <c r="AA15151" s="21">
        <v>47</v>
      </c>
    </row>
    <row r="15152" spans="1:27" hidden="1" x14ac:dyDescent="0.35">
      <c r="A15152">
        <v>1536</v>
      </c>
      <c r="B15152" t="s">
        <v>141</v>
      </c>
      <c r="C15152">
        <v>0</v>
      </c>
      <c r="D15152" t="s">
        <v>2069</v>
      </c>
      <c r="E15152" t="s">
        <v>2022</v>
      </c>
      <c r="F15152" t="s">
        <v>111</v>
      </c>
      <c r="G15152" s="19">
        <v>947</v>
      </c>
      <c r="H15152" s="19">
        <v>1123.6547</v>
      </c>
      <c r="I15152" s="19">
        <v>1290.0730000000001</v>
      </c>
      <c r="J15152" s="19">
        <v>1755.9839999999999</v>
      </c>
      <c r="K15152" s="19">
        <v>750.27990999999997</v>
      </c>
      <c r="L15152" s="19">
        <v>865.35297000000003</v>
      </c>
      <c r="M15152" s="19">
        <v>590.18164000000002</v>
      </c>
      <c r="N15152" s="19">
        <v>7322.5263999999997</v>
      </c>
      <c r="O15152" s="17">
        <f t="shared" si="1888"/>
        <v>11364</v>
      </c>
      <c r="P15152" s="18">
        <f t="shared" si="1889"/>
        <v>13483.856400000001</v>
      </c>
      <c r="Q15152" s="18">
        <f t="shared" si="1890"/>
        <v>15480.876</v>
      </c>
      <c r="R15152" s="18">
        <f t="shared" si="1891"/>
        <v>21071.807999999997</v>
      </c>
      <c r="S15152" s="18">
        <f t="shared" si="1892"/>
        <v>9003.3589199999988</v>
      </c>
      <c r="T15152" s="18">
        <f t="shared" si="1893"/>
        <v>10384.235640000001</v>
      </c>
      <c r="U15152" s="18">
        <f t="shared" si="1894"/>
        <v>7082.1796800000002</v>
      </c>
      <c r="V15152" s="18">
        <f t="shared" si="1895"/>
        <v>87870.316800000001</v>
      </c>
      <c r="W15152" s="21">
        <v>62312.9375</v>
      </c>
      <c r="X15152" s="21">
        <v>115</v>
      </c>
      <c r="Y15152" s="21">
        <v>95</v>
      </c>
      <c r="Z15152" s="21">
        <v>83</v>
      </c>
      <c r="AA15152" s="21">
        <v>47</v>
      </c>
    </row>
    <row r="15153" spans="1:27" x14ac:dyDescent="0.35">
      <c r="A15153">
        <v>2462</v>
      </c>
      <c r="B15153" t="s">
        <v>844</v>
      </c>
      <c r="C15153">
        <v>1</v>
      </c>
      <c r="D15153" t="s">
        <v>3453</v>
      </c>
      <c r="E15153" t="s">
        <v>126</v>
      </c>
      <c r="F15153" t="s">
        <v>10</v>
      </c>
      <c r="G15153" s="19">
        <v>576.60315000000003</v>
      </c>
      <c r="H15153" s="19">
        <v>283.58676000000003</v>
      </c>
      <c r="I15153" s="19">
        <v>905.72667999999999</v>
      </c>
      <c r="J15153" s="19">
        <v>394.12331999999998</v>
      </c>
      <c r="K15153" s="19">
        <v>311.68072999999998</v>
      </c>
      <c r="L15153" s="19">
        <v>0</v>
      </c>
      <c r="M15153" s="19">
        <v>364.76790999999997</v>
      </c>
      <c r="N15153" s="19">
        <v>2836.4884999999999</v>
      </c>
      <c r="O15153" s="17">
        <f t="shared" si="1888"/>
        <v>6919.2378000000008</v>
      </c>
      <c r="P15153" s="18">
        <f t="shared" si="1889"/>
        <v>3403.0411200000003</v>
      </c>
      <c r="Q15153" s="18">
        <f t="shared" si="1890"/>
        <v>10868.720160000001</v>
      </c>
      <c r="R15153" s="18">
        <f t="shared" si="1891"/>
        <v>4729.47984</v>
      </c>
      <c r="S15153" s="18">
        <f t="shared" si="1892"/>
        <v>3740.1687599999996</v>
      </c>
      <c r="T15153" s="18">
        <f t="shared" si="1893"/>
        <v>0</v>
      </c>
      <c r="U15153" s="18">
        <f t="shared" si="1894"/>
        <v>4377.2149199999994</v>
      </c>
      <c r="V15153" s="18">
        <f t="shared" si="1895"/>
        <v>34037.862000000001</v>
      </c>
      <c r="W15153" s="21">
        <v>72639.7265625</v>
      </c>
      <c r="X15153" s="21">
        <v>95</v>
      </c>
      <c r="Y15153" s="21">
        <v>14</v>
      </c>
      <c r="Z15153" s="21">
        <v>86</v>
      </c>
      <c r="AA15153" s="21">
        <v>11</v>
      </c>
    </row>
    <row r="15154" spans="1:27" hidden="1" x14ac:dyDescent="0.35">
      <c r="A15154">
        <v>1537</v>
      </c>
      <c r="B15154" t="s">
        <v>141</v>
      </c>
      <c r="C15154">
        <v>1</v>
      </c>
      <c r="D15154" t="s">
        <v>2384</v>
      </c>
      <c r="E15154" t="s">
        <v>210</v>
      </c>
      <c r="F15154" t="s">
        <v>11</v>
      </c>
      <c r="G15154" s="19">
        <v>698.40875000000005</v>
      </c>
      <c r="H15154" s="19">
        <v>360.59890999999999</v>
      </c>
      <c r="I15154" s="19">
        <v>951.75915999999995</v>
      </c>
      <c r="J15154" s="19">
        <v>667.39721999999995</v>
      </c>
      <c r="K15154" s="19">
        <v>383.72025000000002</v>
      </c>
      <c r="L15154" s="19">
        <v>542.69335999999998</v>
      </c>
      <c r="M15154" s="19">
        <v>434.05306999999999</v>
      </c>
      <c r="N15154" s="19">
        <v>4038.6306</v>
      </c>
      <c r="O15154" s="17">
        <f t="shared" si="1888"/>
        <v>8380.9050000000007</v>
      </c>
      <c r="P15154" s="18">
        <f t="shared" si="1889"/>
        <v>4327.1869200000001</v>
      </c>
      <c r="Q15154" s="18">
        <f t="shared" si="1890"/>
        <v>11421.109919999999</v>
      </c>
      <c r="R15154" s="18">
        <f t="shared" si="1891"/>
        <v>8008.7666399999998</v>
      </c>
      <c r="S15154" s="18">
        <f t="shared" si="1892"/>
        <v>4604.643</v>
      </c>
      <c r="T15154" s="18">
        <f t="shared" si="1893"/>
        <v>6512.3203199999998</v>
      </c>
      <c r="U15154" s="18">
        <f t="shared" si="1894"/>
        <v>5208.6368400000001</v>
      </c>
      <c r="V15154" s="18">
        <f t="shared" si="1895"/>
        <v>48463.567199999998</v>
      </c>
      <c r="W15154" s="21">
        <v>72451.8203125</v>
      </c>
      <c r="X15154" s="21">
        <v>115</v>
      </c>
      <c r="Y15154" s="21">
        <v>56</v>
      </c>
      <c r="Z15154" s="21">
        <v>106</v>
      </c>
      <c r="AA15154" s="21">
        <v>18</v>
      </c>
    </row>
    <row r="15155" spans="1:27" hidden="1" x14ac:dyDescent="0.35">
      <c r="A15155">
        <v>1537</v>
      </c>
      <c r="B15155" t="s">
        <v>141</v>
      </c>
      <c r="C15155">
        <v>1</v>
      </c>
      <c r="D15155" t="s">
        <v>2384</v>
      </c>
      <c r="E15155" t="s">
        <v>210</v>
      </c>
      <c r="F15155" t="s">
        <v>12</v>
      </c>
      <c r="G15155" s="19">
        <v>698.40875000000005</v>
      </c>
      <c r="H15155" s="19">
        <v>528.33765000000005</v>
      </c>
      <c r="I15155" s="19">
        <v>1047.2844</v>
      </c>
      <c r="J15155" s="19">
        <v>899.68200999999999</v>
      </c>
      <c r="K15155" s="19">
        <v>444.49856999999997</v>
      </c>
      <c r="L15155" s="19">
        <v>1028.7671</v>
      </c>
      <c r="M15155" s="19">
        <v>493.11327999999997</v>
      </c>
      <c r="N15155" s="19">
        <v>5140.0918000000001</v>
      </c>
      <c r="O15155" s="17">
        <f t="shared" si="1888"/>
        <v>8380.9050000000007</v>
      </c>
      <c r="P15155" s="18">
        <f t="shared" si="1889"/>
        <v>6340.0518000000011</v>
      </c>
      <c r="Q15155" s="18">
        <f t="shared" si="1890"/>
        <v>12567.4128</v>
      </c>
      <c r="R15155" s="18">
        <f t="shared" si="1891"/>
        <v>10796.18412</v>
      </c>
      <c r="S15155" s="18">
        <f t="shared" si="1892"/>
        <v>5333.9828399999997</v>
      </c>
      <c r="T15155" s="18">
        <f t="shared" si="1893"/>
        <v>12345.2052</v>
      </c>
      <c r="U15155" s="18">
        <f t="shared" si="1894"/>
        <v>5917.3593599999995</v>
      </c>
      <c r="V15155" s="18">
        <f t="shared" si="1895"/>
        <v>61681.101600000002</v>
      </c>
      <c r="W15155" s="21">
        <v>72451.8203125</v>
      </c>
      <c r="X15155" s="21">
        <v>115</v>
      </c>
      <c r="Y15155" s="21">
        <v>56</v>
      </c>
      <c r="Z15155" s="21">
        <v>106</v>
      </c>
      <c r="AA15155" s="21">
        <v>18</v>
      </c>
    </row>
    <row r="15156" spans="1:27" hidden="1" x14ac:dyDescent="0.35">
      <c r="A15156">
        <v>1537</v>
      </c>
      <c r="B15156" t="s">
        <v>141</v>
      </c>
      <c r="C15156">
        <v>1</v>
      </c>
      <c r="D15156" t="s">
        <v>2384</v>
      </c>
      <c r="E15156" t="s">
        <v>210</v>
      </c>
      <c r="F15156" t="s">
        <v>108</v>
      </c>
      <c r="G15156" s="19">
        <v>936.91063999999994</v>
      </c>
      <c r="H15156" s="19">
        <v>704.82568000000003</v>
      </c>
      <c r="I15156" s="19">
        <v>1081.2750000000001</v>
      </c>
      <c r="J15156" s="19">
        <v>1131.9666999999999</v>
      </c>
      <c r="K15156" s="19">
        <v>594.86584000000005</v>
      </c>
      <c r="L15156" s="19">
        <v>1178.3281999999999</v>
      </c>
      <c r="M15156" s="19">
        <v>637.58983999999998</v>
      </c>
      <c r="N15156" s="19">
        <v>6265.7617</v>
      </c>
      <c r="O15156" s="17">
        <f t="shared" si="1888"/>
        <v>11242.927679999999</v>
      </c>
      <c r="P15156" s="18">
        <f t="shared" si="1889"/>
        <v>8457.9081600000009</v>
      </c>
      <c r="Q15156" s="18">
        <f t="shared" si="1890"/>
        <v>12975.300000000001</v>
      </c>
      <c r="R15156" s="18">
        <f t="shared" si="1891"/>
        <v>13583.600399999999</v>
      </c>
      <c r="S15156" s="18">
        <f t="shared" si="1892"/>
        <v>7138.390080000001</v>
      </c>
      <c r="T15156" s="18">
        <f t="shared" si="1893"/>
        <v>14139.938399999999</v>
      </c>
      <c r="U15156" s="18">
        <f t="shared" si="1894"/>
        <v>7651.0780799999993</v>
      </c>
      <c r="V15156" s="18">
        <f t="shared" si="1895"/>
        <v>75189.140400000004</v>
      </c>
      <c r="W15156" s="21">
        <v>72451.8203125</v>
      </c>
      <c r="X15156" s="21">
        <v>115</v>
      </c>
      <c r="Y15156" s="21">
        <v>56</v>
      </c>
      <c r="Z15156" s="21">
        <v>106</v>
      </c>
      <c r="AA15156" s="21">
        <v>18</v>
      </c>
    </row>
    <row r="15157" spans="1:27" hidden="1" x14ac:dyDescent="0.35">
      <c r="A15157">
        <v>1537</v>
      </c>
      <c r="B15157" t="s">
        <v>141</v>
      </c>
      <c r="C15157">
        <v>1</v>
      </c>
      <c r="D15157" t="s">
        <v>2384</v>
      </c>
      <c r="E15157" t="s">
        <v>210</v>
      </c>
      <c r="F15157" t="s">
        <v>109</v>
      </c>
      <c r="G15157" s="19">
        <v>936.91063999999994</v>
      </c>
      <c r="H15157" s="19">
        <v>862.75432999999998</v>
      </c>
      <c r="I15157" s="19">
        <v>1094.2429999999999</v>
      </c>
      <c r="J15157" s="19">
        <v>1364.2515000000001</v>
      </c>
      <c r="K15157" s="19">
        <v>652.08960000000002</v>
      </c>
      <c r="L15157" s="19">
        <v>1178.3281999999999</v>
      </c>
      <c r="M15157" s="19">
        <v>609.34502999999995</v>
      </c>
      <c r="N15157" s="19">
        <v>6697.9224000000004</v>
      </c>
      <c r="O15157" s="17">
        <f t="shared" si="1888"/>
        <v>11242.927679999999</v>
      </c>
      <c r="P15157" s="18">
        <f t="shared" si="1889"/>
        <v>10353.051960000001</v>
      </c>
      <c r="Q15157" s="18">
        <f t="shared" si="1890"/>
        <v>13130.915999999999</v>
      </c>
      <c r="R15157" s="18">
        <f t="shared" si="1891"/>
        <v>16371.018</v>
      </c>
      <c r="S15157" s="18">
        <f t="shared" si="1892"/>
        <v>7825.0752000000002</v>
      </c>
      <c r="T15157" s="18">
        <f t="shared" si="1893"/>
        <v>14139.938399999999</v>
      </c>
      <c r="U15157" s="18">
        <f t="shared" si="1894"/>
        <v>7312.1403599999994</v>
      </c>
      <c r="V15157" s="18">
        <f t="shared" si="1895"/>
        <v>80375.068800000008</v>
      </c>
      <c r="W15157" s="21">
        <v>72451.8203125</v>
      </c>
      <c r="X15157" s="21">
        <v>115</v>
      </c>
      <c r="Y15157" s="21">
        <v>56</v>
      </c>
      <c r="Z15157" s="21">
        <v>106</v>
      </c>
      <c r="AA15157" s="21">
        <v>18</v>
      </c>
    </row>
    <row r="15158" spans="1:27" hidden="1" x14ac:dyDescent="0.35">
      <c r="A15158">
        <v>1537</v>
      </c>
      <c r="B15158" t="s">
        <v>141</v>
      </c>
      <c r="C15158">
        <v>1</v>
      </c>
      <c r="D15158" t="s">
        <v>2384</v>
      </c>
      <c r="E15158" t="s">
        <v>210</v>
      </c>
      <c r="F15158" t="s">
        <v>13</v>
      </c>
      <c r="G15158" s="19">
        <v>530.00420999999994</v>
      </c>
      <c r="H15158" s="19">
        <v>448.58008000000001</v>
      </c>
      <c r="I15158" s="19">
        <v>1064.4802999999999</v>
      </c>
      <c r="J15158" s="19">
        <v>870.22497999999996</v>
      </c>
      <c r="K15158" s="19">
        <v>354.57968</v>
      </c>
      <c r="L15158" s="19">
        <v>0</v>
      </c>
      <c r="M15158" s="19">
        <v>451.75747999999999</v>
      </c>
      <c r="N15158" s="19">
        <v>3719.6266999999998</v>
      </c>
      <c r="O15158" s="17">
        <f t="shared" si="1888"/>
        <v>6360.0505199999989</v>
      </c>
      <c r="P15158" s="18">
        <f t="shared" si="1889"/>
        <v>5382.9609600000003</v>
      </c>
      <c r="Q15158" s="18">
        <f t="shared" si="1890"/>
        <v>12773.763599999998</v>
      </c>
      <c r="R15158" s="18">
        <f t="shared" si="1891"/>
        <v>10442.69976</v>
      </c>
      <c r="S15158" s="18">
        <f t="shared" si="1892"/>
        <v>4254.9561599999997</v>
      </c>
      <c r="T15158" s="18">
        <f t="shared" si="1893"/>
        <v>0</v>
      </c>
      <c r="U15158" s="18">
        <f t="shared" si="1894"/>
        <v>5421.0897599999998</v>
      </c>
      <c r="V15158" s="18">
        <f t="shared" si="1895"/>
        <v>44635.520399999994</v>
      </c>
      <c r="W15158" s="21">
        <v>72451.8203125</v>
      </c>
      <c r="X15158" s="21">
        <v>115</v>
      </c>
      <c r="Y15158" s="21">
        <v>56</v>
      </c>
      <c r="Z15158" s="21">
        <v>106</v>
      </c>
      <c r="AA15158" s="21">
        <v>18</v>
      </c>
    </row>
    <row r="15159" spans="1:27" hidden="1" x14ac:dyDescent="0.35">
      <c r="A15159">
        <v>1537</v>
      </c>
      <c r="B15159" t="s">
        <v>141</v>
      </c>
      <c r="C15159">
        <v>1</v>
      </c>
      <c r="D15159" t="s">
        <v>2384</v>
      </c>
      <c r="E15159" t="s">
        <v>210</v>
      </c>
      <c r="F15159" t="s">
        <v>14</v>
      </c>
      <c r="G15159" s="19">
        <v>698.40875000000005</v>
      </c>
      <c r="H15159" s="19">
        <v>558.30304000000001</v>
      </c>
      <c r="I15159" s="19">
        <v>1162.9469999999999</v>
      </c>
      <c r="J15159" s="19">
        <v>1102.5098</v>
      </c>
      <c r="K15159" s="19">
        <v>455.35622999999998</v>
      </c>
      <c r="L15159" s="19">
        <v>542.69335999999998</v>
      </c>
      <c r="M15159" s="19">
        <v>565.79327000000001</v>
      </c>
      <c r="N15159" s="19">
        <v>5086.0111999999999</v>
      </c>
      <c r="O15159" s="17">
        <f t="shared" si="1888"/>
        <v>8380.9050000000007</v>
      </c>
      <c r="P15159" s="18">
        <f t="shared" si="1889"/>
        <v>6699.6364800000001</v>
      </c>
      <c r="Q15159" s="18">
        <f t="shared" si="1890"/>
        <v>13955.363999999998</v>
      </c>
      <c r="R15159" s="18">
        <f t="shared" si="1891"/>
        <v>13230.117600000001</v>
      </c>
      <c r="S15159" s="18">
        <f t="shared" si="1892"/>
        <v>5464.2747600000002</v>
      </c>
      <c r="T15159" s="18">
        <f t="shared" si="1893"/>
        <v>6512.3203199999998</v>
      </c>
      <c r="U15159" s="18">
        <f t="shared" si="1894"/>
        <v>6789.5192399999996</v>
      </c>
      <c r="V15159" s="18">
        <f t="shared" si="1895"/>
        <v>61032.134399999995</v>
      </c>
      <c r="W15159" s="21">
        <v>72451.8203125</v>
      </c>
      <c r="X15159" s="21">
        <v>115</v>
      </c>
      <c r="Y15159" s="21">
        <v>56</v>
      </c>
      <c r="Z15159" s="21">
        <v>106</v>
      </c>
      <c r="AA15159" s="21">
        <v>18</v>
      </c>
    </row>
    <row r="15160" spans="1:27" hidden="1" x14ac:dyDescent="0.35">
      <c r="A15160">
        <v>1537</v>
      </c>
      <c r="B15160" t="s">
        <v>141</v>
      </c>
      <c r="C15160">
        <v>1</v>
      </c>
      <c r="D15160" t="s">
        <v>2384</v>
      </c>
      <c r="E15160" t="s">
        <v>210</v>
      </c>
      <c r="F15160" t="s">
        <v>15</v>
      </c>
      <c r="G15160" s="19">
        <v>698.40875000000005</v>
      </c>
      <c r="H15160" s="19">
        <v>707.0788</v>
      </c>
      <c r="I15160" s="19">
        <v>1194.4863</v>
      </c>
      <c r="J15160" s="19">
        <v>1334.7944</v>
      </c>
      <c r="K15160" s="19">
        <v>509.26357999999999</v>
      </c>
      <c r="L15160" s="19">
        <v>1028.7671</v>
      </c>
      <c r="M15160" s="19">
        <v>599.83527000000004</v>
      </c>
      <c r="N15160" s="19">
        <v>6072.6342999999997</v>
      </c>
      <c r="O15160" s="17">
        <f t="shared" si="1888"/>
        <v>8380.9050000000007</v>
      </c>
      <c r="P15160" s="18">
        <f t="shared" si="1889"/>
        <v>8484.9455999999991</v>
      </c>
      <c r="Q15160" s="18">
        <f t="shared" si="1890"/>
        <v>14333.8356</v>
      </c>
      <c r="R15160" s="18">
        <f t="shared" si="1891"/>
        <v>16017.532800000001</v>
      </c>
      <c r="S15160" s="18">
        <f t="shared" si="1892"/>
        <v>6111.1629599999997</v>
      </c>
      <c r="T15160" s="18">
        <f t="shared" si="1893"/>
        <v>12345.2052</v>
      </c>
      <c r="U15160" s="18">
        <f t="shared" si="1894"/>
        <v>7198.0232400000004</v>
      </c>
      <c r="V15160" s="18">
        <f t="shared" si="1895"/>
        <v>72871.611600000004</v>
      </c>
      <c r="W15160" s="21">
        <v>72451.8203125</v>
      </c>
      <c r="X15160" s="21">
        <v>115</v>
      </c>
      <c r="Y15160" s="21">
        <v>56</v>
      </c>
      <c r="Z15160" s="21">
        <v>106</v>
      </c>
      <c r="AA15160" s="21">
        <v>18</v>
      </c>
    </row>
    <row r="15161" spans="1:27" hidden="1" x14ac:dyDescent="0.35">
      <c r="A15161">
        <v>1537</v>
      </c>
      <c r="B15161" t="s">
        <v>141</v>
      </c>
      <c r="C15161">
        <v>1</v>
      </c>
      <c r="D15161" t="s">
        <v>2384</v>
      </c>
      <c r="E15161" t="s">
        <v>210</v>
      </c>
      <c r="F15161" t="s">
        <v>110</v>
      </c>
      <c r="G15161" s="19">
        <v>936.91063999999994</v>
      </c>
      <c r="H15161" s="19">
        <v>863.28949</v>
      </c>
      <c r="I15161" s="19">
        <v>1205.8511000000001</v>
      </c>
      <c r="J15161" s="19">
        <v>1567.0791999999999</v>
      </c>
      <c r="K15161" s="19">
        <v>652.28350999999998</v>
      </c>
      <c r="L15161" s="19">
        <v>1178.3281999999999</v>
      </c>
      <c r="M15161" s="19">
        <v>679.63018999999997</v>
      </c>
      <c r="N15161" s="19">
        <v>7083.3725999999997</v>
      </c>
      <c r="O15161" s="17">
        <f t="shared" si="1888"/>
        <v>11242.927679999999</v>
      </c>
      <c r="P15161" s="18">
        <f t="shared" si="1889"/>
        <v>10359.47388</v>
      </c>
      <c r="Q15161" s="18">
        <f t="shared" si="1890"/>
        <v>14470.213200000002</v>
      </c>
      <c r="R15161" s="18">
        <f t="shared" si="1891"/>
        <v>18804.950399999998</v>
      </c>
      <c r="S15161" s="18">
        <f t="shared" si="1892"/>
        <v>7827.4021199999997</v>
      </c>
      <c r="T15161" s="18">
        <f t="shared" si="1893"/>
        <v>14139.938399999999</v>
      </c>
      <c r="U15161" s="18">
        <f t="shared" si="1894"/>
        <v>8155.5622800000001</v>
      </c>
      <c r="V15161" s="18">
        <f t="shared" si="1895"/>
        <v>85000.4712</v>
      </c>
      <c r="W15161" s="21">
        <v>72451.8203125</v>
      </c>
      <c r="X15161" s="21">
        <v>115</v>
      </c>
      <c r="Y15161" s="21">
        <v>56</v>
      </c>
      <c r="Z15161" s="21">
        <v>106</v>
      </c>
      <c r="AA15161" s="21">
        <v>18</v>
      </c>
    </row>
    <row r="15162" spans="1:27" hidden="1" x14ac:dyDescent="0.35">
      <c r="A15162">
        <v>1537</v>
      </c>
      <c r="B15162" t="s">
        <v>141</v>
      </c>
      <c r="C15162">
        <v>1</v>
      </c>
      <c r="D15162" t="s">
        <v>2384</v>
      </c>
      <c r="E15162" t="s">
        <v>210</v>
      </c>
      <c r="F15162" t="s">
        <v>111</v>
      </c>
      <c r="G15162" s="19">
        <v>936.91063999999994</v>
      </c>
      <c r="H15162" s="19">
        <v>1056.4594</v>
      </c>
      <c r="I15162" s="19">
        <v>1201.1321</v>
      </c>
      <c r="J15162" s="19">
        <v>1799.364</v>
      </c>
      <c r="K15162" s="19">
        <v>722.27655000000004</v>
      </c>
      <c r="L15162" s="19">
        <v>1178.3281999999999</v>
      </c>
      <c r="M15162" s="19">
        <v>636.07227</v>
      </c>
      <c r="N15162" s="19">
        <v>7530.5429999999997</v>
      </c>
      <c r="O15162" s="17">
        <f t="shared" si="1888"/>
        <v>11242.927679999999</v>
      </c>
      <c r="P15162" s="18">
        <f t="shared" si="1889"/>
        <v>12677.5128</v>
      </c>
      <c r="Q15162" s="18">
        <f t="shared" si="1890"/>
        <v>14413.585200000001</v>
      </c>
      <c r="R15162" s="18">
        <f t="shared" si="1891"/>
        <v>21592.368000000002</v>
      </c>
      <c r="S15162" s="18">
        <f t="shared" si="1892"/>
        <v>8667.3186000000005</v>
      </c>
      <c r="T15162" s="18">
        <f t="shared" si="1893"/>
        <v>14139.938399999999</v>
      </c>
      <c r="U15162" s="18">
        <f t="shared" si="1894"/>
        <v>7632.8672399999996</v>
      </c>
      <c r="V15162" s="18">
        <f t="shared" si="1895"/>
        <v>90366.516000000003</v>
      </c>
      <c r="W15162" s="21">
        <v>72451.8203125</v>
      </c>
      <c r="X15162" s="21">
        <v>115</v>
      </c>
      <c r="Y15162" s="21">
        <v>56</v>
      </c>
      <c r="Z15162" s="21">
        <v>106</v>
      </c>
      <c r="AA15162" s="21">
        <v>18</v>
      </c>
    </row>
    <row r="15163" spans="1:27" x14ac:dyDescent="0.35">
      <c r="A15163">
        <v>2504</v>
      </c>
      <c r="B15163" t="s">
        <v>844</v>
      </c>
      <c r="C15163">
        <v>1</v>
      </c>
      <c r="D15163" t="s">
        <v>3453</v>
      </c>
      <c r="E15163" t="s">
        <v>1884</v>
      </c>
      <c r="F15163" t="s">
        <v>10</v>
      </c>
      <c r="G15163" s="19">
        <v>652.70306000000005</v>
      </c>
      <c r="H15163" s="19">
        <v>285.31594999999999</v>
      </c>
      <c r="I15163" s="19">
        <v>822.53405999999995</v>
      </c>
      <c r="J15163" s="19">
        <v>394.12331999999998</v>
      </c>
      <c r="K15163" s="19">
        <v>339.88128999999998</v>
      </c>
      <c r="L15163" s="19">
        <v>0</v>
      </c>
      <c r="M15163" s="19">
        <v>369.32778999999999</v>
      </c>
      <c r="N15163" s="19">
        <v>2863.8854999999999</v>
      </c>
      <c r="O15163" s="17">
        <f t="shared" si="1888"/>
        <v>7832.4367200000006</v>
      </c>
      <c r="P15163" s="18">
        <f t="shared" si="1889"/>
        <v>3423.7914000000001</v>
      </c>
      <c r="Q15163" s="18">
        <f t="shared" si="1890"/>
        <v>9870.4087199999994</v>
      </c>
      <c r="R15163" s="18">
        <f t="shared" si="1891"/>
        <v>4729.47984</v>
      </c>
      <c r="S15163" s="18">
        <f t="shared" si="1892"/>
        <v>4078.5754799999995</v>
      </c>
      <c r="T15163" s="18">
        <f t="shared" si="1893"/>
        <v>0</v>
      </c>
      <c r="U15163" s="18">
        <f t="shared" si="1894"/>
        <v>4431.9334799999997</v>
      </c>
      <c r="V15163" s="18">
        <f t="shared" si="1895"/>
        <v>34366.625999999997</v>
      </c>
      <c r="W15163" s="21">
        <v>78446.4296875</v>
      </c>
      <c r="X15163" s="21">
        <v>95</v>
      </c>
      <c r="Y15163" s="21">
        <v>11</v>
      </c>
      <c r="Z15163" s="21">
        <v>92</v>
      </c>
      <c r="AA15163" s="21">
        <v>5</v>
      </c>
    </row>
    <row r="15164" spans="1:27" hidden="1" x14ac:dyDescent="0.35">
      <c r="A15164">
        <v>1538</v>
      </c>
      <c r="B15164" t="s">
        <v>141</v>
      </c>
      <c r="C15164">
        <v>0</v>
      </c>
      <c r="D15164" t="s">
        <v>2142</v>
      </c>
      <c r="E15164" t="s">
        <v>2143</v>
      </c>
      <c r="F15164" t="s">
        <v>11</v>
      </c>
      <c r="G15164" s="19">
        <v>662</v>
      </c>
      <c r="H15164" s="19">
        <v>370.79257000000001</v>
      </c>
      <c r="I15164" s="19">
        <v>974.97320999999999</v>
      </c>
      <c r="J15164" s="19">
        <v>821.43982000000005</v>
      </c>
      <c r="K15164" s="19">
        <v>374.22149999999999</v>
      </c>
      <c r="L15164" s="19">
        <v>389.66320999999999</v>
      </c>
      <c r="M15164" s="19">
        <v>430.83755000000002</v>
      </c>
      <c r="N15164" s="19">
        <v>4023.9277000000002</v>
      </c>
      <c r="O15164" s="17">
        <f t="shared" si="1888"/>
        <v>7944</v>
      </c>
      <c r="P15164" s="18">
        <f t="shared" si="1889"/>
        <v>4449.5108399999999</v>
      </c>
      <c r="Q15164" s="18">
        <f t="shared" si="1890"/>
        <v>11699.678519999999</v>
      </c>
      <c r="R15164" s="18">
        <f t="shared" si="1891"/>
        <v>9857.2778400000007</v>
      </c>
      <c r="S15164" s="18">
        <f t="shared" si="1892"/>
        <v>4490.6579999999994</v>
      </c>
      <c r="T15164" s="18">
        <f t="shared" si="1893"/>
        <v>4675.9585200000001</v>
      </c>
      <c r="U15164" s="18">
        <f t="shared" si="1894"/>
        <v>5170.0506000000005</v>
      </c>
      <c r="V15164" s="18">
        <f t="shared" si="1895"/>
        <v>48287.132400000002</v>
      </c>
      <c r="W15164" s="21">
        <v>54957.78515625</v>
      </c>
      <c r="X15164" s="21">
        <v>115</v>
      </c>
      <c r="Y15164" s="21">
        <v>67</v>
      </c>
      <c r="Z15164" s="21">
        <v>32</v>
      </c>
      <c r="AA15164" s="21">
        <v>83</v>
      </c>
    </row>
    <row r="15165" spans="1:27" hidden="1" x14ac:dyDescent="0.35">
      <c r="A15165">
        <v>1538</v>
      </c>
      <c r="B15165" t="s">
        <v>141</v>
      </c>
      <c r="C15165">
        <v>0</v>
      </c>
      <c r="D15165" t="s">
        <v>2142</v>
      </c>
      <c r="E15165" t="s">
        <v>2143</v>
      </c>
      <c r="F15165" t="s">
        <v>12</v>
      </c>
      <c r="G15165" s="19">
        <v>662</v>
      </c>
      <c r="H15165" s="19">
        <v>543.27301</v>
      </c>
      <c r="I15165" s="19">
        <v>1030.2674999999999</v>
      </c>
      <c r="J15165" s="19">
        <v>1091.3223</v>
      </c>
      <c r="K15165" s="19">
        <v>436.71793000000002</v>
      </c>
      <c r="L15165" s="19">
        <v>742.31542999999999</v>
      </c>
      <c r="M15165" s="19">
        <v>453.89159999999998</v>
      </c>
      <c r="N15165" s="19">
        <v>4959.7875999999997</v>
      </c>
      <c r="O15165" s="17">
        <f t="shared" si="1888"/>
        <v>7944</v>
      </c>
      <c r="P15165" s="18">
        <f t="shared" si="1889"/>
        <v>6519.2761200000004</v>
      </c>
      <c r="Q15165" s="18">
        <f t="shared" si="1890"/>
        <v>12363.21</v>
      </c>
      <c r="R15165" s="18">
        <f t="shared" si="1891"/>
        <v>13095.867600000001</v>
      </c>
      <c r="S15165" s="18">
        <f t="shared" si="1892"/>
        <v>5240.6151600000003</v>
      </c>
      <c r="T15165" s="18">
        <f t="shared" si="1893"/>
        <v>8907.7851599999995</v>
      </c>
      <c r="U15165" s="18">
        <f t="shared" si="1894"/>
        <v>5446.6992</v>
      </c>
      <c r="V15165" s="18">
        <f t="shared" si="1895"/>
        <v>59517.451199999996</v>
      </c>
      <c r="W15165" s="21">
        <v>54957.78515625</v>
      </c>
      <c r="X15165" s="21">
        <v>115</v>
      </c>
      <c r="Y15165" s="21">
        <v>67</v>
      </c>
      <c r="Z15165" s="21">
        <v>32</v>
      </c>
      <c r="AA15165" s="21">
        <v>83</v>
      </c>
    </row>
    <row r="15166" spans="1:27" hidden="1" x14ac:dyDescent="0.35">
      <c r="A15166">
        <v>1538</v>
      </c>
      <c r="B15166" t="s">
        <v>141</v>
      </c>
      <c r="C15166">
        <v>0</v>
      </c>
      <c r="D15166" t="s">
        <v>2142</v>
      </c>
      <c r="E15166" t="s">
        <v>2143</v>
      </c>
      <c r="F15166" t="s">
        <v>108</v>
      </c>
      <c r="G15166" s="19">
        <v>861</v>
      </c>
      <c r="H15166" s="19">
        <v>724.75018</v>
      </c>
      <c r="I15166" s="19">
        <v>1066.2864999999999</v>
      </c>
      <c r="J15166" s="19">
        <v>1361.2046</v>
      </c>
      <c r="K15166" s="19">
        <v>574.57983000000002</v>
      </c>
      <c r="L15166" s="19">
        <v>850.82372999999995</v>
      </c>
      <c r="M15166" s="19">
        <v>569.78156000000001</v>
      </c>
      <c r="N15166" s="19">
        <v>6008.4263000000001</v>
      </c>
      <c r="O15166" s="17">
        <f t="shared" si="1888"/>
        <v>10332</v>
      </c>
      <c r="P15166" s="18">
        <f t="shared" si="1889"/>
        <v>8697.00216</v>
      </c>
      <c r="Q15166" s="18">
        <f t="shared" si="1890"/>
        <v>12795.437999999998</v>
      </c>
      <c r="R15166" s="18">
        <f t="shared" si="1891"/>
        <v>16334.4552</v>
      </c>
      <c r="S15166" s="18">
        <f t="shared" si="1892"/>
        <v>6894.9579599999997</v>
      </c>
      <c r="T15166" s="18">
        <f t="shared" si="1893"/>
        <v>10209.884759999999</v>
      </c>
      <c r="U15166" s="18">
        <f t="shared" si="1894"/>
        <v>6837.3787200000006</v>
      </c>
      <c r="V15166" s="18">
        <f t="shared" si="1895"/>
        <v>72101.115600000005</v>
      </c>
      <c r="W15166" s="21">
        <v>54957.78515625</v>
      </c>
      <c r="X15166" s="21">
        <v>115</v>
      </c>
      <c r="Y15166" s="21">
        <v>67</v>
      </c>
      <c r="Z15166" s="21">
        <v>32</v>
      </c>
      <c r="AA15166" s="21">
        <v>83</v>
      </c>
    </row>
    <row r="15167" spans="1:27" hidden="1" x14ac:dyDescent="0.35">
      <c r="A15167">
        <v>1538</v>
      </c>
      <c r="B15167" t="s">
        <v>141</v>
      </c>
      <c r="C15167">
        <v>0</v>
      </c>
      <c r="D15167" t="s">
        <v>2142</v>
      </c>
      <c r="E15167" t="s">
        <v>2143</v>
      </c>
      <c r="F15167" t="s">
        <v>109</v>
      </c>
      <c r="G15167" s="19">
        <v>861</v>
      </c>
      <c r="H15167" s="19">
        <v>887.14324999999997</v>
      </c>
      <c r="I15167" s="19">
        <v>1128.2698</v>
      </c>
      <c r="J15167" s="19">
        <v>1631.0869</v>
      </c>
      <c r="K15167" s="19">
        <v>633.42125999999996</v>
      </c>
      <c r="L15167" s="19">
        <v>850.82372999999995</v>
      </c>
      <c r="M15167" s="19">
        <v>569.16143999999997</v>
      </c>
      <c r="N15167" s="19">
        <v>6560.9062999999996</v>
      </c>
      <c r="O15167" s="17">
        <f t="shared" si="1888"/>
        <v>10332</v>
      </c>
      <c r="P15167" s="18">
        <f t="shared" si="1889"/>
        <v>10645.718999999999</v>
      </c>
      <c r="Q15167" s="18">
        <f t="shared" si="1890"/>
        <v>13539.2376</v>
      </c>
      <c r="R15167" s="18">
        <f t="shared" si="1891"/>
        <v>19573.042799999999</v>
      </c>
      <c r="S15167" s="18">
        <f t="shared" si="1892"/>
        <v>7601.0551199999991</v>
      </c>
      <c r="T15167" s="18">
        <f t="shared" si="1893"/>
        <v>10209.884759999999</v>
      </c>
      <c r="U15167" s="18">
        <f t="shared" si="1894"/>
        <v>6829.9372800000001</v>
      </c>
      <c r="V15167" s="18">
        <f t="shared" si="1895"/>
        <v>78730.875599999999</v>
      </c>
      <c r="W15167" s="21">
        <v>54957.78515625</v>
      </c>
      <c r="X15167" s="21">
        <v>115</v>
      </c>
      <c r="Y15167" s="21">
        <v>67</v>
      </c>
      <c r="Z15167" s="21">
        <v>32</v>
      </c>
      <c r="AA15167" s="21">
        <v>83</v>
      </c>
    </row>
    <row r="15168" spans="1:27" hidden="1" x14ac:dyDescent="0.35">
      <c r="A15168">
        <v>1538</v>
      </c>
      <c r="B15168" t="s">
        <v>141</v>
      </c>
      <c r="C15168">
        <v>0</v>
      </c>
      <c r="D15168" t="s">
        <v>2142</v>
      </c>
      <c r="E15168" t="s">
        <v>2143</v>
      </c>
      <c r="F15168" t="s">
        <v>13</v>
      </c>
      <c r="G15168" s="19">
        <v>502</v>
      </c>
      <c r="H15168" s="19">
        <v>461.26085999999998</v>
      </c>
      <c r="I15168" s="19">
        <v>1077.3027</v>
      </c>
      <c r="J15168" s="19">
        <v>1103.115</v>
      </c>
      <c r="K15168" s="19">
        <v>349.0274</v>
      </c>
      <c r="L15168" s="19">
        <v>0</v>
      </c>
      <c r="M15168" s="19">
        <v>509.73178000000001</v>
      </c>
      <c r="N15168" s="19">
        <v>4002.4376999999999</v>
      </c>
      <c r="O15168" s="17">
        <f t="shared" si="1888"/>
        <v>6024</v>
      </c>
      <c r="P15168" s="18">
        <f t="shared" si="1889"/>
        <v>5535.1303200000002</v>
      </c>
      <c r="Q15168" s="18">
        <f t="shared" si="1890"/>
        <v>12927.632399999999</v>
      </c>
      <c r="R15168" s="18">
        <f t="shared" si="1891"/>
        <v>13237.380000000001</v>
      </c>
      <c r="S15168" s="18">
        <f t="shared" si="1892"/>
        <v>4188.3288000000002</v>
      </c>
      <c r="T15168" s="18">
        <f t="shared" si="1893"/>
        <v>0</v>
      </c>
      <c r="U15168" s="18">
        <f t="shared" si="1894"/>
        <v>6116.7813599999999</v>
      </c>
      <c r="V15168" s="18">
        <f t="shared" si="1895"/>
        <v>48029.252399999998</v>
      </c>
      <c r="W15168" s="21">
        <v>54957.78515625</v>
      </c>
      <c r="X15168" s="21">
        <v>115</v>
      </c>
      <c r="Y15168" s="21">
        <v>67</v>
      </c>
      <c r="Z15168" s="21">
        <v>32</v>
      </c>
      <c r="AA15168" s="21">
        <v>83</v>
      </c>
    </row>
    <row r="15169" spans="1:27" hidden="1" x14ac:dyDescent="0.35">
      <c r="A15169">
        <v>1538</v>
      </c>
      <c r="B15169" t="s">
        <v>141</v>
      </c>
      <c r="C15169">
        <v>0</v>
      </c>
      <c r="D15169" t="s">
        <v>2142</v>
      </c>
      <c r="E15169" t="s">
        <v>2143</v>
      </c>
      <c r="F15169" t="s">
        <v>14</v>
      </c>
      <c r="G15169" s="19">
        <v>662</v>
      </c>
      <c r="H15169" s="19">
        <v>574.08551</v>
      </c>
      <c r="I15169" s="19">
        <v>1129.0314000000001</v>
      </c>
      <c r="J15169" s="19">
        <v>1372.9973</v>
      </c>
      <c r="K15169" s="19">
        <v>447.88251000000002</v>
      </c>
      <c r="L15169" s="19">
        <v>389.66320999999999</v>
      </c>
      <c r="M15169" s="19">
        <v>580.78290000000004</v>
      </c>
      <c r="N15169" s="19">
        <v>5156.4429</v>
      </c>
      <c r="O15169" s="17">
        <f t="shared" si="1888"/>
        <v>7944</v>
      </c>
      <c r="P15169" s="18">
        <f t="shared" si="1889"/>
        <v>6889.0261200000004</v>
      </c>
      <c r="Q15169" s="18">
        <f t="shared" si="1890"/>
        <v>13548.376800000002</v>
      </c>
      <c r="R15169" s="18">
        <f t="shared" si="1891"/>
        <v>16475.9676</v>
      </c>
      <c r="S15169" s="18">
        <f t="shared" si="1892"/>
        <v>5374.5901200000008</v>
      </c>
      <c r="T15169" s="18">
        <f t="shared" si="1893"/>
        <v>4675.9585200000001</v>
      </c>
      <c r="U15169" s="18">
        <f t="shared" si="1894"/>
        <v>6969.3948</v>
      </c>
      <c r="V15169" s="18">
        <f t="shared" si="1895"/>
        <v>61877.3148</v>
      </c>
      <c r="W15169" s="21">
        <v>54957.78515625</v>
      </c>
      <c r="X15169" s="21">
        <v>115</v>
      </c>
      <c r="Y15169" s="21">
        <v>67</v>
      </c>
      <c r="Z15169" s="21">
        <v>32</v>
      </c>
      <c r="AA15169" s="21">
        <v>83</v>
      </c>
    </row>
    <row r="15170" spans="1:27" hidden="1" x14ac:dyDescent="0.35">
      <c r="A15170">
        <v>1538</v>
      </c>
      <c r="B15170" t="s">
        <v>141</v>
      </c>
      <c r="C15170">
        <v>0</v>
      </c>
      <c r="D15170" t="s">
        <v>2142</v>
      </c>
      <c r="E15170" t="s">
        <v>2143</v>
      </c>
      <c r="F15170" t="s">
        <v>15</v>
      </c>
      <c r="G15170" s="19">
        <v>662</v>
      </c>
      <c r="H15170" s="19">
        <v>727.06695999999999</v>
      </c>
      <c r="I15170" s="19">
        <v>1162.6297999999999</v>
      </c>
      <c r="J15170" s="19">
        <v>1642.8796</v>
      </c>
      <c r="K15170" s="19">
        <v>503.31371999999999</v>
      </c>
      <c r="L15170" s="19">
        <v>742.31542999999999</v>
      </c>
      <c r="M15170" s="19">
        <v>590.83623999999998</v>
      </c>
      <c r="N15170" s="19">
        <v>6031.0420000000004</v>
      </c>
      <c r="O15170" s="17">
        <f t="shared" si="1888"/>
        <v>7944</v>
      </c>
      <c r="P15170" s="18">
        <f t="shared" si="1889"/>
        <v>8724.8035199999995</v>
      </c>
      <c r="Q15170" s="18">
        <f t="shared" si="1890"/>
        <v>13951.5576</v>
      </c>
      <c r="R15170" s="18">
        <f t="shared" si="1891"/>
        <v>19714.555199999999</v>
      </c>
      <c r="S15170" s="18">
        <f t="shared" si="1892"/>
        <v>6039.7646399999994</v>
      </c>
      <c r="T15170" s="18">
        <f t="shared" si="1893"/>
        <v>8907.7851599999995</v>
      </c>
      <c r="U15170" s="18">
        <f t="shared" si="1894"/>
        <v>7090.0348799999992</v>
      </c>
      <c r="V15170" s="18">
        <f t="shared" si="1895"/>
        <v>72372.504000000001</v>
      </c>
      <c r="W15170" s="21">
        <v>54957.78515625</v>
      </c>
      <c r="X15170" s="21">
        <v>115</v>
      </c>
      <c r="Y15170" s="21">
        <v>67</v>
      </c>
      <c r="Z15170" s="21">
        <v>32</v>
      </c>
      <c r="AA15170" s="21">
        <v>83</v>
      </c>
    </row>
    <row r="15171" spans="1:27" hidden="1" x14ac:dyDescent="0.35">
      <c r="A15171">
        <v>1538</v>
      </c>
      <c r="B15171" t="s">
        <v>141</v>
      </c>
      <c r="C15171">
        <v>0</v>
      </c>
      <c r="D15171" t="s">
        <v>2142</v>
      </c>
      <c r="E15171" t="s">
        <v>2143</v>
      </c>
      <c r="F15171" t="s">
        <v>110</v>
      </c>
      <c r="G15171" s="19">
        <v>861</v>
      </c>
      <c r="H15171" s="19">
        <v>887.69353999999998</v>
      </c>
      <c r="I15171" s="19">
        <v>1229.453</v>
      </c>
      <c r="J15171" s="19">
        <v>1912.7620999999999</v>
      </c>
      <c r="K15171" s="19">
        <v>633.62067000000002</v>
      </c>
      <c r="L15171" s="19">
        <v>850.82372999999995</v>
      </c>
      <c r="M15171" s="19">
        <v>671.76044000000002</v>
      </c>
      <c r="N15171" s="19">
        <v>7047.1133</v>
      </c>
      <c r="O15171" s="17">
        <f t="shared" ref="O15171:O15234" si="1896">G15171*12</f>
        <v>10332</v>
      </c>
      <c r="P15171" s="18">
        <f t="shared" ref="P15171:P15234" si="1897">H15171*12</f>
        <v>10652.322479999999</v>
      </c>
      <c r="Q15171" s="18">
        <f t="shared" ref="Q15171:Q15234" si="1898">I15171*12</f>
        <v>14753.436</v>
      </c>
      <c r="R15171" s="18">
        <f t="shared" ref="R15171:R15234" si="1899">J15171*12</f>
        <v>22953.145199999999</v>
      </c>
      <c r="S15171" s="18">
        <f t="shared" ref="S15171:S15234" si="1900">K15171*12</f>
        <v>7603.4480400000002</v>
      </c>
      <c r="T15171" s="18">
        <f t="shared" ref="T15171:T15234" si="1901">L15171*12</f>
        <v>10209.884759999999</v>
      </c>
      <c r="U15171" s="18">
        <f t="shared" ref="U15171:U15234" si="1902">M15171*12</f>
        <v>8061.1252800000002</v>
      </c>
      <c r="V15171" s="18">
        <f t="shared" ref="V15171:V15234" si="1903">N15171*12</f>
        <v>84565.359599999996</v>
      </c>
      <c r="W15171" s="21">
        <v>54957.78515625</v>
      </c>
      <c r="X15171" s="21">
        <v>115</v>
      </c>
      <c r="Y15171" s="21">
        <v>67</v>
      </c>
      <c r="Z15171" s="21">
        <v>32</v>
      </c>
      <c r="AA15171" s="21">
        <v>83</v>
      </c>
    </row>
    <row r="15172" spans="1:27" hidden="1" x14ac:dyDescent="0.35">
      <c r="A15172">
        <v>1538</v>
      </c>
      <c r="B15172" t="s">
        <v>141</v>
      </c>
      <c r="C15172">
        <v>0</v>
      </c>
      <c r="D15172" t="s">
        <v>2142</v>
      </c>
      <c r="E15172" t="s">
        <v>2143</v>
      </c>
      <c r="F15172" t="s">
        <v>111</v>
      </c>
      <c r="G15172" s="19">
        <v>861</v>
      </c>
      <c r="H15172" s="19">
        <v>1086.3241</v>
      </c>
      <c r="I15172" s="19">
        <v>1228.4464</v>
      </c>
      <c r="J15172" s="19">
        <v>2182.6444999999999</v>
      </c>
      <c r="K15172" s="19">
        <v>705.59235000000001</v>
      </c>
      <c r="L15172" s="19">
        <v>850.82372999999995</v>
      </c>
      <c r="M15172" s="19">
        <v>641.81835999999998</v>
      </c>
      <c r="N15172" s="19">
        <v>7556.6494000000002</v>
      </c>
      <c r="O15172" s="17">
        <f t="shared" si="1896"/>
        <v>10332</v>
      </c>
      <c r="P15172" s="18">
        <f t="shared" si="1897"/>
        <v>13035.889200000001</v>
      </c>
      <c r="Q15172" s="18">
        <f t="shared" si="1898"/>
        <v>14741.356800000001</v>
      </c>
      <c r="R15172" s="18">
        <f t="shared" si="1899"/>
        <v>26191.733999999997</v>
      </c>
      <c r="S15172" s="18">
        <f t="shared" si="1900"/>
        <v>8467.1082000000006</v>
      </c>
      <c r="T15172" s="18">
        <f t="shared" si="1901"/>
        <v>10209.884759999999</v>
      </c>
      <c r="U15172" s="18">
        <f t="shared" si="1902"/>
        <v>7701.8203199999998</v>
      </c>
      <c r="V15172" s="18">
        <f t="shared" si="1903"/>
        <v>90679.792799999996</v>
      </c>
      <c r="W15172" s="21">
        <v>54957.78515625</v>
      </c>
      <c r="X15172" s="21">
        <v>115</v>
      </c>
      <c r="Y15172" s="21">
        <v>67</v>
      </c>
      <c r="Z15172" s="21">
        <v>32</v>
      </c>
      <c r="AA15172" s="21">
        <v>83</v>
      </c>
    </row>
    <row r="15173" spans="1:27" x14ac:dyDescent="0.35">
      <c r="A15173">
        <v>2510</v>
      </c>
      <c r="B15173" t="s">
        <v>844</v>
      </c>
      <c r="C15173">
        <v>1</v>
      </c>
      <c r="D15173" t="s">
        <v>3453</v>
      </c>
      <c r="E15173" t="s">
        <v>3454</v>
      </c>
      <c r="F15173" t="s">
        <v>10</v>
      </c>
      <c r="G15173" s="19">
        <v>586.84735000000001</v>
      </c>
      <c r="H15173" s="19">
        <v>256.78435999999999</v>
      </c>
      <c r="I15173" s="19">
        <v>932.52655000000004</v>
      </c>
      <c r="J15173" s="19">
        <v>394.12331999999998</v>
      </c>
      <c r="K15173" s="19">
        <v>305.68103000000002</v>
      </c>
      <c r="L15173" s="19">
        <v>0</v>
      </c>
      <c r="M15173" s="19">
        <v>365.61489999999998</v>
      </c>
      <c r="N15173" s="19">
        <v>2841.5776000000001</v>
      </c>
      <c r="O15173" s="17">
        <f t="shared" si="1896"/>
        <v>7042.1682000000001</v>
      </c>
      <c r="P15173" s="18">
        <f t="shared" si="1897"/>
        <v>3081.4123199999999</v>
      </c>
      <c r="Q15173" s="18">
        <f t="shared" si="1898"/>
        <v>11190.318600000001</v>
      </c>
      <c r="R15173" s="18">
        <f t="shared" si="1899"/>
        <v>4729.47984</v>
      </c>
      <c r="S15173" s="18">
        <f t="shared" si="1900"/>
        <v>3668.1723600000005</v>
      </c>
      <c r="T15173" s="18">
        <f t="shared" si="1901"/>
        <v>0</v>
      </c>
      <c r="U15173" s="18">
        <f t="shared" si="1902"/>
        <v>4387.3787999999995</v>
      </c>
      <c r="V15173" s="18">
        <f t="shared" si="1903"/>
        <v>34098.931199999999</v>
      </c>
      <c r="W15173" s="21">
        <v>70669.25</v>
      </c>
      <c r="X15173" s="21">
        <v>95</v>
      </c>
      <c r="Y15173" s="21">
        <v>17</v>
      </c>
      <c r="Z15173" s="21">
        <v>84</v>
      </c>
      <c r="AA15173" s="21">
        <v>15</v>
      </c>
    </row>
    <row r="15174" spans="1:27" hidden="1" x14ac:dyDescent="0.35">
      <c r="A15174">
        <v>1539</v>
      </c>
      <c r="B15174" t="s">
        <v>141</v>
      </c>
      <c r="C15174">
        <v>0</v>
      </c>
      <c r="D15174" t="s">
        <v>2217</v>
      </c>
      <c r="E15174" t="s">
        <v>541</v>
      </c>
      <c r="F15174" t="s">
        <v>11</v>
      </c>
      <c r="G15174" s="19">
        <v>662</v>
      </c>
      <c r="H15174" s="19">
        <v>373.34093999999999</v>
      </c>
      <c r="I15174" s="19">
        <v>1019.712</v>
      </c>
      <c r="J15174" s="19">
        <v>757.07446000000004</v>
      </c>
      <c r="K15174" s="19">
        <v>375.14487000000003</v>
      </c>
      <c r="L15174" s="19">
        <v>395.16592000000003</v>
      </c>
      <c r="M15174" s="19">
        <v>427.85385000000002</v>
      </c>
      <c r="N15174" s="19">
        <v>4010.2919999999999</v>
      </c>
      <c r="O15174" s="17">
        <f t="shared" si="1896"/>
        <v>7944</v>
      </c>
      <c r="P15174" s="18">
        <f t="shared" si="1897"/>
        <v>4480.0912799999996</v>
      </c>
      <c r="Q15174" s="18">
        <f t="shared" si="1898"/>
        <v>12236.544</v>
      </c>
      <c r="R15174" s="18">
        <f t="shared" si="1899"/>
        <v>9084.8935200000014</v>
      </c>
      <c r="S15174" s="18">
        <f t="shared" si="1900"/>
        <v>4501.7384400000001</v>
      </c>
      <c r="T15174" s="18">
        <f t="shared" si="1901"/>
        <v>4741.9910400000008</v>
      </c>
      <c r="U15174" s="18">
        <f t="shared" si="1902"/>
        <v>5134.2462000000005</v>
      </c>
      <c r="V15174" s="18">
        <f t="shared" si="1903"/>
        <v>48123.504000000001</v>
      </c>
      <c r="W15174" s="21">
        <v>47654.99609375</v>
      </c>
      <c r="X15174" s="21">
        <v>115</v>
      </c>
      <c r="Y15174" s="21">
        <v>82</v>
      </c>
      <c r="Z15174" s="21">
        <v>10</v>
      </c>
      <c r="AA15174" s="21">
        <v>104.5</v>
      </c>
    </row>
    <row r="15175" spans="1:27" hidden="1" x14ac:dyDescent="0.35">
      <c r="A15175">
        <v>1539</v>
      </c>
      <c r="B15175" t="s">
        <v>141</v>
      </c>
      <c r="C15175">
        <v>0</v>
      </c>
      <c r="D15175" t="s">
        <v>2217</v>
      </c>
      <c r="E15175" t="s">
        <v>541</v>
      </c>
      <c r="F15175" t="s">
        <v>12</v>
      </c>
      <c r="G15175" s="19">
        <v>662</v>
      </c>
      <c r="H15175" s="19">
        <v>547.00689999999997</v>
      </c>
      <c r="I15175" s="19">
        <v>1076.5917999999999</v>
      </c>
      <c r="J15175" s="19">
        <v>1005.5914</v>
      </c>
      <c r="K15175" s="19">
        <v>438.07085999999998</v>
      </c>
      <c r="L15175" s="19">
        <v>752.79816000000005</v>
      </c>
      <c r="M15175" s="19">
        <v>447.24056999999999</v>
      </c>
      <c r="N15175" s="19">
        <v>4929.2997999999998</v>
      </c>
      <c r="O15175" s="17">
        <f t="shared" si="1896"/>
        <v>7944</v>
      </c>
      <c r="P15175" s="18">
        <f t="shared" si="1897"/>
        <v>6564.0828000000001</v>
      </c>
      <c r="Q15175" s="18">
        <f t="shared" si="1898"/>
        <v>12919.101599999998</v>
      </c>
      <c r="R15175" s="18">
        <f t="shared" si="1899"/>
        <v>12067.096799999999</v>
      </c>
      <c r="S15175" s="18">
        <f t="shared" si="1900"/>
        <v>5256.8503199999996</v>
      </c>
      <c r="T15175" s="18">
        <f t="shared" si="1901"/>
        <v>9033.5779199999997</v>
      </c>
      <c r="U15175" s="18">
        <f t="shared" si="1902"/>
        <v>5366.8868400000001</v>
      </c>
      <c r="V15175" s="18">
        <f t="shared" si="1903"/>
        <v>59151.597599999994</v>
      </c>
      <c r="W15175" s="21">
        <v>47654.99609375</v>
      </c>
      <c r="X15175" s="21">
        <v>115</v>
      </c>
      <c r="Y15175" s="21">
        <v>82</v>
      </c>
      <c r="Z15175" s="21">
        <v>10</v>
      </c>
      <c r="AA15175" s="21">
        <v>104.5</v>
      </c>
    </row>
    <row r="15176" spans="1:27" hidden="1" x14ac:dyDescent="0.35">
      <c r="A15176">
        <v>1539</v>
      </c>
      <c r="B15176" t="s">
        <v>141</v>
      </c>
      <c r="C15176">
        <v>0</v>
      </c>
      <c r="D15176" t="s">
        <v>2217</v>
      </c>
      <c r="E15176" t="s">
        <v>541</v>
      </c>
      <c r="F15176" t="s">
        <v>108</v>
      </c>
      <c r="G15176" s="19">
        <v>823</v>
      </c>
      <c r="H15176" s="19">
        <v>729.73126000000002</v>
      </c>
      <c r="I15176" s="19">
        <v>1113.9113</v>
      </c>
      <c r="J15176" s="19">
        <v>1254.1083000000001</v>
      </c>
      <c r="K15176" s="19">
        <v>562.61572000000001</v>
      </c>
      <c r="L15176" s="19">
        <v>862.83887000000004</v>
      </c>
      <c r="M15176" s="19">
        <v>537.19952000000001</v>
      </c>
      <c r="N15176" s="19">
        <v>5883.4048000000003</v>
      </c>
      <c r="O15176" s="17">
        <f t="shared" si="1896"/>
        <v>9876</v>
      </c>
      <c r="P15176" s="18">
        <f t="shared" si="1897"/>
        <v>8756.7751200000002</v>
      </c>
      <c r="Q15176" s="18">
        <f t="shared" si="1898"/>
        <v>13366.935600000001</v>
      </c>
      <c r="R15176" s="18">
        <f t="shared" si="1899"/>
        <v>15049.299600000002</v>
      </c>
      <c r="S15176" s="18">
        <f t="shared" si="1900"/>
        <v>6751.3886400000001</v>
      </c>
      <c r="T15176" s="18">
        <f t="shared" si="1901"/>
        <v>10354.066440000001</v>
      </c>
      <c r="U15176" s="18">
        <f t="shared" si="1902"/>
        <v>6446.3942399999996</v>
      </c>
      <c r="V15176" s="18">
        <f t="shared" si="1903"/>
        <v>70600.857600000003</v>
      </c>
      <c r="W15176" s="21">
        <v>47654.99609375</v>
      </c>
      <c r="X15176" s="21">
        <v>115</v>
      </c>
      <c r="Y15176" s="21">
        <v>82</v>
      </c>
      <c r="Z15176" s="21">
        <v>10</v>
      </c>
      <c r="AA15176" s="21">
        <v>104.5</v>
      </c>
    </row>
    <row r="15177" spans="1:27" hidden="1" x14ac:dyDescent="0.35">
      <c r="A15177">
        <v>1539</v>
      </c>
      <c r="B15177" t="s">
        <v>141</v>
      </c>
      <c r="C15177">
        <v>0</v>
      </c>
      <c r="D15177" t="s">
        <v>2217</v>
      </c>
      <c r="E15177" t="s">
        <v>541</v>
      </c>
      <c r="F15177" t="s">
        <v>109</v>
      </c>
      <c r="G15177" s="19">
        <v>823</v>
      </c>
      <c r="H15177" s="19">
        <v>893.24048000000005</v>
      </c>
      <c r="I15177" s="19">
        <v>1179.7322999999999</v>
      </c>
      <c r="J15177" s="19">
        <v>1502.6251999999999</v>
      </c>
      <c r="K15177" s="19">
        <v>621.86162999999999</v>
      </c>
      <c r="L15177" s="19">
        <v>862.83887000000004</v>
      </c>
      <c r="M15177" s="19">
        <v>529.38604999999995</v>
      </c>
      <c r="N15177" s="19">
        <v>6412.6845999999996</v>
      </c>
      <c r="O15177" s="17">
        <f t="shared" si="1896"/>
        <v>9876</v>
      </c>
      <c r="P15177" s="18">
        <f t="shared" si="1897"/>
        <v>10718.885760000001</v>
      </c>
      <c r="Q15177" s="18">
        <f t="shared" si="1898"/>
        <v>14156.7876</v>
      </c>
      <c r="R15177" s="18">
        <f t="shared" si="1899"/>
        <v>18031.502399999998</v>
      </c>
      <c r="S15177" s="18">
        <f t="shared" si="1900"/>
        <v>7462.3395600000003</v>
      </c>
      <c r="T15177" s="18">
        <f t="shared" si="1901"/>
        <v>10354.066440000001</v>
      </c>
      <c r="U15177" s="18">
        <f t="shared" si="1902"/>
        <v>6352.632599999999</v>
      </c>
      <c r="V15177" s="18">
        <f t="shared" si="1903"/>
        <v>76952.215199999991</v>
      </c>
      <c r="W15177" s="21">
        <v>47654.99609375</v>
      </c>
      <c r="X15177" s="21">
        <v>115</v>
      </c>
      <c r="Y15177" s="21">
        <v>82</v>
      </c>
      <c r="Z15177" s="21">
        <v>10</v>
      </c>
      <c r="AA15177" s="21">
        <v>104.5</v>
      </c>
    </row>
    <row r="15178" spans="1:27" hidden="1" x14ac:dyDescent="0.35">
      <c r="A15178">
        <v>1539</v>
      </c>
      <c r="B15178" t="s">
        <v>141</v>
      </c>
      <c r="C15178">
        <v>0</v>
      </c>
      <c r="D15178" t="s">
        <v>2217</v>
      </c>
      <c r="E15178" t="s">
        <v>541</v>
      </c>
      <c r="F15178" t="s">
        <v>13</v>
      </c>
      <c r="G15178" s="19">
        <v>502</v>
      </c>
      <c r="H15178" s="19">
        <v>464.43099999999998</v>
      </c>
      <c r="I15178" s="19">
        <v>1116.8689999999999</v>
      </c>
      <c r="J15178" s="19">
        <v>1017.115</v>
      </c>
      <c r="K15178" s="19">
        <v>350.17608999999999</v>
      </c>
      <c r="L15178" s="19">
        <v>0</v>
      </c>
      <c r="M15178" s="19">
        <v>498.96289000000002</v>
      </c>
      <c r="N15178" s="19">
        <v>3949.5540000000001</v>
      </c>
      <c r="O15178" s="17">
        <f t="shared" si="1896"/>
        <v>6024</v>
      </c>
      <c r="P15178" s="18">
        <f t="shared" si="1897"/>
        <v>5573.1719999999996</v>
      </c>
      <c r="Q15178" s="18">
        <f t="shared" si="1898"/>
        <v>13402.428</v>
      </c>
      <c r="R15178" s="18">
        <f t="shared" si="1899"/>
        <v>12205.380000000001</v>
      </c>
      <c r="S15178" s="18">
        <f t="shared" si="1900"/>
        <v>4202.1130800000001</v>
      </c>
      <c r="T15178" s="18">
        <f t="shared" si="1901"/>
        <v>0</v>
      </c>
      <c r="U15178" s="18">
        <f t="shared" si="1902"/>
        <v>5987.5546800000002</v>
      </c>
      <c r="V15178" s="18">
        <f t="shared" si="1903"/>
        <v>47394.648000000001</v>
      </c>
      <c r="W15178" s="21">
        <v>47654.99609375</v>
      </c>
      <c r="X15178" s="21">
        <v>115</v>
      </c>
      <c r="Y15178" s="21">
        <v>82</v>
      </c>
      <c r="Z15178" s="21">
        <v>10</v>
      </c>
      <c r="AA15178" s="21">
        <v>104.5</v>
      </c>
    </row>
    <row r="15179" spans="1:27" hidden="1" x14ac:dyDescent="0.35">
      <c r="A15179">
        <v>1539</v>
      </c>
      <c r="B15179" t="s">
        <v>141</v>
      </c>
      <c r="C15179">
        <v>0</v>
      </c>
      <c r="D15179" t="s">
        <v>2217</v>
      </c>
      <c r="E15179" t="s">
        <v>541</v>
      </c>
      <c r="F15179" t="s">
        <v>14</v>
      </c>
      <c r="G15179" s="19">
        <v>662</v>
      </c>
      <c r="H15179" s="19">
        <v>578.03119000000004</v>
      </c>
      <c r="I15179" s="19">
        <v>1170.1663000000001</v>
      </c>
      <c r="J15179" s="19">
        <v>1265.6318000000001</v>
      </c>
      <c r="K15179" s="19">
        <v>449.31223</v>
      </c>
      <c r="L15179" s="19">
        <v>395.16592000000003</v>
      </c>
      <c r="M15179" s="19">
        <v>565.81737999999996</v>
      </c>
      <c r="N15179" s="19">
        <v>5086.125</v>
      </c>
      <c r="O15179" s="17">
        <f t="shared" si="1896"/>
        <v>7944</v>
      </c>
      <c r="P15179" s="18">
        <f t="shared" si="1897"/>
        <v>6936.37428</v>
      </c>
      <c r="Q15179" s="18">
        <f t="shared" si="1898"/>
        <v>14041.995600000002</v>
      </c>
      <c r="R15179" s="18">
        <f t="shared" si="1899"/>
        <v>15187.581600000001</v>
      </c>
      <c r="S15179" s="18">
        <f t="shared" si="1900"/>
        <v>5391.74676</v>
      </c>
      <c r="T15179" s="18">
        <f t="shared" si="1901"/>
        <v>4741.9910400000008</v>
      </c>
      <c r="U15179" s="18">
        <f t="shared" si="1902"/>
        <v>6789.8085599999995</v>
      </c>
      <c r="V15179" s="18">
        <f t="shared" si="1903"/>
        <v>61033.5</v>
      </c>
      <c r="W15179" s="21">
        <v>47654.99609375</v>
      </c>
      <c r="X15179" s="21">
        <v>115</v>
      </c>
      <c r="Y15179" s="21">
        <v>82</v>
      </c>
      <c r="Z15179" s="21">
        <v>10</v>
      </c>
      <c r="AA15179" s="21">
        <v>104.5</v>
      </c>
    </row>
    <row r="15180" spans="1:27" hidden="1" x14ac:dyDescent="0.35">
      <c r="A15180">
        <v>1539</v>
      </c>
      <c r="B15180" t="s">
        <v>141</v>
      </c>
      <c r="C15180">
        <v>0</v>
      </c>
      <c r="D15180" t="s">
        <v>2217</v>
      </c>
      <c r="E15180" t="s">
        <v>541</v>
      </c>
      <c r="F15180" t="s">
        <v>15</v>
      </c>
      <c r="G15180" s="19">
        <v>662</v>
      </c>
      <c r="H15180" s="19">
        <v>732.06395999999995</v>
      </c>
      <c r="I15180" s="19">
        <v>1205.0681</v>
      </c>
      <c r="J15180" s="19">
        <v>1514.1488999999999</v>
      </c>
      <c r="K15180" s="19">
        <v>505.12436000000002</v>
      </c>
      <c r="L15180" s="19">
        <v>752.79816000000005</v>
      </c>
      <c r="M15180" s="19">
        <v>571.74901999999997</v>
      </c>
      <c r="N15180" s="19">
        <v>5942.9525999999996</v>
      </c>
      <c r="O15180" s="17">
        <f t="shared" si="1896"/>
        <v>7944</v>
      </c>
      <c r="P15180" s="18">
        <f t="shared" si="1897"/>
        <v>8784.7675199999994</v>
      </c>
      <c r="Q15180" s="18">
        <f t="shared" si="1898"/>
        <v>14460.8172</v>
      </c>
      <c r="R15180" s="18">
        <f t="shared" si="1899"/>
        <v>18169.786799999998</v>
      </c>
      <c r="S15180" s="18">
        <f t="shared" si="1900"/>
        <v>6061.4923200000003</v>
      </c>
      <c r="T15180" s="18">
        <f t="shared" si="1901"/>
        <v>9033.5779199999997</v>
      </c>
      <c r="U15180" s="18">
        <f t="shared" si="1902"/>
        <v>6860.9882399999997</v>
      </c>
      <c r="V15180" s="18">
        <f t="shared" si="1903"/>
        <v>71315.431199999992</v>
      </c>
      <c r="W15180" s="21">
        <v>47654.99609375</v>
      </c>
      <c r="X15180" s="21">
        <v>115</v>
      </c>
      <c r="Y15180" s="21">
        <v>82</v>
      </c>
      <c r="Z15180" s="21">
        <v>10</v>
      </c>
      <c r="AA15180" s="21">
        <v>104.5</v>
      </c>
    </row>
    <row r="15181" spans="1:27" hidden="1" x14ac:dyDescent="0.35">
      <c r="A15181">
        <v>1539</v>
      </c>
      <c r="B15181" t="s">
        <v>141</v>
      </c>
      <c r="C15181">
        <v>0</v>
      </c>
      <c r="D15181" t="s">
        <v>2217</v>
      </c>
      <c r="E15181" t="s">
        <v>541</v>
      </c>
      <c r="F15181" t="s">
        <v>110</v>
      </c>
      <c r="G15181" s="19">
        <v>823</v>
      </c>
      <c r="H15181" s="19">
        <v>893.79443000000003</v>
      </c>
      <c r="I15181" s="19">
        <v>1275.4099000000001</v>
      </c>
      <c r="J15181" s="19">
        <v>1762.6658</v>
      </c>
      <c r="K15181" s="19">
        <v>622.06232</v>
      </c>
      <c r="L15181" s="19">
        <v>862.83887000000004</v>
      </c>
      <c r="M15181" s="19">
        <v>634.07159000000001</v>
      </c>
      <c r="N15181" s="19">
        <v>6873.8428000000004</v>
      </c>
      <c r="O15181" s="17">
        <f t="shared" si="1896"/>
        <v>9876</v>
      </c>
      <c r="P15181" s="18">
        <f t="shared" si="1897"/>
        <v>10725.533160000001</v>
      </c>
      <c r="Q15181" s="18">
        <f t="shared" si="1898"/>
        <v>15304.918800000001</v>
      </c>
      <c r="R15181" s="18">
        <f t="shared" si="1899"/>
        <v>21151.989600000001</v>
      </c>
      <c r="S15181" s="18">
        <f t="shared" si="1900"/>
        <v>7464.74784</v>
      </c>
      <c r="T15181" s="18">
        <f t="shared" si="1901"/>
        <v>10354.066440000001</v>
      </c>
      <c r="U15181" s="18">
        <f t="shared" si="1902"/>
        <v>7608.8590800000002</v>
      </c>
      <c r="V15181" s="18">
        <f t="shared" si="1903"/>
        <v>82486.113600000012</v>
      </c>
      <c r="W15181" s="21">
        <v>47654.99609375</v>
      </c>
      <c r="X15181" s="21">
        <v>115</v>
      </c>
      <c r="Y15181" s="21">
        <v>82</v>
      </c>
      <c r="Z15181" s="21">
        <v>10</v>
      </c>
      <c r="AA15181" s="21">
        <v>104.5</v>
      </c>
    </row>
    <row r="15182" spans="1:27" hidden="1" x14ac:dyDescent="0.35">
      <c r="A15182">
        <v>1539</v>
      </c>
      <c r="B15182" t="s">
        <v>141</v>
      </c>
      <c r="C15182">
        <v>0</v>
      </c>
      <c r="D15182" t="s">
        <v>2217</v>
      </c>
      <c r="E15182" t="s">
        <v>541</v>
      </c>
      <c r="F15182" t="s">
        <v>111</v>
      </c>
      <c r="G15182" s="19">
        <v>823</v>
      </c>
      <c r="H15182" s="19">
        <v>1093.7901999999999</v>
      </c>
      <c r="I15182" s="19">
        <v>1275.7091</v>
      </c>
      <c r="J15182" s="19">
        <v>2011.1827000000001</v>
      </c>
      <c r="K15182" s="19">
        <v>694.52868999999998</v>
      </c>
      <c r="L15182" s="19">
        <v>862.83887000000004</v>
      </c>
      <c r="M15182" s="19">
        <v>598.32488999999998</v>
      </c>
      <c r="N15182" s="19">
        <v>7359.3744999999999</v>
      </c>
      <c r="O15182" s="17">
        <f t="shared" si="1896"/>
        <v>9876</v>
      </c>
      <c r="P15182" s="18">
        <f t="shared" si="1897"/>
        <v>13125.482399999999</v>
      </c>
      <c r="Q15182" s="18">
        <f t="shared" si="1898"/>
        <v>15308.5092</v>
      </c>
      <c r="R15182" s="18">
        <f t="shared" si="1899"/>
        <v>24134.1924</v>
      </c>
      <c r="S15182" s="18">
        <f t="shared" si="1900"/>
        <v>8334.3442799999993</v>
      </c>
      <c r="T15182" s="18">
        <f t="shared" si="1901"/>
        <v>10354.066440000001</v>
      </c>
      <c r="U15182" s="18">
        <f t="shared" si="1902"/>
        <v>7179.8986800000002</v>
      </c>
      <c r="V15182" s="18">
        <f t="shared" si="1903"/>
        <v>88312.494000000006</v>
      </c>
      <c r="W15182" s="21">
        <v>47654.99609375</v>
      </c>
      <c r="X15182" s="21">
        <v>115</v>
      </c>
      <c r="Y15182" s="21">
        <v>82</v>
      </c>
      <c r="Z15182" s="21">
        <v>10</v>
      </c>
      <c r="AA15182" s="21">
        <v>104.5</v>
      </c>
    </row>
    <row r="15183" spans="1:27" x14ac:dyDescent="0.35">
      <c r="A15183">
        <v>2544</v>
      </c>
      <c r="B15183" t="s">
        <v>844</v>
      </c>
      <c r="C15183">
        <v>1</v>
      </c>
      <c r="D15183" t="s">
        <v>3453</v>
      </c>
      <c r="E15183" t="s">
        <v>706</v>
      </c>
      <c r="F15183" t="s">
        <v>10</v>
      </c>
      <c r="G15183" s="19">
        <v>501.23498999999998</v>
      </c>
      <c r="H15183" s="19">
        <v>279.26378999999997</v>
      </c>
      <c r="I15183" s="19">
        <v>948.87689</v>
      </c>
      <c r="J15183" s="19">
        <v>394.12331999999998</v>
      </c>
      <c r="K15183" s="19">
        <v>282.80547999999999</v>
      </c>
      <c r="L15183" s="19">
        <v>0</v>
      </c>
      <c r="M15183" s="19">
        <v>351.69742000000002</v>
      </c>
      <c r="N15183" s="19">
        <v>2758.002</v>
      </c>
      <c r="O15183" s="17">
        <f t="shared" si="1896"/>
        <v>6014.81988</v>
      </c>
      <c r="P15183" s="18">
        <f t="shared" si="1897"/>
        <v>3351.1654799999997</v>
      </c>
      <c r="Q15183" s="18">
        <f t="shared" si="1898"/>
        <v>11386.52268</v>
      </c>
      <c r="R15183" s="18">
        <f t="shared" si="1899"/>
        <v>4729.47984</v>
      </c>
      <c r="S15183" s="18">
        <f t="shared" si="1900"/>
        <v>3393.6657599999999</v>
      </c>
      <c r="T15183" s="18">
        <f t="shared" si="1901"/>
        <v>0</v>
      </c>
      <c r="U15183" s="18">
        <f t="shared" si="1902"/>
        <v>4220.3690400000005</v>
      </c>
      <c r="V15183" s="18">
        <f t="shared" si="1903"/>
        <v>33096.023999999998</v>
      </c>
      <c r="W15183" s="21">
        <v>54028.5078125</v>
      </c>
      <c r="X15183" s="21">
        <v>95</v>
      </c>
      <c r="Y15183" s="21">
        <v>29</v>
      </c>
      <c r="Z15183" s="21">
        <v>16</v>
      </c>
      <c r="AA15183" s="21">
        <v>65</v>
      </c>
    </row>
    <row r="15184" spans="1:27" hidden="1" x14ac:dyDescent="0.35">
      <c r="A15184">
        <v>1540</v>
      </c>
      <c r="B15184" t="s">
        <v>141</v>
      </c>
      <c r="C15184">
        <v>0</v>
      </c>
      <c r="D15184" t="s">
        <v>2244</v>
      </c>
      <c r="E15184" t="s">
        <v>2245</v>
      </c>
      <c r="F15184" t="s">
        <v>11</v>
      </c>
      <c r="G15184" s="19">
        <v>662</v>
      </c>
      <c r="H15184" s="19">
        <v>328.7439</v>
      </c>
      <c r="I15184" s="19">
        <v>912.93109000000004</v>
      </c>
      <c r="J15184" s="19">
        <v>858.86157000000003</v>
      </c>
      <c r="K15184" s="19">
        <v>358.98559999999998</v>
      </c>
      <c r="L15184" s="19">
        <v>389.96201000000002</v>
      </c>
      <c r="M15184" s="19">
        <v>407.84897000000001</v>
      </c>
      <c r="N15184" s="19">
        <v>3919.3330000000001</v>
      </c>
      <c r="O15184" s="17">
        <f t="shared" si="1896"/>
        <v>7944</v>
      </c>
      <c r="P15184" s="18">
        <f t="shared" si="1897"/>
        <v>3944.9268000000002</v>
      </c>
      <c r="Q15184" s="18">
        <f t="shared" si="1898"/>
        <v>10955.17308</v>
      </c>
      <c r="R15184" s="18">
        <f t="shared" si="1899"/>
        <v>10306.33884</v>
      </c>
      <c r="S15184" s="18">
        <f t="shared" si="1900"/>
        <v>4307.8271999999997</v>
      </c>
      <c r="T15184" s="18">
        <f t="shared" si="1901"/>
        <v>4679.5441200000005</v>
      </c>
      <c r="U15184" s="18">
        <f t="shared" si="1902"/>
        <v>4894.1876400000001</v>
      </c>
      <c r="V15184" s="18">
        <f t="shared" si="1903"/>
        <v>47031.995999999999</v>
      </c>
      <c r="W15184" s="21">
        <v>46550.1328125</v>
      </c>
      <c r="X15184" s="21">
        <v>115</v>
      </c>
      <c r="Y15184" s="21">
        <v>84</v>
      </c>
      <c r="Z15184" s="21">
        <v>8</v>
      </c>
      <c r="AA15184" s="21">
        <v>106</v>
      </c>
    </row>
    <row r="15185" spans="1:27" hidden="1" x14ac:dyDescent="0.35">
      <c r="A15185">
        <v>1540</v>
      </c>
      <c r="B15185" t="s">
        <v>141</v>
      </c>
      <c r="C15185">
        <v>0</v>
      </c>
      <c r="D15185" t="s">
        <v>2244</v>
      </c>
      <c r="E15185" t="s">
        <v>2245</v>
      </c>
      <c r="F15185" t="s">
        <v>12</v>
      </c>
      <c r="G15185" s="19">
        <v>662</v>
      </c>
      <c r="H15185" s="19">
        <v>481.66469999999998</v>
      </c>
      <c r="I15185" s="19">
        <v>962.83214999999996</v>
      </c>
      <c r="J15185" s="19">
        <v>1141.1658</v>
      </c>
      <c r="K15185" s="19">
        <v>414.39481000000001</v>
      </c>
      <c r="L15185" s="19">
        <v>742.88458000000003</v>
      </c>
      <c r="M15185" s="19">
        <v>425.66665999999998</v>
      </c>
      <c r="N15185" s="19">
        <v>4830.6089000000002</v>
      </c>
      <c r="O15185" s="17">
        <f t="shared" si="1896"/>
        <v>7944</v>
      </c>
      <c r="P15185" s="18">
        <f t="shared" si="1897"/>
        <v>5779.9763999999996</v>
      </c>
      <c r="Q15185" s="18">
        <f t="shared" si="1898"/>
        <v>11553.985799999999</v>
      </c>
      <c r="R15185" s="18">
        <f t="shared" si="1899"/>
        <v>13693.989600000001</v>
      </c>
      <c r="S15185" s="18">
        <f t="shared" si="1900"/>
        <v>4972.7377200000001</v>
      </c>
      <c r="T15185" s="18">
        <f t="shared" si="1901"/>
        <v>8914.6149600000008</v>
      </c>
      <c r="U15185" s="18">
        <f t="shared" si="1902"/>
        <v>5107.9999200000002</v>
      </c>
      <c r="V15185" s="18">
        <f t="shared" si="1903"/>
        <v>57967.306800000006</v>
      </c>
      <c r="W15185" s="21">
        <v>46550.1328125</v>
      </c>
      <c r="X15185" s="21">
        <v>115</v>
      </c>
      <c r="Y15185" s="21">
        <v>84</v>
      </c>
      <c r="Z15185" s="21">
        <v>8</v>
      </c>
      <c r="AA15185" s="21">
        <v>106</v>
      </c>
    </row>
    <row r="15186" spans="1:27" hidden="1" x14ac:dyDescent="0.35">
      <c r="A15186">
        <v>1540</v>
      </c>
      <c r="B15186" t="s">
        <v>141</v>
      </c>
      <c r="C15186">
        <v>0</v>
      </c>
      <c r="D15186" t="s">
        <v>2244</v>
      </c>
      <c r="E15186" t="s">
        <v>2245</v>
      </c>
      <c r="F15186" t="s">
        <v>108</v>
      </c>
      <c r="G15186" s="19">
        <v>910</v>
      </c>
      <c r="H15186" s="19">
        <v>642.56195000000002</v>
      </c>
      <c r="I15186" s="19">
        <v>994.94623000000001</v>
      </c>
      <c r="J15186" s="19">
        <v>1423.4698000000001</v>
      </c>
      <c r="K15186" s="19">
        <v>562.55444</v>
      </c>
      <c r="L15186" s="19">
        <v>851.47613999999999</v>
      </c>
      <c r="M15186" s="19">
        <v>550.83660999999995</v>
      </c>
      <c r="N15186" s="19">
        <v>5935.8451999999997</v>
      </c>
      <c r="O15186" s="17">
        <f t="shared" si="1896"/>
        <v>10920</v>
      </c>
      <c r="P15186" s="18">
        <f t="shared" si="1897"/>
        <v>7710.7434000000003</v>
      </c>
      <c r="Q15186" s="18">
        <f t="shared" si="1898"/>
        <v>11939.35476</v>
      </c>
      <c r="R15186" s="18">
        <f t="shared" si="1899"/>
        <v>17081.637600000002</v>
      </c>
      <c r="S15186" s="18">
        <f t="shared" si="1900"/>
        <v>6750.6532800000004</v>
      </c>
      <c r="T15186" s="18">
        <f t="shared" si="1901"/>
        <v>10217.713680000001</v>
      </c>
      <c r="U15186" s="18">
        <f t="shared" si="1902"/>
        <v>6610.0393199999999</v>
      </c>
      <c r="V15186" s="18">
        <f t="shared" si="1903"/>
        <v>71230.142399999997</v>
      </c>
      <c r="W15186" s="21">
        <v>46550.1328125</v>
      </c>
      <c r="X15186" s="21">
        <v>115</v>
      </c>
      <c r="Y15186" s="21">
        <v>84</v>
      </c>
      <c r="Z15186" s="21">
        <v>8</v>
      </c>
      <c r="AA15186" s="21">
        <v>106</v>
      </c>
    </row>
    <row r="15187" spans="1:27" hidden="1" x14ac:dyDescent="0.35">
      <c r="A15187">
        <v>1540</v>
      </c>
      <c r="B15187" t="s">
        <v>141</v>
      </c>
      <c r="C15187">
        <v>0</v>
      </c>
      <c r="D15187" t="s">
        <v>2244</v>
      </c>
      <c r="E15187" t="s">
        <v>2245</v>
      </c>
      <c r="F15187" t="s">
        <v>109</v>
      </c>
      <c r="G15187" s="19">
        <v>910</v>
      </c>
      <c r="H15187" s="19">
        <v>786.53931</v>
      </c>
      <c r="I15187" s="19">
        <v>1050.3729000000001</v>
      </c>
      <c r="J15187" s="19">
        <v>1705.7738999999999</v>
      </c>
      <c r="K15187" s="19">
        <v>614.72307999999998</v>
      </c>
      <c r="L15187" s="19">
        <v>851.47613999999999</v>
      </c>
      <c r="M15187" s="19">
        <v>542.39324999999997</v>
      </c>
      <c r="N15187" s="19">
        <v>6461.2788</v>
      </c>
      <c r="O15187" s="17">
        <f t="shared" si="1896"/>
        <v>10920</v>
      </c>
      <c r="P15187" s="18">
        <f t="shared" si="1897"/>
        <v>9438.4717199999996</v>
      </c>
      <c r="Q15187" s="18">
        <f t="shared" si="1898"/>
        <v>12604.4748</v>
      </c>
      <c r="R15187" s="18">
        <f t="shared" si="1899"/>
        <v>20469.286799999998</v>
      </c>
      <c r="S15187" s="18">
        <f t="shared" si="1900"/>
        <v>7376.6769599999998</v>
      </c>
      <c r="T15187" s="18">
        <f t="shared" si="1901"/>
        <v>10217.713680000001</v>
      </c>
      <c r="U15187" s="18">
        <f t="shared" si="1902"/>
        <v>6508.7189999999991</v>
      </c>
      <c r="V15187" s="18">
        <f t="shared" si="1903"/>
        <v>77535.345600000001</v>
      </c>
      <c r="W15187" s="21">
        <v>46550.1328125</v>
      </c>
      <c r="X15187" s="21">
        <v>115</v>
      </c>
      <c r="Y15187" s="21">
        <v>84</v>
      </c>
      <c r="Z15187" s="21">
        <v>8</v>
      </c>
      <c r="AA15187" s="21">
        <v>106</v>
      </c>
    </row>
    <row r="15188" spans="1:27" hidden="1" x14ac:dyDescent="0.35">
      <c r="A15188">
        <v>1540</v>
      </c>
      <c r="B15188" t="s">
        <v>141</v>
      </c>
      <c r="C15188">
        <v>0</v>
      </c>
      <c r="D15188" t="s">
        <v>2244</v>
      </c>
      <c r="E15188" t="s">
        <v>2245</v>
      </c>
      <c r="F15188" t="s">
        <v>13</v>
      </c>
      <c r="G15188" s="19">
        <v>502</v>
      </c>
      <c r="H15188" s="19">
        <v>408.95287999999999</v>
      </c>
      <c r="I15188" s="19">
        <v>1037.4266</v>
      </c>
      <c r="J15188" s="19">
        <v>1153.115</v>
      </c>
      <c r="K15188" s="19">
        <v>330.07416000000001</v>
      </c>
      <c r="L15188" s="19">
        <v>0</v>
      </c>
      <c r="M15188" s="19">
        <v>494.09926999999999</v>
      </c>
      <c r="N15188" s="19">
        <v>3925.6680000000001</v>
      </c>
      <c r="O15188" s="17">
        <f t="shared" si="1896"/>
        <v>6024</v>
      </c>
      <c r="P15188" s="18">
        <f t="shared" si="1897"/>
        <v>4907.4345599999997</v>
      </c>
      <c r="Q15188" s="18">
        <f t="shared" si="1898"/>
        <v>12449.119200000001</v>
      </c>
      <c r="R15188" s="18">
        <f t="shared" si="1899"/>
        <v>13837.380000000001</v>
      </c>
      <c r="S15188" s="18">
        <f t="shared" si="1900"/>
        <v>3960.8899200000001</v>
      </c>
      <c r="T15188" s="18">
        <f t="shared" si="1901"/>
        <v>0</v>
      </c>
      <c r="U15188" s="18">
        <f t="shared" si="1902"/>
        <v>5929.1912400000001</v>
      </c>
      <c r="V15188" s="18">
        <f t="shared" si="1903"/>
        <v>47108.016000000003</v>
      </c>
      <c r="W15188" s="21">
        <v>46550.1328125</v>
      </c>
      <c r="X15188" s="21">
        <v>115</v>
      </c>
      <c r="Y15188" s="21">
        <v>84</v>
      </c>
      <c r="Z15188" s="21">
        <v>8</v>
      </c>
      <c r="AA15188" s="21">
        <v>106</v>
      </c>
    </row>
    <row r="15189" spans="1:27" hidden="1" x14ac:dyDescent="0.35">
      <c r="A15189">
        <v>1540</v>
      </c>
      <c r="B15189" t="s">
        <v>141</v>
      </c>
      <c r="C15189">
        <v>0</v>
      </c>
      <c r="D15189" t="s">
        <v>2244</v>
      </c>
      <c r="E15189" t="s">
        <v>2245</v>
      </c>
      <c r="F15189" t="s">
        <v>14</v>
      </c>
      <c r="G15189" s="19">
        <v>662</v>
      </c>
      <c r="H15189" s="19">
        <v>508.98302999999999</v>
      </c>
      <c r="I15189" s="19">
        <v>1084.2221999999999</v>
      </c>
      <c r="J15189" s="19">
        <v>1435.4191000000001</v>
      </c>
      <c r="K15189" s="19">
        <v>424.29333000000003</v>
      </c>
      <c r="L15189" s="19">
        <v>389.96201000000002</v>
      </c>
      <c r="M15189" s="19">
        <v>561.6413</v>
      </c>
      <c r="N15189" s="19">
        <v>5066.5209999999997</v>
      </c>
      <c r="O15189" s="17">
        <f t="shared" si="1896"/>
        <v>7944</v>
      </c>
      <c r="P15189" s="18">
        <f t="shared" si="1897"/>
        <v>6107.7963600000003</v>
      </c>
      <c r="Q15189" s="18">
        <f t="shared" si="1898"/>
        <v>13010.666399999998</v>
      </c>
      <c r="R15189" s="18">
        <f t="shared" si="1899"/>
        <v>17225.029200000001</v>
      </c>
      <c r="S15189" s="18">
        <f t="shared" si="1900"/>
        <v>5091.5199600000005</v>
      </c>
      <c r="T15189" s="18">
        <f t="shared" si="1901"/>
        <v>4679.5441200000005</v>
      </c>
      <c r="U15189" s="18">
        <f t="shared" si="1902"/>
        <v>6739.6956</v>
      </c>
      <c r="V15189" s="18">
        <f t="shared" si="1903"/>
        <v>60798.251999999993</v>
      </c>
      <c r="W15189" s="21">
        <v>46550.1328125</v>
      </c>
      <c r="X15189" s="21">
        <v>115</v>
      </c>
      <c r="Y15189" s="21">
        <v>84</v>
      </c>
      <c r="Z15189" s="21">
        <v>8</v>
      </c>
      <c r="AA15189" s="21">
        <v>106</v>
      </c>
    </row>
    <row r="15190" spans="1:27" hidden="1" x14ac:dyDescent="0.35">
      <c r="A15190">
        <v>1540</v>
      </c>
      <c r="B15190" t="s">
        <v>141</v>
      </c>
      <c r="C15190">
        <v>0</v>
      </c>
      <c r="D15190" t="s">
        <v>2244</v>
      </c>
      <c r="E15190" t="s">
        <v>2245</v>
      </c>
      <c r="F15190" t="s">
        <v>15</v>
      </c>
      <c r="G15190" s="19">
        <v>662</v>
      </c>
      <c r="H15190" s="19">
        <v>644.61603000000002</v>
      </c>
      <c r="I15190" s="19">
        <v>1114.2090000000001</v>
      </c>
      <c r="J15190" s="19">
        <v>1717.7230999999999</v>
      </c>
      <c r="K15190" s="19">
        <v>473.43851000000001</v>
      </c>
      <c r="L15190" s="19">
        <v>742.88458000000003</v>
      </c>
      <c r="M15190" s="19">
        <v>567.22362999999996</v>
      </c>
      <c r="N15190" s="19">
        <v>5922.0946999999996</v>
      </c>
      <c r="O15190" s="17">
        <f t="shared" si="1896"/>
        <v>7944</v>
      </c>
      <c r="P15190" s="18">
        <f t="shared" si="1897"/>
        <v>7735.3923599999998</v>
      </c>
      <c r="Q15190" s="18">
        <f t="shared" si="1898"/>
        <v>13370.508000000002</v>
      </c>
      <c r="R15190" s="18">
        <f t="shared" si="1899"/>
        <v>20612.677199999998</v>
      </c>
      <c r="S15190" s="18">
        <f t="shared" si="1900"/>
        <v>5681.2621200000003</v>
      </c>
      <c r="T15190" s="18">
        <f t="shared" si="1901"/>
        <v>8914.6149600000008</v>
      </c>
      <c r="U15190" s="18">
        <f t="shared" si="1902"/>
        <v>6806.6835599999995</v>
      </c>
      <c r="V15190" s="18">
        <f t="shared" si="1903"/>
        <v>71065.136399999988</v>
      </c>
      <c r="W15190" s="21">
        <v>46550.1328125</v>
      </c>
      <c r="X15190" s="21">
        <v>115</v>
      </c>
      <c r="Y15190" s="21">
        <v>84</v>
      </c>
      <c r="Z15190" s="21">
        <v>8</v>
      </c>
      <c r="AA15190" s="21">
        <v>106</v>
      </c>
    </row>
    <row r="15191" spans="1:27" hidden="1" x14ac:dyDescent="0.35">
      <c r="A15191">
        <v>1540</v>
      </c>
      <c r="B15191" t="s">
        <v>141</v>
      </c>
      <c r="C15191">
        <v>0</v>
      </c>
      <c r="D15191" t="s">
        <v>2244</v>
      </c>
      <c r="E15191" t="s">
        <v>2245</v>
      </c>
      <c r="F15191" t="s">
        <v>110</v>
      </c>
      <c r="G15191" s="19">
        <v>910</v>
      </c>
      <c r="H15191" s="19">
        <v>787.02710000000002</v>
      </c>
      <c r="I15191" s="19">
        <v>1175.7864999999999</v>
      </c>
      <c r="J15191" s="19">
        <v>2000.0273</v>
      </c>
      <c r="K15191" s="19">
        <v>614.89984000000004</v>
      </c>
      <c r="L15191" s="19">
        <v>851.47613999999999</v>
      </c>
      <c r="M15191" s="19">
        <v>661.73113999999998</v>
      </c>
      <c r="N15191" s="19">
        <v>7000.9481999999998</v>
      </c>
      <c r="O15191" s="17">
        <f t="shared" si="1896"/>
        <v>10920</v>
      </c>
      <c r="P15191" s="18">
        <f t="shared" si="1897"/>
        <v>9444.3251999999993</v>
      </c>
      <c r="Q15191" s="18">
        <f t="shared" si="1898"/>
        <v>14109.437999999998</v>
      </c>
      <c r="R15191" s="18">
        <f t="shared" si="1899"/>
        <v>24000.327600000001</v>
      </c>
      <c r="S15191" s="18">
        <f t="shared" si="1900"/>
        <v>7378.7980800000005</v>
      </c>
      <c r="T15191" s="18">
        <f t="shared" si="1901"/>
        <v>10217.713680000001</v>
      </c>
      <c r="U15191" s="18">
        <f t="shared" si="1902"/>
        <v>7940.7736800000002</v>
      </c>
      <c r="V15191" s="18">
        <f t="shared" si="1903"/>
        <v>84011.378400000001</v>
      </c>
      <c r="W15191" s="21">
        <v>46550.1328125</v>
      </c>
      <c r="X15191" s="21">
        <v>115</v>
      </c>
      <c r="Y15191" s="21">
        <v>84</v>
      </c>
      <c r="Z15191" s="21">
        <v>8</v>
      </c>
      <c r="AA15191" s="21">
        <v>106</v>
      </c>
    </row>
    <row r="15192" spans="1:27" hidden="1" x14ac:dyDescent="0.35">
      <c r="A15192">
        <v>1540</v>
      </c>
      <c r="B15192" t="s">
        <v>141</v>
      </c>
      <c r="C15192">
        <v>0</v>
      </c>
      <c r="D15192" t="s">
        <v>2244</v>
      </c>
      <c r="E15192" t="s">
        <v>2245</v>
      </c>
      <c r="F15192" t="s">
        <v>111</v>
      </c>
      <c r="G15192" s="19">
        <v>910</v>
      </c>
      <c r="H15192" s="19">
        <v>963.13256999999999</v>
      </c>
      <c r="I15192" s="19">
        <v>1171.6611</v>
      </c>
      <c r="J15192" s="19">
        <v>2282.3314999999998</v>
      </c>
      <c r="K15192" s="19">
        <v>678.70978000000002</v>
      </c>
      <c r="L15192" s="19">
        <v>851.47613999999999</v>
      </c>
      <c r="M15192" s="19">
        <v>625.57617000000005</v>
      </c>
      <c r="N15192" s="19">
        <v>7482.8872000000001</v>
      </c>
      <c r="O15192" s="17">
        <f t="shared" si="1896"/>
        <v>10920</v>
      </c>
      <c r="P15192" s="18">
        <f t="shared" si="1897"/>
        <v>11557.590840000001</v>
      </c>
      <c r="Q15192" s="18">
        <f t="shared" si="1898"/>
        <v>14059.933199999999</v>
      </c>
      <c r="R15192" s="18">
        <f t="shared" si="1899"/>
        <v>27387.977999999996</v>
      </c>
      <c r="S15192" s="18">
        <f t="shared" si="1900"/>
        <v>8144.5173599999998</v>
      </c>
      <c r="T15192" s="18">
        <f t="shared" si="1901"/>
        <v>10217.713680000001</v>
      </c>
      <c r="U15192" s="18">
        <f t="shared" si="1902"/>
        <v>7506.9140400000006</v>
      </c>
      <c r="V15192" s="18">
        <f t="shared" si="1903"/>
        <v>89794.646399999998</v>
      </c>
      <c r="W15192" s="21">
        <v>46550.1328125</v>
      </c>
      <c r="X15192" s="21">
        <v>115</v>
      </c>
      <c r="Y15192" s="21">
        <v>84</v>
      </c>
      <c r="Z15192" s="21">
        <v>8</v>
      </c>
      <c r="AA15192" s="21">
        <v>106</v>
      </c>
    </row>
    <row r="15193" spans="1:27" x14ac:dyDescent="0.35">
      <c r="A15193">
        <v>81</v>
      </c>
      <c r="B15193" t="s">
        <v>271</v>
      </c>
      <c r="C15193">
        <v>0</v>
      </c>
      <c r="D15193" t="s">
        <v>401</v>
      </c>
      <c r="E15193" t="s">
        <v>402</v>
      </c>
      <c r="F15193" t="s">
        <v>10</v>
      </c>
      <c r="G15193" s="19">
        <v>969</v>
      </c>
      <c r="H15193" s="19">
        <v>277.61899</v>
      </c>
      <c r="I15193" s="19">
        <v>899.02985000000001</v>
      </c>
      <c r="J15193" s="19">
        <v>530.77332000000001</v>
      </c>
      <c r="K15193" s="19">
        <v>451.69922000000003</v>
      </c>
      <c r="L15193" s="19">
        <v>0</v>
      </c>
      <c r="M15193" s="19">
        <v>495.41829999999999</v>
      </c>
      <c r="N15193" s="19">
        <v>3623.5396000000001</v>
      </c>
      <c r="O15193" s="17">
        <f t="shared" si="1896"/>
        <v>11628</v>
      </c>
      <c r="P15193" s="18">
        <f t="shared" si="1897"/>
        <v>3331.4278800000002</v>
      </c>
      <c r="Q15193" s="18">
        <f t="shared" si="1898"/>
        <v>10788.358200000001</v>
      </c>
      <c r="R15193" s="18">
        <f t="shared" si="1899"/>
        <v>6369.2798400000001</v>
      </c>
      <c r="S15193" s="18">
        <f t="shared" si="1900"/>
        <v>5420.3906400000005</v>
      </c>
      <c r="T15193" s="18">
        <f t="shared" si="1901"/>
        <v>0</v>
      </c>
      <c r="U15193" s="18">
        <f t="shared" si="1902"/>
        <v>5945.0195999999996</v>
      </c>
      <c r="V15193" s="18">
        <f t="shared" si="1903"/>
        <v>43482.475200000001</v>
      </c>
      <c r="W15193" s="21">
        <v>100100.140625</v>
      </c>
      <c r="X15193" s="21">
        <v>29</v>
      </c>
      <c r="Y15193" s="21">
        <v>3</v>
      </c>
      <c r="Z15193" s="21">
        <v>22</v>
      </c>
      <c r="AA15193" s="21">
        <v>6</v>
      </c>
    </row>
    <row r="15194" spans="1:27" hidden="1" x14ac:dyDescent="0.35">
      <c r="A15194">
        <v>1541</v>
      </c>
      <c r="B15194" t="s">
        <v>141</v>
      </c>
      <c r="C15194">
        <v>1</v>
      </c>
      <c r="D15194" t="s">
        <v>1807</v>
      </c>
      <c r="E15194" t="s">
        <v>228</v>
      </c>
      <c r="F15194" t="s">
        <v>11</v>
      </c>
      <c r="G15194" s="19">
        <v>772.74541999999997</v>
      </c>
      <c r="H15194" s="19">
        <v>366.96994000000001</v>
      </c>
      <c r="I15194" s="19">
        <v>1031.116</v>
      </c>
      <c r="J15194" s="19">
        <v>638.95667000000003</v>
      </c>
      <c r="K15194" s="19">
        <v>412.96381000000002</v>
      </c>
      <c r="L15194" s="19">
        <v>571.96216000000004</v>
      </c>
      <c r="M15194" s="19">
        <v>486.59145999999998</v>
      </c>
      <c r="N15194" s="19">
        <v>4281.3056999999999</v>
      </c>
      <c r="O15194" s="17">
        <f t="shared" si="1896"/>
        <v>9272.9450399999987</v>
      </c>
      <c r="P15194" s="18">
        <f t="shared" si="1897"/>
        <v>4403.6392800000003</v>
      </c>
      <c r="Q15194" s="18">
        <f t="shared" si="1898"/>
        <v>12373.392</v>
      </c>
      <c r="R15194" s="18">
        <f t="shared" si="1899"/>
        <v>7667.4800400000004</v>
      </c>
      <c r="S15194" s="18">
        <f t="shared" si="1900"/>
        <v>4955.5657200000005</v>
      </c>
      <c r="T15194" s="18">
        <f t="shared" si="1901"/>
        <v>6863.5459200000005</v>
      </c>
      <c r="U15194" s="18">
        <f t="shared" si="1902"/>
        <v>5839.0975199999993</v>
      </c>
      <c r="V15194" s="18">
        <f t="shared" si="1903"/>
        <v>51375.668399999995</v>
      </c>
      <c r="W15194" s="21">
        <v>73038.1328125</v>
      </c>
      <c r="X15194" s="21">
        <v>115</v>
      </c>
      <c r="Y15194" s="21">
        <v>29</v>
      </c>
      <c r="Z15194" s="21">
        <v>102</v>
      </c>
      <c r="AA15194" s="21">
        <v>16</v>
      </c>
    </row>
    <row r="15195" spans="1:27" hidden="1" x14ac:dyDescent="0.35">
      <c r="A15195">
        <v>1541</v>
      </c>
      <c r="B15195" t="s">
        <v>141</v>
      </c>
      <c r="C15195">
        <v>1</v>
      </c>
      <c r="D15195" t="s">
        <v>1807</v>
      </c>
      <c r="E15195" t="s">
        <v>228</v>
      </c>
      <c r="F15195" t="s">
        <v>12</v>
      </c>
      <c r="G15195" s="19">
        <v>772.74541999999997</v>
      </c>
      <c r="H15195" s="19">
        <v>537.67229999999995</v>
      </c>
      <c r="I15195" s="19">
        <v>1098.8702000000001</v>
      </c>
      <c r="J15195" s="19">
        <v>861.80089999999996</v>
      </c>
      <c r="K15195" s="19">
        <v>474.81601000000001</v>
      </c>
      <c r="L15195" s="19">
        <v>1084.2511</v>
      </c>
      <c r="M15195" s="19">
        <v>544.10155999999995</v>
      </c>
      <c r="N15195" s="19">
        <v>5374.2573000000002</v>
      </c>
      <c r="O15195" s="17">
        <f t="shared" si="1896"/>
        <v>9272.9450399999987</v>
      </c>
      <c r="P15195" s="18">
        <f t="shared" si="1897"/>
        <v>6452.0675999999994</v>
      </c>
      <c r="Q15195" s="18">
        <f t="shared" si="1898"/>
        <v>13186.4424</v>
      </c>
      <c r="R15195" s="18">
        <f t="shared" si="1899"/>
        <v>10341.610799999999</v>
      </c>
      <c r="S15195" s="18">
        <f t="shared" si="1900"/>
        <v>5697.7921200000001</v>
      </c>
      <c r="T15195" s="18">
        <f t="shared" si="1901"/>
        <v>13011.013199999999</v>
      </c>
      <c r="U15195" s="18">
        <f t="shared" si="1902"/>
        <v>6529.2187199999989</v>
      </c>
      <c r="V15195" s="18">
        <f t="shared" si="1903"/>
        <v>64491.087599999999</v>
      </c>
      <c r="W15195" s="21">
        <v>73038.1328125</v>
      </c>
      <c r="X15195" s="21">
        <v>115</v>
      </c>
      <c r="Y15195" s="21">
        <v>29</v>
      </c>
      <c r="Z15195" s="21">
        <v>102</v>
      </c>
      <c r="AA15195" s="21">
        <v>16</v>
      </c>
    </row>
    <row r="15196" spans="1:27" hidden="1" x14ac:dyDescent="0.35">
      <c r="A15196">
        <v>1541</v>
      </c>
      <c r="B15196" t="s">
        <v>141</v>
      </c>
      <c r="C15196">
        <v>1</v>
      </c>
      <c r="D15196" t="s">
        <v>1807</v>
      </c>
      <c r="E15196" t="s">
        <v>228</v>
      </c>
      <c r="F15196" t="s">
        <v>108</v>
      </c>
      <c r="G15196" s="19">
        <v>1008.3586</v>
      </c>
      <c r="H15196" s="19">
        <v>717.27855999999997</v>
      </c>
      <c r="I15196" s="19">
        <v>1145.8352</v>
      </c>
      <c r="J15196" s="19">
        <v>1084.6451</v>
      </c>
      <c r="K15196" s="19">
        <v>625.26642000000004</v>
      </c>
      <c r="L15196" s="19">
        <v>1241.8785</v>
      </c>
      <c r="M15196" s="19">
        <v>708.76044000000002</v>
      </c>
      <c r="N15196" s="19">
        <v>6532.0228999999999</v>
      </c>
      <c r="O15196" s="17">
        <f t="shared" si="1896"/>
        <v>12100.3032</v>
      </c>
      <c r="P15196" s="18">
        <f t="shared" si="1897"/>
        <v>8607.3427200000006</v>
      </c>
      <c r="Q15196" s="18">
        <f t="shared" si="1898"/>
        <v>13750.0224</v>
      </c>
      <c r="R15196" s="18">
        <f t="shared" si="1899"/>
        <v>13015.7412</v>
      </c>
      <c r="S15196" s="18">
        <f t="shared" si="1900"/>
        <v>7503.1970400000009</v>
      </c>
      <c r="T15196" s="18">
        <f t="shared" si="1901"/>
        <v>14902.542000000001</v>
      </c>
      <c r="U15196" s="18">
        <f t="shared" si="1902"/>
        <v>8505.1252800000002</v>
      </c>
      <c r="V15196" s="18">
        <f t="shared" si="1903"/>
        <v>78384.274799999999</v>
      </c>
      <c r="W15196" s="21">
        <v>73038.1328125</v>
      </c>
      <c r="X15196" s="21">
        <v>115</v>
      </c>
      <c r="Y15196" s="21">
        <v>29</v>
      </c>
      <c r="Z15196" s="21">
        <v>102</v>
      </c>
      <c r="AA15196" s="21">
        <v>16</v>
      </c>
    </row>
    <row r="15197" spans="1:27" hidden="1" x14ac:dyDescent="0.35">
      <c r="A15197">
        <v>1541</v>
      </c>
      <c r="B15197" t="s">
        <v>141</v>
      </c>
      <c r="C15197">
        <v>1</v>
      </c>
      <c r="D15197" t="s">
        <v>1807</v>
      </c>
      <c r="E15197" t="s">
        <v>228</v>
      </c>
      <c r="F15197" t="s">
        <v>109</v>
      </c>
      <c r="G15197" s="19">
        <v>1008.3586</v>
      </c>
      <c r="H15197" s="19">
        <v>877.99738000000002</v>
      </c>
      <c r="I15197" s="19">
        <v>1171.4712999999999</v>
      </c>
      <c r="J15197" s="19">
        <v>1307.4893</v>
      </c>
      <c r="K15197" s="19">
        <v>683.50116000000003</v>
      </c>
      <c r="L15197" s="19">
        <v>1241.8785</v>
      </c>
      <c r="M15197" s="19">
        <v>698.20441000000005</v>
      </c>
      <c r="N15197" s="19">
        <v>6988.9008999999996</v>
      </c>
      <c r="O15197" s="17">
        <f t="shared" si="1896"/>
        <v>12100.3032</v>
      </c>
      <c r="P15197" s="18">
        <f t="shared" si="1897"/>
        <v>10535.968560000001</v>
      </c>
      <c r="Q15197" s="18">
        <f t="shared" si="1898"/>
        <v>14057.655599999998</v>
      </c>
      <c r="R15197" s="18">
        <f t="shared" si="1899"/>
        <v>15689.871599999999</v>
      </c>
      <c r="S15197" s="18">
        <f t="shared" si="1900"/>
        <v>8202.0139200000012</v>
      </c>
      <c r="T15197" s="18">
        <f t="shared" si="1901"/>
        <v>14902.542000000001</v>
      </c>
      <c r="U15197" s="18">
        <f t="shared" si="1902"/>
        <v>8378.4529199999997</v>
      </c>
      <c r="V15197" s="18">
        <f t="shared" si="1903"/>
        <v>83866.810799999992</v>
      </c>
      <c r="W15197" s="21">
        <v>73038.1328125</v>
      </c>
      <c r="X15197" s="21">
        <v>115</v>
      </c>
      <c r="Y15197" s="21">
        <v>29</v>
      </c>
      <c r="Z15197" s="21">
        <v>102</v>
      </c>
      <c r="AA15197" s="21">
        <v>16</v>
      </c>
    </row>
    <row r="15198" spans="1:27" hidden="1" x14ac:dyDescent="0.35">
      <c r="A15198">
        <v>1541</v>
      </c>
      <c r="B15198" t="s">
        <v>141</v>
      </c>
      <c r="C15198">
        <v>1</v>
      </c>
      <c r="D15198" t="s">
        <v>1807</v>
      </c>
      <c r="E15198" t="s">
        <v>228</v>
      </c>
      <c r="F15198" t="s">
        <v>13</v>
      </c>
      <c r="G15198" s="19">
        <v>602.21416999999997</v>
      </c>
      <c r="H15198" s="19">
        <v>456.50558000000001</v>
      </c>
      <c r="I15198" s="19">
        <v>1143.866</v>
      </c>
      <c r="J15198" s="19">
        <v>832.22497999999996</v>
      </c>
      <c r="K15198" s="19">
        <v>383.61590999999999</v>
      </c>
      <c r="L15198" s="19">
        <v>0</v>
      </c>
      <c r="M15198" s="19">
        <v>490.74023</v>
      </c>
      <c r="N15198" s="19">
        <v>3909.1667000000002</v>
      </c>
      <c r="O15198" s="17">
        <f t="shared" si="1896"/>
        <v>7226.5700399999996</v>
      </c>
      <c r="P15198" s="18">
        <f t="shared" si="1897"/>
        <v>5478.0669600000001</v>
      </c>
      <c r="Q15198" s="18">
        <f t="shared" si="1898"/>
        <v>13726.392</v>
      </c>
      <c r="R15198" s="18">
        <f t="shared" si="1899"/>
        <v>9986.6997599999995</v>
      </c>
      <c r="S15198" s="18">
        <f t="shared" si="1900"/>
        <v>4603.3909199999998</v>
      </c>
      <c r="T15198" s="18">
        <f t="shared" si="1901"/>
        <v>0</v>
      </c>
      <c r="U15198" s="18">
        <f t="shared" si="1902"/>
        <v>5888.8827600000004</v>
      </c>
      <c r="V15198" s="18">
        <f t="shared" si="1903"/>
        <v>46910.000400000004</v>
      </c>
      <c r="W15198" s="21">
        <v>73038.1328125</v>
      </c>
      <c r="X15198" s="21">
        <v>115</v>
      </c>
      <c r="Y15198" s="21">
        <v>29</v>
      </c>
      <c r="Z15198" s="21">
        <v>102</v>
      </c>
      <c r="AA15198" s="21">
        <v>16</v>
      </c>
    </row>
    <row r="15199" spans="1:27" hidden="1" x14ac:dyDescent="0.35">
      <c r="A15199">
        <v>1541</v>
      </c>
      <c r="B15199" t="s">
        <v>141</v>
      </c>
      <c r="C15199">
        <v>1</v>
      </c>
      <c r="D15199" t="s">
        <v>1807</v>
      </c>
      <c r="E15199" t="s">
        <v>228</v>
      </c>
      <c r="F15199" t="s">
        <v>14</v>
      </c>
      <c r="G15199" s="19">
        <v>772.74541999999997</v>
      </c>
      <c r="H15199" s="19">
        <v>568.16710999999998</v>
      </c>
      <c r="I15199" s="19">
        <v>1207.5222000000001</v>
      </c>
      <c r="J15199" s="19">
        <v>1055.0691999999999</v>
      </c>
      <c r="K15199" s="19">
        <v>485.86550999999997</v>
      </c>
      <c r="L15199" s="19">
        <v>571.96216000000004</v>
      </c>
      <c r="M15199" s="19">
        <v>603.89257999999995</v>
      </c>
      <c r="N15199" s="19">
        <v>5265.2241000000004</v>
      </c>
      <c r="O15199" s="17">
        <f t="shared" si="1896"/>
        <v>9272.9450399999987</v>
      </c>
      <c r="P15199" s="18">
        <f t="shared" si="1897"/>
        <v>6818.0053200000002</v>
      </c>
      <c r="Q15199" s="18">
        <f t="shared" si="1898"/>
        <v>14490.2664</v>
      </c>
      <c r="R15199" s="18">
        <f t="shared" si="1899"/>
        <v>12660.830399999999</v>
      </c>
      <c r="S15199" s="18">
        <f t="shared" si="1900"/>
        <v>5830.3861199999992</v>
      </c>
      <c r="T15199" s="18">
        <f t="shared" si="1901"/>
        <v>6863.5459200000005</v>
      </c>
      <c r="U15199" s="18">
        <f t="shared" si="1902"/>
        <v>7246.7109599999994</v>
      </c>
      <c r="V15199" s="18">
        <f t="shared" si="1903"/>
        <v>63182.689200000008</v>
      </c>
      <c r="W15199" s="21">
        <v>73038.1328125</v>
      </c>
      <c r="X15199" s="21">
        <v>115</v>
      </c>
      <c r="Y15199" s="21">
        <v>29</v>
      </c>
      <c r="Z15199" s="21">
        <v>102</v>
      </c>
      <c r="AA15199" s="21">
        <v>16</v>
      </c>
    </row>
    <row r="15200" spans="1:27" hidden="1" x14ac:dyDescent="0.35">
      <c r="A15200">
        <v>1541</v>
      </c>
      <c r="B15200" t="s">
        <v>141</v>
      </c>
      <c r="C15200">
        <v>1</v>
      </c>
      <c r="D15200" t="s">
        <v>1807</v>
      </c>
      <c r="E15200" t="s">
        <v>228</v>
      </c>
      <c r="F15200" t="s">
        <v>15</v>
      </c>
      <c r="G15200" s="19">
        <v>772.74541999999997</v>
      </c>
      <c r="H15200" s="19">
        <v>719.57135000000005</v>
      </c>
      <c r="I15200" s="19">
        <v>1251.7482</v>
      </c>
      <c r="J15200" s="19">
        <v>1277.9132999999999</v>
      </c>
      <c r="K15200" s="19">
        <v>540.72522000000004</v>
      </c>
      <c r="L15200" s="19">
        <v>1084.2511</v>
      </c>
      <c r="M15200" s="19">
        <v>647.74872000000005</v>
      </c>
      <c r="N15200" s="19">
        <v>6294.7030999999997</v>
      </c>
      <c r="O15200" s="17">
        <f t="shared" si="1896"/>
        <v>9272.9450399999987</v>
      </c>
      <c r="P15200" s="18">
        <f t="shared" si="1897"/>
        <v>8634.8562000000002</v>
      </c>
      <c r="Q15200" s="18">
        <f t="shared" si="1898"/>
        <v>15020.9784</v>
      </c>
      <c r="R15200" s="18">
        <f t="shared" si="1899"/>
        <v>15334.959599999998</v>
      </c>
      <c r="S15200" s="18">
        <f t="shared" si="1900"/>
        <v>6488.7026400000004</v>
      </c>
      <c r="T15200" s="18">
        <f t="shared" si="1901"/>
        <v>13011.013199999999</v>
      </c>
      <c r="U15200" s="18">
        <f t="shared" si="1902"/>
        <v>7772.9846400000006</v>
      </c>
      <c r="V15200" s="18">
        <f t="shared" si="1903"/>
        <v>75536.4372</v>
      </c>
      <c r="W15200" s="21">
        <v>73038.1328125</v>
      </c>
      <c r="X15200" s="21">
        <v>115</v>
      </c>
      <c r="Y15200" s="21">
        <v>29</v>
      </c>
      <c r="Z15200" s="21">
        <v>102</v>
      </c>
      <c r="AA15200" s="21">
        <v>16</v>
      </c>
    </row>
    <row r="15201" spans="1:27" hidden="1" x14ac:dyDescent="0.35">
      <c r="A15201">
        <v>1541</v>
      </c>
      <c r="B15201" t="s">
        <v>141</v>
      </c>
      <c r="C15201">
        <v>1</v>
      </c>
      <c r="D15201" t="s">
        <v>1807</v>
      </c>
      <c r="E15201" t="s">
        <v>228</v>
      </c>
      <c r="F15201" t="s">
        <v>110</v>
      </c>
      <c r="G15201" s="19">
        <v>1008.3586</v>
      </c>
      <c r="H15201" s="19">
        <v>878.54199000000006</v>
      </c>
      <c r="I15201" s="19">
        <v>1275.4711</v>
      </c>
      <c r="J15201" s="19">
        <v>1500.7575999999999</v>
      </c>
      <c r="K15201" s="19">
        <v>683.69848999999999</v>
      </c>
      <c r="L15201" s="19">
        <v>1241.8785</v>
      </c>
      <c r="M15201" s="19">
        <v>730.74023</v>
      </c>
      <c r="N15201" s="19">
        <v>7319.4462999999996</v>
      </c>
      <c r="O15201" s="17">
        <f t="shared" si="1896"/>
        <v>12100.3032</v>
      </c>
      <c r="P15201" s="18">
        <f t="shared" si="1897"/>
        <v>10542.50388</v>
      </c>
      <c r="Q15201" s="18">
        <f t="shared" si="1898"/>
        <v>15305.653200000001</v>
      </c>
      <c r="R15201" s="18">
        <f t="shared" si="1899"/>
        <v>18009.091199999999</v>
      </c>
      <c r="S15201" s="18">
        <f t="shared" si="1900"/>
        <v>8204.3818800000008</v>
      </c>
      <c r="T15201" s="18">
        <f t="shared" si="1901"/>
        <v>14902.542000000001</v>
      </c>
      <c r="U15201" s="18">
        <f t="shared" si="1902"/>
        <v>8768.8827600000004</v>
      </c>
      <c r="V15201" s="18">
        <f t="shared" si="1903"/>
        <v>87833.355599999995</v>
      </c>
      <c r="W15201" s="21">
        <v>73038.1328125</v>
      </c>
      <c r="X15201" s="21">
        <v>115</v>
      </c>
      <c r="Y15201" s="21">
        <v>29</v>
      </c>
      <c r="Z15201" s="21">
        <v>102</v>
      </c>
      <c r="AA15201" s="21">
        <v>16</v>
      </c>
    </row>
    <row r="15202" spans="1:27" hidden="1" x14ac:dyDescent="0.35">
      <c r="A15202">
        <v>1541</v>
      </c>
      <c r="B15202" t="s">
        <v>141</v>
      </c>
      <c r="C15202">
        <v>1</v>
      </c>
      <c r="D15202" t="s">
        <v>1807</v>
      </c>
      <c r="E15202" t="s">
        <v>228</v>
      </c>
      <c r="F15202" t="s">
        <v>111</v>
      </c>
      <c r="G15202" s="19">
        <v>1008.3586</v>
      </c>
      <c r="H15202" s="19">
        <v>1075.1249</v>
      </c>
      <c r="I15202" s="19">
        <v>1335.0030999999999</v>
      </c>
      <c r="J15202" s="19">
        <v>1723.6017999999999</v>
      </c>
      <c r="K15202" s="19">
        <v>754.92822000000001</v>
      </c>
      <c r="L15202" s="19">
        <v>1241.8785</v>
      </c>
      <c r="M15202" s="19">
        <v>712.26495</v>
      </c>
      <c r="N15202" s="19">
        <v>7851.1602000000003</v>
      </c>
      <c r="O15202" s="17">
        <f t="shared" si="1896"/>
        <v>12100.3032</v>
      </c>
      <c r="P15202" s="18">
        <f t="shared" si="1897"/>
        <v>12901.498800000001</v>
      </c>
      <c r="Q15202" s="18">
        <f t="shared" si="1898"/>
        <v>16020.037199999999</v>
      </c>
      <c r="R15202" s="18">
        <f t="shared" si="1899"/>
        <v>20683.221599999997</v>
      </c>
      <c r="S15202" s="18">
        <f t="shared" si="1900"/>
        <v>9059.138640000001</v>
      </c>
      <c r="T15202" s="18">
        <f t="shared" si="1901"/>
        <v>14902.542000000001</v>
      </c>
      <c r="U15202" s="18">
        <f t="shared" si="1902"/>
        <v>8547.1794000000009</v>
      </c>
      <c r="V15202" s="18">
        <f t="shared" si="1903"/>
        <v>94213.92240000001</v>
      </c>
      <c r="W15202" s="21">
        <v>73038.1328125</v>
      </c>
      <c r="X15202" s="21">
        <v>115</v>
      </c>
      <c r="Y15202" s="21">
        <v>29</v>
      </c>
      <c r="Z15202" s="21">
        <v>102</v>
      </c>
      <c r="AA15202" s="21">
        <v>16</v>
      </c>
    </row>
    <row r="15203" spans="1:27" x14ac:dyDescent="0.35">
      <c r="A15203">
        <v>737</v>
      </c>
      <c r="B15203" t="s">
        <v>161</v>
      </c>
      <c r="C15203">
        <v>1</v>
      </c>
      <c r="D15203" t="s">
        <v>2060</v>
      </c>
      <c r="E15203" t="s">
        <v>590</v>
      </c>
      <c r="F15203" t="s">
        <v>10</v>
      </c>
      <c r="G15203" s="19">
        <v>576</v>
      </c>
      <c r="H15203" s="19">
        <v>238.62788</v>
      </c>
      <c r="I15203" s="19">
        <v>856.89464999999996</v>
      </c>
      <c r="J15203" s="19">
        <v>400.11248999999998</v>
      </c>
      <c r="K15203" s="19">
        <v>295.17180999999999</v>
      </c>
      <c r="L15203" s="19">
        <v>0</v>
      </c>
      <c r="M15203" s="19">
        <v>416.16942999999998</v>
      </c>
      <c r="N15203" s="19">
        <v>2782.9762999999998</v>
      </c>
      <c r="O15203" s="17">
        <f t="shared" si="1896"/>
        <v>6912</v>
      </c>
      <c r="P15203" s="18">
        <f t="shared" si="1897"/>
        <v>2863.5345600000001</v>
      </c>
      <c r="Q15203" s="18">
        <f t="shared" si="1898"/>
        <v>10282.735799999999</v>
      </c>
      <c r="R15203" s="18">
        <f t="shared" si="1899"/>
        <v>4801.3498799999998</v>
      </c>
      <c r="S15203" s="18">
        <f t="shared" si="1900"/>
        <v>3542.0617199999997</v>
      </c>
      <c r="T15203" s="18">
        <f t="shared" si="1901"/>
        <v>0</v>
      </c>
      <c r="U15203" s="18">
        <f t="shared" si="1902"/>
        <v>4994.03316</v>
      </c>
      <c r="V15203" s="18">
        <f t="shared" si="1903"/>
        <v>33395.715599999996</v>
      </c>
      <c r="W15203" s="21">
        <v>66264.1640625</v>
      </c>
      <c r="X15203" s="21">
        <v>92</v>
      </c>
      <c r="Y15203" s="21">
        <v>42</v>
      </c>
      <c r="Z15203" s="21">
        <v>24</v>
      </c>
      <c r="AA15203" s="21">
        <v>57</v>
      </c>
    </row>
    <row r="15204" spans="1:27" hidden="1" x14ac:dyDescent="0.35">
      <c r="A15204">
        <v>1542</v>
      </c>
      <c r="B15204" t="s">
        <v>141</v>
      </c>
      <c r="C15204">
        <v>0</v>
      </c>
      <c r="D15204" t="s">
        <v>2596</v>
      </c>
      <c r="E15204" t="s">
        <v>2597</v>
      </c>
      <c r="F15204" t="s">
        <v>11</v>
      </c>
      <c r="G15204" s="19">
        <v>662</v>
      </c>
      <c r="H15204" s="19">
        <v>361.87313999999998</v>
      </c>
      <c r="I15204" s="19">
        <v>998.38196000000005</v>
      </c>
      <c r="J15204" s="19">
        <v>882.81151999999997</v>
      </c>
      <c r="K15204" s="19">
        <v>370.98962</v>
      </c>
      <c r="L15204" s="19">
        <v>396.45308999999997</v>
      </c>
      <c r="M15204" s="19">
        <v>453.0127</v>
      </c>
      <c r="N15204" s="19">
        <v>4125.5219999999999</v>
      </c>
      <c r="O15204" s="17">
        <f t="shared" si="1896"/>
        <v>7944</v>
      </c>
      <c r="P15204" s="18">
        <f t="shared" si="1897"/>
        <v>4342.47768</v>
      </c>
      <c r="Q15204" s="18">
        <f t="shared" si="1898"/>
        <v>11980.58352</v>
      </c>
      <c r="R15204" s="18">
        <f t="shared" si="1899"/>
        <v>10593.738239999999</v>
      </c>
      <c r="S15204" s="18">
        <f t="shared" si="1900"/>
        <v>4451.8754399999998</v>
      </c>
      <c r="T15204" s="18">
        <f t="shared" si="1901"/>
        <v>4757.4370799999997</v>
      </c>
      <c r="U15204" s="18">
        <f t="shared" si="1902"/>
        <v>5436.1523999999999</v>
      </c>
      <c r="V15204" s="18">
        <f t="shared" si="1903"/>
        <v>49506.263999999996</v>
      </c>
      <c r="W15204" s="21">
        <v>68488.2734375</v>
      </c>
      <c r="X15204" s="21">
        <v>115</v>
      </c>
      <c r="Y15204" s="21">
        <v>32</v>
      </c>
      <c r="Z15204" s="21">
        <v>86</v>
      </c>
      <c r="AA15204" s="21">
        <v>28</v>
      </c>
    </row>
    <row r="15205" spans="1:27" hidden="1" x14ac:dyDescent="0.35">
      <c r="A15205">
        <v>1542</v>
      </c>
      <c r="B15205" t="s">
        <v>141</v>
      </c>
      <c r="C15205">
        <v>0</v>
      </c>
      <c r="D15205" t="s">
        <v>2596</v>
      </c>
      <c r="E15205" t="s">
        <v>2597</v>
      </c>
      <c r="F15205" t="s">
        <v>12</v>
      </c>
      <c r="G15205" s="19">
        <v>662</v>
      </c>
      <c r="H15205" s="19">
        <v>530.20459000000005</v>
      </c>
      <c r="I15205" s="19">
        <v>1058.0510999999999</v>
      </c>
      <c r="J15205" s="19">
        <v>1173.0655999999999</v>
      </c>
      <c r="K15205" s="19">
        <v>431.98273</v>
      </c>
      <c r="L15205" s="19">
        <v>755.25023999999996</v>
      </c>
      <c r="M15205" s="19">
        <v>483.01074</v>
      </c>
      <c r="N15205" s="19">
        <v>5093.5649000000003</v>
      </c>
      <c r="O15205" s="17">
        <f t="shared" si="1896"/>
        <v>7944</v>
      </c>
      <c r="P15205" s="18">
        <f t="shared" si="1897"/>
        <v>6362.4550800000006</v>
      </c>
      <c r="Q15205" s="18">
        <f t="shared" si="1898"/>
        <v>12696.6132</v>
      </c>
      <c r="R15205" s="18">
        <f t="shared" si="1899"/>
        <v>14076.787199999999</v>
      </c>
      <c r="S15205" s="18">
        <f t="shared" si="1900"/>
        <v>5183.7927600000003</v>
      </c>
      <c r="T15205" s="18">
        <f t="shared" si="1901"/>
        <v>9063.00288</v>
      </c>
      <c r="U15205" s="18">
        <f t="shared" si="1902"/>
        <v>5796.1288800000002</v>
      </c>
      <c r="V15205" s="18">
        <f t="shared" si="1903"/>
        <v>61122.7788</v>
      </c>
      <c r="W15205" s="21">
        <v>68488.2734375</v>
      </c>
      <c r="X15205" s="21">
        <v>115</v>
      </c>
      <c r="Y15205" s="21">
        <v>32</v>
      </c>
      <c r="Z15205" s="21">
        <v>86</v>
      </c>
      <c r="AA15205" s="21">
        <v>28</v>
      </c>
    </row>
    <row r="15206" spans="1:27" hidden="1" x14ac:dyDescent="0.35">
      <c r="A15206">
        <v>1542</v>
      </c>
      <c r="B15206" t="s">
        <v>141</v>
      </c>
      <c r="C15206">
        <v>0</v>
      </c>
      <c r="D15206" t="s">
        <v>2596</v>
      </c>
      <c r="E15206" t="s">
        <v>2597</v>
      </c>
      <c r="F15206" t="s">
        <v>108</v>
      </c>
      <c r="G15206" s="19">
        <v>843</v>
      </c>
      <c r="H15206" s="19">
        <v>707.31622000000004</v>
      </c>
      <c r="I15206" s="19">
        <v>1145.1197999999999</v>
      </c>
      <c r="J15206" s="19">
        <v>1463.3196</v>
      </c>
      <c r="K15206" s="19">
        <v>561.74066000000005</v>
      </c>
      <c r="L15206" s="19">
        <v>865.64935000000003</v>
      </c>
      <c r="M15206" s="19">
        <v>622.43877999999995</v>
      </c>
      <c r="N15206" s="19">
        <v>6208.5844999999999</v>
      </c>
      <c r="O15206" s="17">
        <f t="shared" si="1896"/>
        <v>10116</v>
      </c>
      <c r="P15206" s="18">
        <f t="shared" si="1897"/>
        <v>8487.7946400000001</v>
      </c>
      <c r="Q15206" s="18">
        <f t="shared" si="1898"/>
        <v>13741.437599999999</v>
      </c>
      <c r="R15206" s="18">
        <f t="shared" si="1899"/>
        <v>17559.835200000001</v>
      </c>
      <c r="S15206" s="18">
        <f t="shared" si="1900"/>
        <v>6740.887920000001</v>
      </c>
      <c r="T15206" s="18">
        <f t="shared" si="1901"/>
        <v>10387.7922</v>
      </c>
      <c r="U15206" s="18">
        <f t="shared" si="1902"/>
        <v>7469.2653599999994</v>
      </c>
      <c r="V15206" s="18">
        <f t="shared" si="1903"/>
        <v>74503.013999999996</v>
      </c>
      <c r="W15206" s="21">
        <v>68488.2734375</v>
      </c>
      <c r="X15206" s="21">
        <v>115</v>
      </c>
      <c r="Y15206" s="21">
        <v>32</v>
      </c>
      <c r="Z15206" s="21">
        <v>86</v>
      </c>
      <c r="AA15206" s="21">
        <v>28</v>
      </c>
    </row>
    <row r="15207" spans="1:27" hidden="1" x14ac:dyDescent="0.35">
      <c r="A15207">
        <v>1542</v>
      </c>
      <c r="B15207" t="s">
        <v>141</v>
      </c>
      <c r="C15207">
        <v>0</v>
      </c>
      <c r="D15207" t="s">
        <v>2596</v>
      </c>
      <c r="E15207" t="s">
        <v>2597</v>
      </c>
      <c r="F15207" t="s">
        <v>109</v>
      </c>
      <c r="G15207" s="19">
        <v>843</v>
      </c>
      <c r="H15207" s="19">
        <v>865.80298000000005</v>
      </c>
      <c r="I15207" s="19">
        <v>1165.8823</v>
      </c>
      <c r="J15207" s="19">
        <v>1753.5735</v>
      </c>
      <c r="K15207" s="19">
        <v>619.16669000000002</v>
      </c>
      <c r="L15207" s="19">
        <v>865.64935000000003</v>
      </c>
      <c r="M15207" s="19">
        <v>620.18291999999997</v>
      </c>
      <c r="N15207" s="19">
        <v>6733.2578000000003</v>
      </c>
      <c r="O15207" s="17">
        <f t="shared" si="1896"/>
        <v>10116</v>
      </c>
      <c r="P15207" s="18">
        <f t="shared" si="1897"/>
        <v>10389.635760000001</v>
      </c>
      <c r="Q15207" s="18">
        <f t="shared" si="1898"/>
        <v>13990.587599999999</v>
      </c>
      <c r="R15207" s="18">
        <f t="shared" si="1899"/>
        <v>21042.881999999998</v>
      </c>
      <c r="S15207" s="18">
        <f t="shared" si="1900"/>
        <v>7430.0002800000002</v>
      </c>
      <c r="T15207" s="18">
        <f t="shared" si="1901"/>
        <v>10387.7922</v>
      </c>
      <c r="U15207" s="18">
        <f t="shared" si="1902"/>
        <v>7442.1950399999996</v>
      </c>
      <c r="V15207" s="18">
        <f t="shared" si="1903"/>
        <v>80799.093600000007</v>
      </c>
      <c r="W15207" s="21">
        <v>68488.2734375</v>
      </c>
      <c r="X15207" s="21">
        <v>115</v>
      </c>
      <c r="Y15207" s="21">
        <v>32</v>
      </c>
      <c r="Z15207" s="21">
        <v>86</v>
      </c>
      <c r="AA15207" s="21">
        <v>28</v>
      </c>
    </row>
    <row r="15208" spans="1:27" hidden="1" x14ac:dyDescent="0.35">
      <c r="A15208">
        <v>1542</v>
      </c>
      <c r="B15208" t="s">
        <v>141</v>
      </c>
      <c r="C15208">
        <v>0</v>
      </c>
      <c r="D15208" t="s">
        <v>2596</v>
      </c>
      <c r="E15208" t="s">
        <v>2597</v>
      </c>
      <c r="F15208" t="s">
        <v>13</v>
      </c>
      <c r="G15208" s="19">
        <v>502</v>
      </c>
      <c r="H15208" s="19">
        <v>450.16516000000001</v>
      </c>
      <c r="I15208" s="19">
        <v>1101.9572000000001</v>
      </c>
      <c r="J15208" s="19">
        <v>1185.115</v>
      </c>
      <c r="K15208" s="19">
        <v>345.00698999999997</v>
      </c>
      <c r="L15208" s="19">
        <v>0</v>
      </c>
      <c r="M15208" s="19">
        <v>533.21222</v>
      </c>
      <c r="N15208" s="19">
        <v>4117.4565000000002</v>
      </c>
      <c r="O15208" s="17">
        <f t="shared" si="1896"/>
        <v>6024</v>
      </c>
      <c r="P15208" s="18">
        <f t="shared" si="1897"/>
        <v>5401.9819200000002</v>
      </c>
      <c r="Q15208" s="18">
        <f t="shared" si="1898"/>
        <v>13223.486400000002</v>
      </c>
      <c r="R15208" s="18">
        <f t="shared" si="1899"/>
        <v>14221.380000000001</v>
      </c>
      <c r="S15208" s="18">
        <f t="shared" si="1900"/>
        <v>4140.0838800000001</v>
      </c>
      <c r="T15208" s="18">
        <f t="shared" si="1901"/>
        <v>0</v>
      </c>
      <c r="U15208" s="18">
        <f t="shared" si="1902"/>
        <v>6398.5466400000005</v>
      </c>
      <c r="V15208" s="18">
        <f t="shared" si="1903"/>
        <v>49409.478000000003</v>
      </c>
      <c r="W15208" s="21">
        <v>68488.2734375</v>
      </c>
      <c r="X15208" s="21">
        <v>115</v>
      </c>
      <c r="Y15208" s="21">
        <v>32</v>
      </c>
      <c r="Z15208" s="21">
        <v>86</v>
      </c>
      <c r="AA15208" s="21">
        <v>28</v>
      </c>
    </row>
    <row r="15209" spans="1:27" hidden="1" x14ac:dyDescent="0.35">
      <c r="A15209">
        <v>1542</v>
      </c>
      <c r="B15209" t="s">
        <v>141</v>
      </c>
      <c r="C15209">
        <v>0</v>
      </c>
      <c r="D15209" t="s">
        <v>2596</v>
      </c>
      <c r="E15209" t="s">
        <v>2597</v>
      </c>
      <c r="F15209" t="s">
        <v>14</v>
      </c>
      <c r="G15209" s="19">
        <v>662</v>
      </c>
      <c r="H15209" s="19">
        <v>560.27588000000003</v>
      </c>
      <c r="I15209" s="19">
        <v>1158.0035</v>
      </c>
      <c r="J15209" s="19">
        <v>1475.3689999999999</v>
      </c>
      <c r="K15209" s="19">
        <v>442.87875000000003</v>
      </c>
      <c r="L15209" s="19">
        <v>396.45308999999997</v>
      </c>
      <c r="M15209" s="19">
        <v>612.95087000000001</v>
      </c>
      <c r="N15209" s="19">
        <v>5307.9312</v>
      </c>
      <c r="O15209" s="17">
        <f t="shared" si="1896"/>
        <v>7944</v>
      </c>
      <c r="P15209" s="18">
        <f t="shared" si="1897"/>
        <v>6723.3105599999999</v>
      </c>
      <c r="Q15209" s="18">
        <f t="shared" si="1898"/>
        <v>13896.042000000001</v>
      </c>
      <c r="R15209" s="18">
        <f t="shared" si="1899"/>
        <v>17704.428</v>
      </c>
      <c r="S15209" s="18">
        <f t="shared" si="1900"/>
        <v>5314.5450000000001</v>
      </c>
      <c r="T15209" s="18">
        <f t="shared" si="1901"/>
        <v>4757.4370799999997</v>
      </c>
      <c r="U15209" s="18">
        <f t="shared" si="1902"/>
        <v>7355.4104399999997</v>
      </c>
      <c r="V15209" s="18">
        <f t="shared" si="1903"/>
        <v>63695.174400000004</v>
      </c>
      <c r="W15209" s="21">
        <v>68488.2734375</v>
      </c>
      <c r="X15209" s="21">
        <v>115</v>
      </c>
      <c r="Y15209" s="21">
        <v>32</v>
      </c>
      <c r="Z15209" s="21">
        <v>86</v>
      </c>
      <c r="AA15209" s="21">
        <v>28</v>
      </c>
    </row>
    <row r="15210" spans="1:27" hidden="1" x14ac:dyDescent="0.35">
      <c r="A15210">
        <v>1542</v>
      </c>
      <c r="B15210" t="s">
        <v>141</v>
      </c>
      <c r="C15210">
        <v>0</v>
      </c>
      <c r="D15210" t="s">
        <v>2596</v>
      </c>
      <c r="E15210" t="s">
        <v>2597</v>
      </c>
      <c r="F15210" t="s">
        <v>15</v>
      </c>
      <c r="G15210" s="19">
        <v>662</v>
      </c>
      <c r="H15210" s="19">
        <v>709.57732999999996</v>
      </c>
      <c r="I15210" s="19">
        <v>1248.9386999999999</v>
      </c>
      <c r="J15210" s="19">
        <v>1765.623</v>
      </c>
      <c r="K15210" s="19">
        <v>496.97658999999999</v>
      </c>
      <c r="L15210" s="19">
        <v>755.25023999999996</v>
      </c>
      <c r="M15210" s="19">
        <v>645.39257999999995</v>
      </c>
      <c r="N15210" s="19">
        <v>6283.7583000000004</v>
      </c>
      <c r="O15210" s="17">
        <f t="shared" si="1896"/>
        <v>7944</v>
      </c>
      <c r="P15210" s="18">
        <f t="shared" si="1897"/>
        <v>8514.9279599999991</v>
      </c>
      <c r="Q15210" s="18">
        <f t="shared" si="1898"/>
        <v>14987.2644</v>
      </c>
      <c r="R15210" s="18">
        <f t="shared" si="1899"/>
        <v>21187.476000000002</v>
      </c>
      <c r="S15210" s="18">
        <f t="shared" si="1900"/>
        <v>5963.7190799999998</v>
      </c>
      <c r="T15210" s="18">
        <f t="shared" si="1901"/>
        <v>9063.00288</v>
      </c>
      <c r="U15210" s="18">
        <f t="shared" si="1902"/>
        <v>7744.7109599999994</v>
      </c>
      <c r="V15210" s="18">
        <f t="shared" si="1903"/>
        <v>75405.099600000001</v>
      </c>
      <c r="W15210" s="21">
        <v>68488.2734375</v>
      </c>
      <c r="X15210" s="21">
        <v>115</v>
      </c>
      <c r="Y15210" s="21">
        <v>32</v>
      </c>
      <c r="Z15210" s="21">
        <v>86</v>
      </c>
      <c r="AA15210" s="21">
        <v>28</v>
      </c>
    </row>
    <row r="15211" spans="1:27" hidden="1" x14ac:dyDescent="0.35">
      <c r="A15211">
        <v>1542</v>
      </c>
      <c r="B15211" t="s">
        <v>141</v>
      </c>
      <c r="C15211">
        <v>0</v>
      </c>
      <c r="D15211" t="s">
        <v>2596</v>
      </c>
      <c r="E15211" t="s">
        <v>2597</v>
      </c>
      <c r="F15211" t="s">
        <v>110</v>
      </c>
      <c r="G15211" s="19">
        <v>843</v>
      </c>
      <c r="H15211" s="19">
        <v>866.34002999999996</v>
      </c>
      <c r="I15211" s="19">
        <v>1268.0876000000001</v>
      </c>
      <c r="J15211" s="19">
        <v>2055.877</v>
      </c>
      <c r="K15211" s="19">
        <v>619.36132999999995</v>
      </c>
      <c r="L15211" s="19">
        <v>865.64935000000003</v>
      </c>
      <c r="M15211" s="19">
        <v>711.32294000000002</v>
      </c>
      <c r="N15211" s="19">
        <v>7229.6382000000003</v>
      </c>
      <c r="O15211" s="17">
        <f t="shared" si="1896"/>
        <v>10116</v>
      </c>
      <c r="P15211" s="18">
        <f t="shared" si="1897"/>
        <v>10396.08036</v>
      </c>
      <c r="Q15211" s="18">
        <f t="shared" si="1898"/>
        <v>15217.051200000002</v>
      </c>
      <c r="R15211" s="18">
        <f t="shared" si="1899"/>
        <v>24670.523999999998</v>
      </c>
      <c r="S15211" s="18">
        <f t="shared" si="1900"/>
        <v>7432.3359599999994</v>
      </c>
      <c r="T15211" s="18">
        <f t="shared" si="1901"/>
        <v>10387.7922</v>
      </c>
      <c r="U15211" s="18">
        <f t="shared" si="1902"/>
        <v>8535.8752800000002</v>
      </c>
      <c r="V15211" s="18">
        <f t="shared" si="1903"/>
        <v>86755.6584</v>
      </c>
      <c r="W15211" s="21">
        <v>68488.2734375</v>
      </c>
      <c r="X15211" s="21">
        <v>115</v>
      </c>
      <c r="Y15211" s="21">
        <v>32</v>
      </c>
      <c r="Z15211" s="21">
        <v>86</v>
      </c>
      <c r="AA15211" s="21">
        <v>28</v>
      </c>
    </row>
    <row r="15212" spans="1:27" hidden="1" x14ac:dyDescent="0.35">
      <c r="A15212">
        <v>1542</v>
      </c>
      <c r="B15212" t="s">
        <v>141</v>
      </c>
      <c r="C15212">
        <v>0</v>
      </c>
      <c r="D15212" t="s">
        <v>2596</v>
      </c>
      <c r="E15212" t="s">
        <v>2597</v>
      </c>
      <c r="F15212" t="s">
        <v>111</v>
      </c>
      <c r="G15212" s="19">
        <v>843</v>
      </c>
      <c r="H15212" s="19">
        <v>1060.1925000000001</v>
      </c>
      <c r="I15212" s="19">
        <v>1271.0177000000001</v>
      </c>
      <c r="J15212" s="19">
        <v>2346.1311000000001</v>
      </c>
      <c r="K15212" s="19">
        <v>689.60167999999999</v>
      </c>
      <c r="L15212" s="19">
        <v>865.64935000000003</v>
      </c>
      <c r="M15212" s="19">
        <v>690.94208000000003</v>
      </c>
      <c r="N15212" s="19">
        <v>7766.5342000000001</v>
      </c>
      <c r="O15212" s="17">
        <f t="shared" si="1896"/>
        <v>10116</v>
      </c>
      <c r="P15212" s="18">
        <f t="shared" si="1897"/>
        <v>12722.310000000001</v>
      </c>
      <c r="Q15212" s="18">
        <f t="shared" si="1898"/>
        <v>15252.2124</v>
      </c>
      <c r="R15212" s="18">
        <f t="shared" si="1899"/>
        <v>28153.573199999999</v>
      </c>
      <c r="S15212" s="18">
        <f t="shared" si="1900"/>
        <v>8275.2201600000008</v>
      </c>
      <c r="T15212" s="18">
        <f t="shared" si="1901"/>
        <v>10387.7922</v>
      </c>
      <c r="U15212" s="18">
        <f t="shared" si="1902"/>
        <v>8291.3049600000013</v>
      </c>
      <c r="V15212" s="18">
        <f t="shared" si="1903"/>
        <v>93198.410399999993</v>
      </c>
      <c r="W15212" s="21">
        <v>68488.2734375</v>
      </c>
      <c r="X15212" s="21">
        <v>115</v>
      </c>
      <c r="Y15212" s="21">
        <v>32</v>
      </c>
      <c r="Z15212" s="21">
        <v>86</v>
      </c>
      <c r="AA15212" s="21">
        <v>28</v>
      </c>
    </row>
    <row r="15213" spans="1:27" x14ac:dyDescent="0.35">
      <c r="A15213">
        <v>1371</v>
      </c>
      <c r="B15213" t="s">
        <v>194</v>
      </c>
      <c r="C15213">
        <v>0</v>
      </c>
      <c r="D15213" t="s">
        <v>3183</v>
      </c>
      <c r="E15213" t="s">
        <v>3184</v>
      </c>
      <c r="F15213" t="s">
        <v>10</v>
      </c>
      <c r="G15213" s="19">
        <v>484</v>
      </c>
      <c r="H15213" s="19">
        <v>264.56569999999999</v>
      </c>
      <c r="I15213" s="19">
        <v>917.80449999999996</v>
      </c>
      <c r="J15213" s="19">
        <v>392.5575</v>
      </c>
      <c r="K15213" s="19">
        <v>271.23486000000003</v>
      </c>
      <c r="L15213" s="19">
        <v>0</v>
      </c>
      <c r="M15213" s="19">
        <v>404.30712999999997</v>
      </c>
      <c r="N15213" s="19">
        <v>2734.4697000000001</v>
      </c>
      <c r="O15213" s="17">
        <f t="shared" si="1896"/>
        <v>5808</v>
      </c>
      <c r="P15213" s="18">
        <f t="shared" si="1897"/>
        <v>3174.7883999999999</v>
      </c>
      <c r="Q15213" s="18">
        <f t="shared" si="1898"/>
        <v>11013.653999999999</v>
      </c>
      <c r="R15213" s="18">
        <f t="shared" si="1899"/>
        <v>4710.6900000000005</v>
      </c>
      <c r="S15213" s="18">
        <f t="shared" si="1900"/>
        <v>3254.8183200000003</v>
      </c>
      <c r="T15213" s="18">
        <f t="shared" si="1901"/>
        <v>0</v>
      </c>
      <c r="U15213" s="18">
        <f t="shared" si="1902"/>
        <v>4851.6855599999999</v>
      </c>
      <c r="V15213" s="18">
        <f t="shared" si="1903"/>
        <v>32813.636400000003</v>
      </c>
      <c r="W15213" s="21">
        <v>66320.640625</v>
      </c>
      <c r="X15213" s="21">
        <v>87</v>
      </c>
      <c r="Y15213" s="21">
        <v>55</v>
      </c>
      <c r="Z15213" s="21">
        <v>13</v>
      </c>
      <c r="AA15213" s="21">
        <v>80</v>
      </c>
    </row>
    <row r="15214" spans="1:27" hidden="1" x14ac:dyDescent="0.35">
      <c r="A15214">
        <v>1543</v>
      </c>
      <c r="B15214" t="s">
        <v>141</v>
      </c>
      <c r="C15214">
        <v>0</v>
      </c>
      <c r="D15214" t="s">
        <v>2601</v>
      </c>
      <c r="E15214" t="s">
        <v>2602</v>
      </c>
      <c r="F15214" t="s">
        <v>11</v>
      </c>
      <c r="G15214" s="19">
        <v>662</v>
      </c>
      <c r="H15214" s="19">
        <v>363.14731</v>
      </c>
      <c r="I15214" s="19">
        <v>989.56188999999995</v>
      </c>
      <c r="J15214" s="19">
        <v>825.93042000000003</v>
      </c>
      <c r="K15214" s="19">
        <v>371.45132000000001</v>
      </c>
      <c r="L15214" s="19">
        <v>387.25333000000001</v>
      </c>
      <c r="M15214" s="19">
        <v>432.58852999999999</v>
      </c>
      <c r="N15214" s="19">
        <v>4031.9328999999998</v>
      </c>
      <c r="O15214" s="17">
        <f t="shared" si="1896"/>
        <v>7944</v>
      </c>
      <c r="P15214" s="18">
        <f t="shared" si="1897"/>
        <v>4357.7677199999998</v>
      </c>
      <c r="Q15214" s="18">
        <f t="shared" si="1898"/>
        <v>11874.742679999999</v>
      </c>
      <c r="R15214" s="18">
        <f t="shared" si="1899"/>
        <v>9911.1650399999999</v>
      </c>
      <c r="S15214" s="18">
        <f t="shared" si="1900"/>
        <v>4457.4158399999997</v>
      </c>
      <c r="T15214" s="18">
        <f t="shared" si="1901"/>
        <v>4647.0399600000001</v>
      </c>
      <c r="U15214" s="18">
        <f t="shared" si="1902"/>
        <v>5191.0623599999999</v>
      </c>
      <c r="V15214" s="18">
        <f t="shared" si="1903"/>
        <v>48383.194799999997</v>
      </c>
      <c r="W15214" s="21">
        <v>61496.61328125</v>
      </c>
      <c r="X15214" s="21">
        <v>115</v>
      </c>
      <c r="Y15214" s="21">
        <v>65</v>
      </c>
      <c r="Z15214" s="21">
        <v>66</v>
      </c>
      <c r="AA15214" s="21">
        <v>51</v>
      </c>
    </row>
    <row r="15215" spans="1:27" hidden="1" x14ac:dyDescent="0.35">
      <c r="A15215">
        <v>1543</v>
      </c>
      <c r="B15215" t="s">
        <v>141</v>
      </c>
      <c r="C15215">
        <v>0</v>
      </c>
      <c r="D15215" t="s">
        <v>2601</v>
      </c>
      <c r="E15215" t="s">
        <v>2602</v>
      </c>
      <c r="F15215" t="s">
        <v>12</v>
      </c>
      <c r="G15215" s="19">
        <v>662</v>
      </c>
      <c r="H15215" s="19">
        <v>532.07146999999998</v>
      </c>
      <c r="I15215" s="19">
        <v>1046.0978</v>
      </c>
      <c r="J15215" s="19">
        <v>1097.3035</v>
      </c>
      <c r="K15215" s="19">
        <v>432.65920999999997</v>
      </c>
      <c r="L15215" s="19">
        <v>737.72460999999998</v>
      </c>
      <c r="M15215" s="19">
        <v>454.43848000000003</v>
      </c>
      <c r="N15215" s="19">
        <v>4962.2948999999999</v>
      </c>
      <c r="O15215" s="17">
        <f t="shared" si="1896"/>
        <v>7944</v>
      </c>
      <c r="P15215" s="18">
        <f t="shared" si="1897"/>
        <v>6384.8576400000002</v>
      </c>
      <c r="Q15215" s="18">
        <f t="shared" si="1898"/>
        <v>12553.1736</v>
      </c>
      <c r="R15215" s="18">
        <f t="shared" si="1899"/>
        <v>13167.642</v>
      </c>
      <c r="S15215" s="18">
        <f t="shared" si="1900"/>
        <v>5191.9105199999995</v>
      </c>
      <c r="T15215" s="18">
        <f t="shared" si="1901"/>
        <v>8852.6953199999989</v>
      </c>
      <c r="U15215" s="18">
        <f t="shared" si="1902"/>
        <v>5453.2617600000003</v>
      </c>
      <c r="V15215" s="18">
        <f t="shared" si="1903"/>
        <v>59547.538799999995</v>
      </c>
      <c r="W15215" s="21">
        <v>61496.61328125</v>
      </c>
      <c r="X15215" s="21">
        <v>115</v>
      </c>
      <c r="Y15215" s="21">
        <v>65</v>
      </c>
      <c r="Z15215" s="21">
        <v>66</v>
      </c>
      <c r="AA15215" s="21">
        <v>51</v>
      </c>
    </row>
    <row r="15216" spans="1:27" hidden="1" x14ac:dyDescent="0.35">
      <c r="A15216">
        <v>1543</v>
      </c>
      <c r="B15216" t="s">
        <v>141</v>
      </c>
      <c r="C15216">
        <v>0</v>
      </c>
      <c r="D15216" t="s">
        <v>2601</v>
      </c>
      <c r="E15216" t="s">
        <v>2602</v>
      </c>
      <c r="F15216" t="s">
        <v>108</v>
      </c>
      <c r="G15216" s="19">
        <v>874</v>
      </c>
      <c r="H15216" s="19">
        <v>709.80682000000002</v>
      </c>
      <c r="I15216" s="19">
        <v>1083.1293000000001</v>
      </c>
      <c r="J15216" s="19">
        <v>1368.6764000000001</v>
      </c>
      <c r="K15216" s="19">
        <v>573.87567000000001</v>
      </c>
      <c r="L15216" s="19">
        <v>845.56182999999999</v>
      </c>
      <c r="M15216" s="19">
        <v>575.59766000000002</v>
      </c>
      <c r="N15216" s="19">
        <v>6030.6475</v>
      </c>
      <c r="O15216" s="17">
        <f t="shared" si="1896"/>
        <v>10488</v>
      </c>
      <c r="P15216" s="18">
        <f t="shared" si="1897"/>
        <v>8517.6818400000011</v>
      </c>
      <c r="Q15216" s="18">
        <f t="shared" si="1898"/>
        <v>12997.551600000001</v>
      </c>
      <c r="R15216" s="18">
        <f t="shared" si="1899"/>
        <v>16424.1168</v>
      </c>
      <c r="S15216" s="18">
        <f t="shared" si="1900"/>
        <v>6886.5080400000006</v>
      </c>
      <c r="T15216" s="18">
        <f t="shared" si="1901"/>
        <v>10146.741959999999</v>
      </c>
      <c r="U15216" s="18">
        <f t="shared" si="1902"/>
        <v>6907.1719200000007</v>
      </c>
      <c r="V15216" s="18">
        <f t="shared" si="1903"/>
        <v>72367.77</v>
      </c>
      <c r="W15216" s="21">
        <v>61496.61328125</v>
      </c>
      <c r="X15216" s="21">
        <v>115</v>
      </c>
      <c r="Y15216" s="21">
        <v>65</v>
      </c>
      <c r="Z15216" s="21">
        <v>66</v>
      </c>
      <c r="AA15216" s="21">
        <v>51</v>
      </c>
    </row>
    <row r="15217" spans="1:27" hidden="1" x14ac:dyDescent="0.35">
      <c r="A15217">
        <v>1543</v>
      </c>
      <c r="B15217" t="s">
        <v>141</v>
      </c>
      <c r="C15217">
        <v>0</v>
      </c>
      <c r="D15217" t="s">
        <v>2601</v>
      </c>
      <c r="E15217" t="s">
        <v>2602</v>
      </c>
      <c r="F15217" t="s">
        <v>109</v>
      </c>
      <c r="G15217" s="19">
        <v>874</v>
      </c>
      <c r="H15217" s="19">
        <v>868.85155999999995</v>
      </c>
      <c r="I15217" s="19">
        <v>1147.2245</v>
      </c>
      <c r="J15217" s="19">
        <v>1640.0492999999999</v>
      </c>
      <c r="K15217" s="19">
        <v>631.50385000000006</v>
      </c>
      <c r="L15217" s="19">
        <v>845.56182999999999</v>
      </c>
      <c r="M15217" s="19">
        <v>574.86066000000005</v>
      </c>
      <c r="N15217" s="19">
        <v>6582.0518000000002</v>
      </c>
      <c r="O15217" s="17">
        <f t="shared" si="1896"/>
        <v>10488</v>
      </c>
      <c r="P15217" s="18">
        <f t="shared" si="1897"/>
        <v>10426.218719999999</v>
      </c>
      <c r="Q15217" s="18">
        <f t="shared" si="1898"/>
        <v>13766.694</v>
      </c>
      <c r="R15217" s="18">
        <f t="shared" si="1899"/>
        <v>19680.5916</v>
      </c>
      <c r="S15217" s="18">
        <f t="shared" si="1900"/>
        <v>7578.0462000000007</v>
      </c>
      <c r="T15217" s="18">
        <f t="shared" si="1901"/>
        <v>10146.741959999999</v>
      </c>
      <c r="U15217" s="18">
        <f t="shared" si="1902"/>
        <v>6898.3279200000006</v>
      </c>
      <c r="V15217" s="18">
        <f t="shared" si="1903"/>
        <v>78984.621599999999</v>
      </c>
      <c r="W15217" s="21">
        <v>61496.61328125</v>
      </c>
      <c r="X15217" s="21">
        <v>115</v>
      </c>
      <c r="Y15217" s="21">
        <v>65</v>
      </c>
      <c r="Z15217" s="21">
        <v>66</v>
      </c>
      <c r="AA15217" s="21">
        <v>51</v>
      </c>
    </row>
    <row r="15218" spans="1:27" hidden="1" x14ac:dyDescent="0.35">
      <c r="A15218">
        <v>1543</v>
      </c>
      <c r="B15218" t="s">
        <v>141</v>
      </c>
      <c r="C15218">
        <v>0</v>
      </c>
      <c r="D15218" t="s">
        <v>2601</v>
      </c>
      <c r="E15218" t="s">
        <v>2602</v>
      </c>
      <c r="F15218" t="s">
        <v>13</v>
      </c>
      <c r="G15218" s="19">
        <v>502</v>
      </c>
      <c r="H15218" s="19">
        <v>451.75024000000002</v>
      </c>
      <c r="I15218" s="19">
        <v>1092.8936000000001</v>
      </c>
      <c r="J15218" s="19">
        <v>1109.115</v>
      </c>
      <c r="K15218" s="19">
        <v>345.58132999999998</v>
      </c>
      <c r="L15218" s="19">
        <v>0</v>
      </c>
      <c r="M15218" s="19">
        <v>511.94009</v>
      </c>
      <c r="N15218" s="19">
        <v>4013.2802999999999</v>
      </c>
      <c r="O15218" s="17">
        <f t="shared" si="1896"/>
        <v>6024</v>
      </c>
      <c r="P15218" s="18">
        <f t="shared" si="1897"/>
        <v>5421.00288</v>
      </c>
      <c r="Q15218" s="18">
        <f t="shared" si="1898"/>
        <v>13114.7232</v>
      </c>
      <c r="R15218" s="18">
        <f t="shared" si="1899"/>
        <v>13309.380000000001</v>
      </c>
      <c r="S15218" s="18">
        <f t="shared" si="1900"/>
        <v>4146.9759599999998</v>
      </c>
      <c r="T15218" s="18">
        <f t="shared" si="1901"/>
        <v>0</v>
      </c>
      <c r="U15218" s="18">
        <f t="shared" si="1902"/>
        <v>6143.2810799999997</v>
      </c>
      <c r="V15218" s="18">
        <f t="shared" si="1903"/>
        <v>48159.363599999997</v>
      </c>
      <c r="W15218" s="21">
        <v>61496.61328125</v>
      </c>
      <c r="X15218" s="21">
        <v>115</v>
      </c>
      <c r="Y15218" s="21">
        <v>65</v>
      </c>
      <c r="Z15218" s="21">
        <v>66</v>
      </c>
      <c r="AA15218" s="21">
        <v>51</v>
      </c>
    </row>
    <row r="15219" spans="1:27" hidden="1" x14ac:dyDescent="0.35">
      <c r="A15219">
        <v>1543</v>
      </c>
      <c r="B15219" t="s">
        <v>141</v>
      </c>
      <c r="C15219">
        <v>0</v>
      </c>
      <c r="D15219" t="s">
        <v>2601</v>
      </c>
      <c r="E15219" t="s">
        <v>2602</v>
      </c>
      <c r="F15219" t="s">
        <v>14</v>
      </c>
      <c r="G15219" s="19">
        <v>662</v>
      </c>
      <c r="H15219" s="19">
        <v>562.24865999999997</v>
      </c>
      <c r="I15219" s="19">
        <v>1145.9861000000001</v>
      </c>
      <c r="J15219" s="19">
        <v>1380.4879000000001</v>
      </c>
      <c r="K15219" s="19">
        <v>443.59357</v>
      </c>
      <c r="L15219" s="19">
        <v>387.25333000000001</v>
      </c>
      <c r="M15219" s="19">
        <v>582.37920999999994</v>
      </c>
      <c r="N15219" s="19">
        <v>5163.9486999999999</v>
      </c>
      <c r="O15219" s="17">
        <f t="shared" si="1896"/>
        <v>7944</v>
      </c>
      <c r="P15219" s="18">
        <f t="shared" si="1897"/>
        <v>6746.9839199999997</v>
      </c>
      <c r="Q15219" s="18">
        <f t="shared" si="1898"/>
        <v>13751.833200000001</v>
      </c>
      <c r="R15219" s="18">
        <f t="shared" si="1899"/>
        <v>16565.854800000001</v>
      </c>
      <c r="S15219" s="18">
        <f t="shared" si="1900"/>
        <v>5323.12284</v>
      </c>
      <c r="T15219" s="18">
        <f t="shared" si="1901"/>
        <v>4647.0399600000001</v>
      </c>
      <c r="U15219" s="18">
        <f t="shared" si="1902"/>
        <v>6988.5505199999989</v>
      </c>
      <c r="V15219" s="18">
        <f t="shared" si="1903"/>
        <v>61967.384399999995</v>
      </c>
      <c r="W15219" s="21">
        <v>61496.61328125</v>
      </c>
      <c r="X15219" s="21">
        <v>115</v>
      </c>
      <c r="Y15219" s="21">
        <v>65</v>
      </c>
      <c r="Z15219" s="21">
        <v>66</v>
      </c>
      <c r="AA15219" s="21">
        <v>51</v>
      </c>
    </row>
    <row r="15220" spans="1:27" hidden="1" x14ac:dyDescent="0.35">
      <c r="A15220">
        <v>1543</v>
      </c>
      <c r="B15220" t="s">
        <v>141</v>
      </c>
      <c r="C15220">
        <v>0</v>
      </c>
      <c r="D15220" t="s">
        <v>2601</v>
      </c>
      <c r="E15220" t="s">
        <v>2602</v>
      </c>
      <c r="F15220" t="s">
        <v>15</v>
      </c>
      <c r="G15220" s="19">
        <v>662</v>
      </c>
      <c r="H15220" s="19">
        <v>712.07587000000001</v>
      </c>
      <c r="I15220" s="19">
        <v>1180.6452999999999</v>
      </c>
      <c r="J15220" s="19">
        <v>1651.8607999999999</v>
      </c>
      <c r="K15220" s="19">
        <v>497.88189999999997</v>
      </c>
      <c r="L15220" s="19">
        <v>737.72460999999998</v>
      </c>
      <c r="M15220" s="19">
        <v>591.38378999999998</v>
      </c>
      <c r="N15220" s="19">
        <v>6033.5722999999998</v>
      </c>
      <c r="O15220" s="17">
        <f t="shared" si="1896"/>
        <v>7944</v>
      </c>
      <c r="P15220" s="18">
        <f t="shared" si="1897"/>
        <v>8544.9104399999997</v>
      </c>
      <c r="Q15220" s="18">
        <f t="shared" si="1898"/>
        <v>14167.743599999998</v>
      </c>
      <c r="R15220" s="18">
        <f t="shared" si="1899"/>
        <v>19822.329599999997</v>
      </c>
      <c r="S15220" s="18">
        <f t="shared" si="1900"/>
        <v>5974.5828000000001</v>
      </c>
      <c r="T15220" s="18">
        <f t="shared" si="1901"/>
        <v>8852.6953199999989</v>
      </c>
      <c r="U15220" s="18">
        <f t="shared" si="1902"/>
        <v>7096.6054800000002</v>
      </c>
      <c r="V15220" s="18">
        <f t="shared" si="1903"/>
        <v>72402.867599999998</v>
      </c>
      <c r="W15220" s="21">
        <v>61496.61328125</v>
      </c>
      <c r="X15220" s="21">
        <v>115</v>
      </c>
      <c r="Y15220" s="21">
        <v>65</v>
      </c>
      <c r="Z15220" s="21">
        <v>66</v>
      </c>
      <c r="AA15220" s="21">
        <v>51</v>
      </c>
    </row>
    <row r="15221" spans="1:27" hidden="1" x14ac:dyDescent="0.35">
      <c r="A15221">
        <v>1543</v>
      </c>
      <c r="B15221" t="s">
        <v>141</v>
      </c>
      <c r="C15221">
        <v>0</v>
      </c>
      <c r="D15221" t="s">
        <v>2601</v>
      </c>
      <c r="E15221" t="s">
        <v>2602</v>
      </c>
      <c r="F15221" t="s">
        <v>110</v>
      </c>
      <c r="G15221" s="19">
        <v>874</v>
      </c>
      <c r="H15221" s="19">
        <v>869.39038000000005</v>
      </c>
      <c r="I15221" s="19">
        <v>1249.7853</v>
      </c>
      <c r="J15221" s="19">
        <v>1923.2338999999999</v>
      </c>
      <c r="K15221" s="19">
        <v>631.69910000000004</v>
      </c>
      <c r="L15221" s="19">
        <v>845.56182999999999</v>
      </c>
      <c r="M15221" s="19">
        <v>676.83916999999997</v>
      </c>
      <c r="N15221" s="19">
        <v>7070.5097999999998</v>
      </c>
      <c r="O15221" s="17">
        <f t="shared" si="1896"/>
        <v>10488</v>
      </c>
      <c r="P15221" s="18">
        <f t="shared" si="1897"/>
        <v>10432.684560000002</v>
      </c>
      <c r="Q15221" s="18">
        <f t="shared" si="1898"/>
        <v>14997.4236</v>
      </c>
      <c r="R15221" s="18">
        <f t="shared" si="1899"/>
        <v>23078.806799999998</v>
      </c>
      <c r="S15221" s="18">
        <f t="shared" si="1900"/>
        <v>7580.3892000000005</v>
      </c>
      <c r="T15221" s="18">
        <f t="shared" si="1901"/>
        <v>10146.741959999999</v>
      </c>
      <c r="U15221" s="18">
        <f t="shared" si="1902"/>
        <v>8122.0700399999996</v>
      </c>
      <c r="V15221" s="18">
        <f t="shared" si="1903"/>
        <v>84846.117599999998</v>
      </c>
      <c r="W15221" s="21">
        <v>61496.61328125</v>
      </c>
      <c r="X15221" s="21">
        <v>115</v>
      </c>
      <c r="Y15221" s="21">
        <v>65</v>
      </c>
      <c r="Z15221" s="21">
        <v>66</v>
      </c>
      <c r="AA15221" s="21">
        <v>51</v>
      </c>
    </row>
    <row r="15222" spans="1:27" hidden="1" x14ac:dyDescent="0.35">
      <c r="A15222">
        <v>1543</v>
      </c>
      <c r="B15222" t="s">
        <v>141</v>
      </c>
      <c r="C15222">
        <v>0</v>
      </c>
      <c r="D15222" t="s">
        <v>2601</v>
      </c>
      <c r="E15222" t="s">
        <v>2602</v>
      </c>
      <c r="F15222" t="s">
        <v>111</v>
      </c>
      <c r="G15222" s="19">
        <v>874</v>
      </c>
      <c r="H15222" s="19">
        <v>1063.9255000000001</v>
      </c>
      <c r="I15222" s="19">
        <v>1250.145</v>
      </c>
      <c r="J15222" s="19">
        <v>2194.6069000000002</v>
      </c>
      <c r="K15222" s="19">
        <v>702.18682999999999</v>
      </c>
      <c r="L15222" s="19">
        <v>845.56182999999999</v>
      </c>
      <c r="M15222" s="19">
        <v>646.21613000000002</v>
      </c>
      <c r="N15222" s="19">
        <v>7576.6421</v>
      </c>
      <c r="O15222" s="17">
        <f t="shared" si="1896"/>
        <v>10488</v>
      </c>
      <c r="P15222" s="18">
        <f t="shared" si="1897"/>
        <v>12767.106</v>
      </c>
      <c r="Q15222" s="18">
        <f t="shared" si="1898"/>
        <v>15001.74</v>
      </c>
      <c r="R15222" s="18">
        <f t="shared" si="1899"/>
        <v>26335.282800000001</v>
      </c>
      <c r="S15222" s="18">
        <f t="shared" si="1900"/>
        <v>8426.2419599999994</v>
      </c>
      <c r="T15222" s="18">
        <f t="shared" si="1901"/>
        <v>10146.741959999999</v>
      </c>
      <c r="U15222" s="18">
        <f t="shared" si="1902"/>
        <v>7754.5935600000003</v>
      </c>
      <c r="V15222" s="18">
        <f t="shared" si="1903"/>
        <v>90919.705199999997</v>
      </c>
      <c r="W15222" s="21">
        <v>61496.61328125</v>
      </c>
      <c r="X15222" s="21">
        <v>115</v>
      </c>
      <c r="Y15222" s="21">
        <v>65</v>
      </c>
      <c r="Z15222" s="21">
        <v>66</v>
      </c>
      <c r="AA15222" s="21">
        <v>51</v>
      </c>
    </row>
    <row r="15223" spans="1:27" x14ac:dyDescent="0.35">
      <c r="A15223">
        <v>746</v>
      </c>
      <c r="B15223" t="s">
        <v>161</v>
      </c>
      <c r="C15223">
        <v>0</v>
      </c>
      <c r="D15223" t="s">
        <v>2081</v>
      </c>
      <c r="E15223" t="s">
        <v>2082</v>
      </c>
      <c r="F15223" t="s">
        <v>10</v>
      </c>
      <c r="G15223" s="19">
        <v>569</v>
      </c>
      <c r="H15223" s="19">
        <v>243.81542999999999</v>
      </c>
      <c r="I15223" s="19">
        <v>901.76940999999999</v>
      </c>
      <c r="J15223" s="19">
        <v>419.5575</v>
      </c>
      <c r="K15223" s="19">
        <v>294.51508000000001</v>
      </c>
      <c r="L15223" s="19">
        <v>0</v>
      </c>
      <c r="M15223" s="19">
        <v>430.57602000000003</v>
      </c>
      <c r="N15223" s="19">
        <v>2859.2334000000001</v>
      </c>
      <c r="O15223" s="17">
        <f t="shared" si="1896"/>
        <v>6828</v>
      </c>
      <c r="P15223" s="18">
        <f t="shared" si="1897"/>
        <v>2925.7851599999999</v>
      </c>
      <c r="Q15223" s="18">
        <f t="shared" si="1898"/>
        <v>10821.23292</v>
      </c>
      <c r="R15223" s="18">
        <f t="shared" si="1899"/>
        <v>5034.6900000000005</v>
      </c>
      <c r="S15223" s="18">
        <f t="shared" si="1900"/>
        <v>3534.1809600000001</v>
      </c>
      <c r="T15223" s="18">
        <f t="shared" si="1901"/>
        <v>0</v>
      </c>
      <c r="U15223" s="18">
        <f t="shared" si="1902"/>
        <v>5166.9122400000006</v>
      </c>
      <c r="V15223" s="18">
        <f t="shared" si="1903"/>
        <v>34310.800799999997</v>
      </c>
      <c r="W15223" s="21">
        <v>72224.890625</v>
      </c>
      <c r="X15223" s="21">
        <v>92</v>
      </c>
      <c r="Y15223" s="21">
        <v>51</v>
      </c>
      <c r="Z15223" s="21">
        <v>74</v>
      </c>
      <c r="AA15223" s="21">
        <v>32</v>
      </c>
    </row>
    <row r="15224" spans="1:27" hidden="1" x14ac:dyDescent="0.35">
      <c r="A15224">
        <v>1544</v>
      </c>
      <c r="B15224" t="s">
        <v>141</v>
      </c>
      <c r="C15224">
        <v>1</v>
      </c>
      <c r="D15224" t="s">
        <v>3447</v>
      </c>
      <c r="E15224" t="s">
        <v>236</v>
      </c>
      <c r="F15224" t="s">
        <v>11</v>
      </c>
      <c r="G15224" s="19">
        <v>759.58263999999997</v>
      </c>
      <c r="H15224" s="19">
        <v>377.16354000000001</v>
      </c>
      <c r="I15224" s="19">
        <v>834.67040999999995</v>
      </c>
      <c r="J15224" s="19">
        <v>598.5412</v>
      </c>
      <c r="K15224" s="19">
        <v>411.88797</v>
      </c>
      <c r="L15224" s="19">
        <v>581.49774000000002</v>
      </c>
      <c r="M15224" s="19">
        <v>422.48502000000002</v>
      </c>
      <c r="N15224" s="19">
        <v>3985.8285999999998</v>
      </c>
      <c r="O15224" s="17">
        <f t="shared" si="1896"/>
        <v>9114.9916799999992</v>
      </c>
      <c r="P15224" s="18">
        <f t="shared" si="1897"/>
        <v>4525.9624800000001</v>
      </c>
      <c r="Q15224" s="18">
        <f t="shared" si="1898"/>
        <v>10016.04492</v>
      </c>
      <c r="R15224" s="18">
        <f t="shared" si="1899"/>
        <v>7182.4943999999996</v>
      </c>
      <c r="S15224" s="18">
        <f t="shared" si="1900"/>
        <v>4942.6556399999999</v>
      </c>
      <c r="T15224" s="18">
        <f t="shared" si="1901"/>
        <v>6977.9728800000003</v>
      </c>
      <c r="U15224" s="18">
        <f t="shared" si="1902"/>
        <v>5069.82024</v>
      </c>
      <c r="V15224" s="18">
        <f t="shared" si="1903"/>
        <v>47829.943199999994</v>
      </c>
      <c r="W15224" s="21">
        <v>63136.453125</v>
      </c>
      <c r="X15224" s="21">
        <v>115</v>
      </c>
      <c r="Y15224" s="21">
        <v>61</v>
      </c>
      <c r="Z15224" s="21">
        <v>72</v>
      </c>
      <c r="AA15224" s="21">
        <v>44</v>
      </c>
    </row>
    <row r="15225" spans="1:27" hidden="1" x14ac:dyDescent="0.35">
      <c r="A15225">
        <v>1544</v>
      </c>
      <c r="B15225" t="s">
        <v>141</v>
      </c>
      <c r="C15225">
        <v>1</v>
      </c>
      <c r="D15225" t="s">
        <v>3447</v>
      </c>
      <c r="E15225" t="s">
        <v>236</v>
      </c>
      <c r="F15225" t="s">
        <v>12</v>
      </c>
      <c r="G15225" s="19">
        <v>759.58263999999997</v>
      </c>
      <c r="H15225" s="19">
        <v>552.60760000000005</v>
      </c>
      <c r="I15225" s="19">
        <v>899.83270000000005</v>
      </c>
      <c r="J15225" s="19">
        <v>807.96991000000003</v>
      </c>
      <c r="K15225" s="19">
        <v>475.45825000000002</v>
      </c>
      <c r="L15225" s="19">
        <v>1102.3273999999999</v>
      </c>
      <c r="M15225" s="19">
        <v>479.46323000000001</v>
      </c>
      <c r="N15225" s="19">
        <v>5077.2416999999996</v>
      </c>
      <c r="O15225" s="17">
        <f t="shared" si="1896"/>
        <v>9114.9916799999992</v>
      </c>
      <c r="P15225" s="18">
        <f t="shared" si="1897"/>
        <v>6631.2912000000006</v>
      </c>
      <c r="Q15225" s="18">
        <f t="shared" si="1898"/>
        <v>10797.992400000001</v>
      </c>
      <c r="R15225" s="18">
        <f t="shared" si="1899"/>
        <v>9695.6389200000012</v>
      </c>
      <c r="S15225" s="18">
        <f t="shared" si="1900"/>
        <v>5705.4989999999998</v>
      </c>
      <c r="T15225" s="18">
        <f t="shared" si="1901"/>
        <v>13227.928799999998</v>
      </c>
      <c r="U15225" s="18">
        <f t="shared" si="1902"/>
        <v>5753.5587599999999</v>
      </c>
      <c r="V15225" s="18">
        <f t="shared" si="1903"/>
        <v>60926.900399999999</v>
      </c>
      <c r="W15225" s="21">
        <v>63136.453125</v>
      </c>
      <c r="X15225" s="21">
        <v>115</v>
      </c>
      <c r="Y15225" s="21">
        <v>61</v>
      </c>
      <c r="Z15225" s="21">
        <v>72</v>
      </c>
      <c r="AA15225" s="21">
        <v>44</v>
      </c>
    </row>
    <row r="15226" spans="1:27" hidden="1" x14ac:dyDescent="0.35">
      <c r="A15226">
        <v>1544</v>
      </c>
      <c r="B15226" t="s">
        <v>141</v>
      </c>
      <c r="C15226">
        <v>1</v>
      </c>
      <c r="D15226" t="s">
        <v>3447</v>
      </c>
      <c r="E15226" t="s">
        <v>236</v>
      </c>
      <c r="F15226" t="s">
        <v>108</v>
      </c>
      <c r="G15226" s="19">
        <v>1087.4024999999999</v>
      </c>
      <c r="H15226" s="19">
        <v>737.20288000000005</v>
      </c>
      <c r="I15226" s="19">
        <v>988.64093000000003</v>
      </c>
      <c r="J15226" s="19">
        <v>1017.3986</v>
      </c>
      <c r="K15226" s="19">
        <v>661.12645999999995</v>
      </c>
      <c r="L15226" s="19">
        <v>1262.5826</v>
      </c>
      <c r="M15226" s="19">
        <v>683.46613000000002</v>
      </c>
      <c r="N15226" s="19">
        <v>6437.8203000000003</v>
      </c>
      <c r="O15226" s="17">
        <f t="shared" si="1896"/>
        <v>13048.829999999998</v>
      </c>
      <c r="P15226" s="18">
        <f t="shared" si="1897"/>
        <v>8846.4345600000015</v>
      </c>
      <c r="Q15226" s="18">
        <f t="shared" si="1898"/>
        <v>11863.69116</v>
      </c>
      <c r="R15226" s="18">
        <f t="shared" si="1899"/>
        <v>12208.7832</v>
      </c>
      <c r="S15226" s="18">
        <f t="shared" si="1900"/>
        <v>7933.5175199999994</v>
      </c>
      <c r="T15226" s="18">
        <f t="shared" si="1901"/>
        <v>15150.9912</v>
      </c>
      <c r="U15226" s="18">
        <f t="shared" si="1902"/>
        <v>8201.5935600000012</v>
      </c>
      <c r="V15226" s="18">
        <f t="shared" si="1903"/>
        <v>77253.843600000007</v>
      </c>
      <c r="W15226" s="21">
        <v>63136.453125</v>
      </c>
      <c r="X15226" s="21">
        <v>115</v>
      </c>
      <c r="Y15226" s="21">
        <v>61</v>
      </c>
      <c r="Z15226" s="21">
        <v>72</v>
      </c>
      <c r="AA15226" s="21">
        <v>44</v>
      </c>
    </row>
    <row r="15227" spans="1:27" hidden="1" x14ac:dyDescent="0.35">
      <c r="A15227">
        <v>1544</v>
      </c>
      <c r="B15227" t="s">
        <v>141</v>
      </c>
      <c r="C15227">
        <v>1</v>
      </c>
      <c r="D15227" t="s">
        <v>3447</v>
      </c>
      <c r="E15227" t="s">
        <v>236</v>
      </c>
      <c r="F15227" t="s">
        <v>109</v>
      </c>
      <c r="G15227" s="19">
        <v>1087.4024999999999</v>
      </c>
      <c r="H15227" s="19">
        <v>902.38622999999995</v>
      </c>
      <c r="I15227" s="19">
        <v>1018.4893</v>
      </c>
      <c r="J15227" s="19">
        <v>1226.8273999999999</v>
      </c>
      <c r="K15227" s="19">
        <v>720.97893999999997</v>
      </c>
      <c r="L15227" s="19">
        <v>1262.5826</v>
      </c>
      <c r="M15227" s="19">
        <v>666.67902000000004</v>
      </c>
      <c r="N15227" s="19">
        <v>6885.3462</v>
      </c>
      <c r="O15227" s="17">
        <f t="shared" si="1896"/>
        <v>13048.829999999998</v>
      </c>
      <c r="P15227" s="18">
        <f t="shared" si="1897"/>
        <v>10828.634759999999</v>
      </c>
      <c r="Q15227" s="18">
        <f t="shared" si="1898"/>
        <v>12221.871599999999</v>
      </c>
      <c r="R15227" s="18">
        <f t="shared" si="1899"/>
        <v>14721.928799999998</v>
      </c>
      <c r="S15227" s="18">
        <f t="shared" si="1900"/>
        <v>8651.7472799999996</v>
      </c>
      <c r="T15227" s="18">
        <f t="shared" si="1901"/>
        <v>15150.9912</v>
      </c>
      <c r="U15227" s="18">
        <f t="shared" si="1902"/>
        <v>8000.1482400000004</v>
      </c>
      <c r="V15227" s="18">
        <f t="shared" si="1903"/>
        <v>82624.154399999999</v>
      </c>
      <c r="W15227" s="21">
        <v>63136.453125</v>
      </c>
      <c r="X15227" s="21">
        <v>115</v>
      </c>
      <c r="Y15227" s="21">
        <v>61</v>
      </c>
      <c r="Z15227" s="21">
        <v>72</v>
      </c>
      <c r="AA15227" s="21">
        <v>44</v>
      </c>
    </row>
    <row r="15228" spans="1:27" hidden="1" x14ac:dyDescent="0.35">
      <c r="A15228">
        <v>1544</v>
      </c>
      <c r="B15228" t="s">
        <v>141</v>
      </c>
      <c r="C15228">
        <v>1</v>
      </c>
      <c r="D15228" t="s">
        <v>3447</v>
      </c>
      <c r="E15228" t="s">
        <v>236</v>
      </c>
      <c r="F15228" t="s">
        <v>13</v>
      </c>
      <c r="G15228" s="19">
        <v>594.67322000000001</v>
      </c>
      <c r="H15228" s="19">
        <v>469.18624999999997</v>
      </c>
      <c r="I15228" s="19">
        <v>960.84631000000002</v>
      </c>
      <c r="J15228" s="19">
        <v>778.22497999999996</v>
      </c>
      <c r="K15228" s="19">
        <v>385.47824000000003</v>
      </c>
      <c r="L15228" s="19">
        <v>0</v>
      </c>
      <c r="M15228" s="19">
        <v>431.69204999999999</v>
      </c>
      <c r="N15228" s="19">
        <v>3620.1010999999999</v>
      </c>
      <c r="O15228" s="17">
        <f t="shared" si="1896"/>
        <v>7136.0786399999997</v>
      </c>
      <c r="P15228" s="18">
        <f t="shared" si="1897"/>
        <v>5630.2349999999997</v>
      </c>
      <c r="Q15228" s="18">
        <f t="shared" si="1898"/>
        <v>11530.155720000001</v>
      </c>
      <c r="R15228" s="18">
        <f t="shared" si="1899"/>
        <v>9338.6997599999995</v>
      </c>
      <c r="S15228" s="18">
        <f t="shared" si="1900"/>
        <v>4625.7388800000008</v>
      </c>
      <c r="T15228" s="18">
        <f t="shared" si="1901"/>
        <v>0</v>
      </c>
      <c r="U15228" s="18">
        <f t="shared" si="1902"/>
        <v>5180.3045999999995</v>
      </c>
      <c r="V15228" s="18">
        <f t="shared" si="1903"/>
        <v>43441.213199999998</v>
      </c>
      <c r="W15228" s="21">
        <v>63136.453125</v>
      </c>
      <c r="X15228" s="21">
        <v>115</v>
      </c>
      <c r="Y15228" s="21">
        <v>61</v>
      </c>
      <c r="Z15228" s="21">
        <v>72</v>
      </c>
      <c r="AA15228" s="21">
        <v>44</v>
      </c>
    </row>
    <row r="15229" spans="1:27" hidden="1" x14ac:dyDescent="0.35">
      <c r="A15229">
        <v>1544</v>
      </c>
      <c r="B15229" t="s">
        <v>141</v>
      </c>
      <c r="C15229">
        <v>1</v>
      </c>
      <c r="D15229" t="s">
        <v>3447</v>
      </c>
      <c r="E15229" t="s">
        <v>236</v>
      </c>
      <c r="F15229" t="s">
        <v>14</v>
      </c>
      <c r="G15229" s="19">
        <v>759.58263999999997</v>
      </c>
      <c r="H15229" s="19">
        <v>583.94952000000001</v>
      </c>
      <c r="I15229" s="19">
        <v>1023.1992</v>
      </c>
      <c r="J15229" s="19">
        <v>987.65374999999995</v>
      </c>
      <c r="K15229" s="19">
        <v>486.81470000000002</v>
      </c>
      <c r="L15229" s="19">
        <v>581.49774000000002</v>
      </c>
      <c r="M15229" s="19">
        <v>539.35742000000005</v>
      </c>
      <c r="N15229" s="19">
        <v>4962.0551999999998</v>
      </c>
      <c r="O15229" s="17">
        <f t="shared" si="1896"/>
        <v>9114.9916799999992</v>
      </c>
      <c r="P15229" s="18">
        <f t="shared" si="1897"/>
        <v>7007.3942399999996</v>
      </c>
      <c r="Q15229" s="18">
        <f t="shared" si="1898"/>
        <v>12278.3904</v>
      </c>
      <c r="R15229" s="18">
        <f t="shared" si="1899"/>
        <v>11851.844999999999</v>
      </c>
      <c r="S15229" s="18">
        <f t="shared" si="1900"/>
        <v>5841.7764000000006</v>
      </c>
      <c r="T15229" s="18">
        <f t="shared" si="1901"/>
        <v>6977.9728800000003</v>
      </c>
      <c r="U15229" s="18">
        <f t="shared" si="1902"/>
        <v>6472.2890400000006</v>
      </c>
      <c r="V15229" s="18">
        <f t="shared" si="1903"/>
        <v>59544.662400000001</v>
      </c>
      <c r="W15229" s="21">
        <v>63136.453125</v>
      </c>
      <c r="X15229" s="21">
        <v>115</v>
      </c>
      <c r="Y15229" s="21">
        <v>61</v>
      </c>
      <c r="Z15229" s="21">
        <v>72</v>
      </c>
      <c r="AA15229" s="21">
        <v>44</v>
      </c>
    </row>
    <row r="15230" spans="1:27" hidden="1" x14ac:dyDescent="0.35">
      <c r="A15230">
        <v>1544</v>
      </c>
      <c r="B15230" t="s">
        <v>141</v>
      </c>
      <c r="C15230">
        <v>1</v>
      </c>
      <c r="D15230" t="s">
        <v>3447</v>
      </c>
      <c r="E15230" t="s">
        <v>236</v>
      </c>
      <c r="F15230" t="s">
        <v>15</v>
      </c>
      <c r="G15230" s="19">
        <v>759.58263999999997</v>
      </c>
      <c r="H15230" s="19">
        <v>739.55951000000005</v>
      </c>
      <c r="I15230" s="19">
        <v>1117.1685</v>
      </c>
      <c r="J15230" s="19">
        <v>1197.0824</v>
      </c>
      <c r="K15230" s="19">
        <v>543.19830000000002</v>
      </c>
      <c r="L15230" s="19">
        <v>1102.3273999999999</v>
      </c>
      <c r="M15230" s="19">
        <v>596.00391000000002</v>
      </c>
      <c r="N15230" s="19">
        <v>6054.9228999999996</v>
      </c>
      <c r="O15230" s="17">
        <f t="shared" si="1896"/>
        <v>9114.9916799999992</v>
      </c>
      <c r="P15230" s="18">
        <f t="shared" si="1897"/>
        <v>8874.7141200000005</v>
      </c>
      <c r="Q15230" s="18">
        <f t="shared" si="1898"/>
        <v>13406.022000000001</v>
      </c>
      <c r="R15230" s="18">
        <f t="shared" si="1899"/>
        <v>14364.988799999999</v>
      </c>
      <c r="S15230" s="18">
        <f t="shared" si="1900"/>
        <v>6518.3796000000002</v>
      </c>
      <c r="T15230" s="18">
        <f t="shared" si="1901"/>
        <v>13227.928799999998</v>
      </c>
      <c r="U15230" s="18">
        <f t="shared" si="1902"/>
        <v>7152.0469200000007</v>
      </c>
      <c r="V15230" s="18">
        <f t="shared" si="1903"/>
        <v>72659.074800000002</v>
      </c>
      <c r="W15230" s="21">
        <v>63136.453125</v>
      </c>
      <c r="X15230" s="21">
        <v>115</v>
      </c>
      <c r="Y15230" s="21">
        <v>61</v>
      </c>
      <c r="Z15230" s="21">
        <v>72</v>
      </c>
      <c r="AA15230" s="21">
        <v>44</v>
      </c>
    </row>
    <row r="15231" spans="1:27" hidden="1" x14ac:dyDescent="0.35">
      <c r="A15231">
        <v>1544</v>
      </c>
      <c r="B15231" t="s">
        <v>141</v>
      </c>
      <c r="C15231">
        <v>1</v>
      </c>
      <c r="D15231" t="s">
        <v>3447</v>
      </c>
      <c r="E15231" t="s">
        <v>236</v>
      </c>
      <c r="F15231" t="s">
        <v>110</v>
      </c>
      <c r="G15231" s="19">
        <v>1087.4024999999999</v>
      </c>
      <c r="H15231" s="19">
        <v>902.94597999999996</v>
      </c>
      <c r="I15231" s="19">
        <v>1145.5427999999999</v>
      </c>
      <c r="J15231" s="19">
        <v>1406.5110999999999</v>
      </c>
      <c r="K15231" s="19">
        <v>721.18169999999998</v>
      </c>
      <c r="L15231" s="19">
        <v>1262.5826</v>
      </c>
      <c r="M15231" s="19">
        <v>713.49090999999999</v>
      </c>
      <c r="N15231" s="19">
        <v>7239.6576999999997</v>
      </c>
      <c r="O15231" s="17">
        <f t="shared" si="1896"/>
        <v>13048.829999999998</v>
      </c>
      <c r="P15231" s="18">
        <f t="shared" si="1897"/>
        <v>10835.35176</v>
      </c>
      <c r="Q15231" s="18">
        <f t="shared" si="1898"/>
        <v>13746.513599999998</v>
      </c>
      <c r="R15231" s="18">
        <f t="shared" si="1899"/>
        <v>16878.1332</v>
      </c>
      <c r="S15231" s="18">
        <f t="shared" si="1900"/>
        <v>8654.1803999999993</v>
      </c>
      <c r="T15231" s="18">
        <f t="shared" si="1901"/>
        <v>15150.9912</v>
      </c>
      <c r="U15231" s="18">
        <f t="shared" si="1902"/>
        <v>8561.8909199999998</v>
      </c>
      <c r="V15231" s="18">
        <f t="shared" si="1903"/>
        <v>86875.892399999997</v>
      </c>
      <c r="W15231" s="21">
        <v>63136.453125</v>
      </c>
      <c r="X15231" s="21">
        <v>115</v>
      </c>
      <c r="Y15231" s="21">
        <v>61</v>
      </c>
      <c r="Z15231" s="21">
        <v>72</v>
      </c>
      <c r="AA15231" s="21">
        <v>44</v>
      </c>
    </row>
    <row r="15232" spans="1:27" hidden="1" x14ac:dyDescent="0.35">
      <c r="A15232">
        <v>1544</v>
      </c>
      <c r="B15232" t="s">
        <v>141</v>
      </c>
      <c r="C15232">
        <v>1</v>
      </c>
      <c r="D15232" t="s">
        <v>3447</v>
      </c>
      <c r="E15232" t="s">
        <v>236</v>
      </c>
      <c r="F15232" t="s">
        <v>111</v>
      </c>
      <c r="G15232" s="19">
        <v>1087.4024999999999</v>
      </c>
      <c r="H15232" s="19">
        <v>1104.9893999999999</v>
      </c>
      <c r="I15232" s="19">
        <v>1157.9290000000001</v>
      </c>
      <c r="J15232" s="19">
        <v>1615.9398000000001</v>
      </c>
      <c r="K15232" s="19">
        <v>794.39000999999996</v>
      </c>
      <c r="L15232" s="19">
        <v>1262.5826</v>
      </c>
      <c r="M15232" s="19">
        <v>673.39453000000003</v>
      </c>
      <c r="N15232" s="19">
        <v>7696.6279000000004</v>
      </c>
      <c r="O15232" s="17">
        <f t="shared" si="1896"/>
        <v>13048.829999999998</v>
      </c>
      <c r="P15232" s="18">
        <f t="shared" si="1897"/>
        <v>13259.872799999999</v>
      </c>
      <c r="Q15232" s="18">
        <f t="shared" si="1898"/>
        <v>13895.148000000001</v>
      </c>
      <c r="R15232" s="18">
        <f t="shared" si="1899"/>
        <v>19391.277600000001</v>
      </c>
      <c r="S15232" s="18">
        <f t="shared" si="1900"/>
        <v>9532.6801199999991</v>
      </c>
      <c r="T15232" s="18">
        <f t="shared" si="1901"/>
        <v>15150.9912</v>
      </c>
      <c r="U15232" s="18">
        <f t="shared" si="1902"/>
        <v>8080.7343600000004</v>
      </c>
      <c r="V15232" s="18">
        <f t="shared" si="1903"/>
        <v>92359.534800000009</v>
      </c>
      <c r="W15232" s="21">
        <v>63136.453125</v>
      </c>
      <c r="X15232" s="21">
        <v>115</v>
      </c>
      <c r="Y15232" s="21">
        <v>61</v>
      </c>
      <c r="Z15232" s="21">
        <v>72</v>
      </c>
      <c r="AA15232" s="21">
        <v>44</v>
      </c>
    </row>
    <row r="15233" spans="1:27" x14ac:dyDescent="0.35">
      <c r="A15233">
        <v>850</v>
      </c>
      <c r="B15233" t="s">
        <v>132</v>
      </c>
      <c r="C15233">
        <v>0</v>
      </c>
      <c r="D15233" t="s">
        <v>2257</v>
      </c>
      <c r="E15233" t="s">
        <v>2258</v>
      </c>
      <c r="F15233" t="s">
        <v>10</v>
      </c>
      <c r="G15233" s="19">
        <v>539</v>
      </c>
      <c r="H15233" s="19">
        <v>277.53458000000001</v>
      </c>
      <c r="I15233" s="19">
        <v>969.51275999999996</v>
      </c>
      <c r="J15233" s="19">
        <v>429.5575</v>
      </c>
      <c r="K15233" s="19">
        <v>295.86266999999998</v>
      </c>
      <c r="L15233" s="19">
        <v>0</v>
      </c>
      <c r="M15233" s="19">
        <v>481.40267999999998</v>
      </c>
      <c r="N15233" s="19">
        <v>2992.8701000000001</v>
      </c>
      <c r="O15233" s="17">
        <f t="shared" si="1896"/>
        <v>6468</v>
      </c>
      <c r="P15233" s="18">
        <f t="shared" si="1897"/>
        <v>3330.4149600000001</v>
      </c>
      <c r="Q15233" s="18">
        <f t="shared" si="1898"/>
        <v>11634.153119999999</v>
      </c>
      <c r="R15233" s="18">
        <f t="shared" si="1899"/>
        <v>5154.6900000000005</v>
      </c>
      <c r="S15233" s="18">
        <f t="shared" si="1900"/>
        <v>3550.3520399999998</v>
      </c>
      <c r="T15233" s="18">
        <f t="shared" si="1901"/>
        <v>0</v>
      </c>
      <c r="U15233" s="18">
        <f t="shared" si="1902"/>
        <v>5776.8321599999999</v>
      </c>
      <c r="V15233" s="18">
        <f t="shared" si="1903"/>
        <v>35914.441200000001</v>
      </c>
      <c r="W15233" s="21">
        <v>69462.7265625</v>
      </c>
      <c r="X15233" s="21">
        <v>99</v>
      </c>
      <c r="Y15233" s="21">
        <v>21</v>
      </c>
      <c r="Z15233" s="21">
        <v>15</v>
      </c>
      <c r="AA15233" s="21">
        <v>76</v>
      </c>
    </row>
    <row r="15234" spans="1:27" hidden="1" x14ac:dyDescent="0.35">
      <c r="A15234">
        <v>1545</v>
      </c>
      <c r="B15234" t="s">
        <v>141</v>
      </c>
      <c r="C15234">
        <v>0</v>
      </c>
      <c r="D15234" t="s">
        <v>2804</v>
      </c>
      <c r="E15234" t="s">
        <v>1850</v>
      </c>
      <c r="F15234" t="s">
        <v>11</v>
      </c>
      <c r="G15234" s="19">
        <v>662</v>
      </c>
      <c r="H15234" s="19">
        <v>379.71194000000003</v>
      </c>
      <c r="I15234" s="19">
        <v>974.67791999999997</v>
      </c>
      <c r="J15234" s="19">
        <v>661.27477999999996</v>
      </c>
      <c r="K15234" s="19">
        <v>377.45330999999999</v>
      </c>
      <c r="L15234" s="19">
        <v>390.51119999999997</v>
      </c>
      <c r="M15234" s="19">
        <v>386.06283999999999</v>
      </c>
      <c r="N15234" s="19">
        <v>3831.6918999999998</v>
      </c>
      <c r="O15234" s="17">
        <f t="shared" si="1896"/>
        <v>7944</v>
      </c>
      <c r="P15234" s="18">
        <f t="shared" si="1897"/>
        <v>4556.5432799999999</v>
      </c>
      <c r="Q15234" s="18">
        <f t="shared" si="1898"/>
        <v>11696.135039999999</v>
      </c>
      <c r="R15234" s="18">
        <f t="shared" si="1899"/>
        <v>7935.2973599999996</v>
      </c>
      <c r="S15234" s="18">
        <f t="shared" si="1900"/>
        <v>4529.4397200000003</v>
      </c>
      <c r="T15234" s="18">
        <f t="shared" si="1901"/>
        <v>4686.1343999999999</v>
      </c>
      <c r="U15234" s="18">
        <f t="shared" si="1902"/>
        <v>4632.7540799999997</v>
      </c>
      <c r="V15234" s="18">
        <f t="shared" si="1903"/>
        <v>45980.302799999998</v>
      </c>
      <c r="W15234" s="21">
        <v>65643.9609375</v>
      </c>
      <c r="X15234" s="21">
        <v>115</v>
      </c>
      <c r="Y15234" s="21">
        <v>99</v>
      </c>
      <c r="Z15234" s="21">
        <v>101</v>
      </c>
      <c r="AA15234" s="21">
        <v>35</v>
      </c>
    </row>
    <row r="15235" spans="1:27" hidden="1" x14ac:dyDescent="0.35">
      <c r="A15235">
        <v>1545</v>
      </c>
      <c r="B15235" t="s">
        <v>141</v>
      </c>
      <c r="C15235">
        <v>0</v>
      </c>
      <c r="D15235" t="s">
        <v>2804</v>
      </c>
      <c r="E15235" t="s">
        <v>1850</v>
      </c>
      <c r="F15235" t="s">
        <v>12</v>
      </c>
      <c r="G15235" s="19">
        <v>662</v>
      </c>
      <c r="H15235" s="19">
        <v>556.34142999999995</v>
      </c>
      <c r="I15235" s="19">
        <v>1028.9049</v>
      </c>
      <c r="J15235" s="19">
        <v>877.99199999999996</v>
      </c>
      <c r="K15235" s="19">
        <v>441.45316000000003</v>
      </c>
      <c r="L15235" s="19">
        <v>743.93084999999996</v>
      </c>
      <c r="M15235" s="19">
        <v>399.16469999999998</v>
      </c>
      <c r="N15235" s="19">
        <v>4709.7870999999996</v>
      </c>
      <c r="O15235" s="17">
        <f t="shared" ref="O15235:O15298" si="1904">G15235*12</f>
        <v>7944</v>
      </c>
      <c r="P15235" s="18">
        <f t="shared" ref="P15235:P15298" si="1905">H15235*12</f>
        <v>6676.0971599999993</v>
      </c>
      <c r="Q15235" s="18">
        <f t="shared" ref="Q15235:Q15298" si="1906">I15235*12</f>
        <v>12346.8588</v>
      </c>
      <c r="R15235" s="18">
        <f t="shared" ref="R15235:R15298" si="1907">J15235*12</f>
        <v>10535.903999999999</v>
      </c>
      <c r="S15235" s="18">
        <f t="shared" ref="S15235:S15298" si="1908">K15235*12</f>
        <v>5297.4379200000003</v>
      </c>
      <c r="T15235" s="18">
        <f t="shared" ref="T15235:T15298" si="1909">L15235*12</f>
        <v>8927.1702000000005</v>
      </c>
      <c r="U15235" s="18">
        <f t="shared" ref="U15235:U15298" si="1910">M15235*12</f>
        <v>4789.9763999999996</v>
      </c>
      <c r="V15235" s="18">
        <f t="shared" ref="V15235:V15298" si="1911">N15235*12</f>
        <v>56517.445199999995</v>
      </c>
      <c r="W15235" s="21">
        <v>65643.9609375</v>
      </c>
      <c r="X15235" s="21">
        <v>115</v>
      </c>
      <c r="Y15235" s="21">
        <v>99</v>
      </c>
      <c r="Z15235" s="21">
        <v>101</v>
      </c>
      <c r="AA15235" s="21">
        <v>35</v>
      </c>
    </row>
    <row r="15236" spans="1:27" hidden="1" x14ac:dyDescent="0.35">
      <c r="A15236">
        <v>1545</v>
      </c>
      <c r="B15236" t="s">
        <v>141</v>
      </c>
      <c r="C15236">
        <v>0</v>
      </c>
      <c r="D15236" t="s">
        <v>2804</v>
      </c>
      <c r="E15236" t="s">
        <v>1850</v>
      </c>
      <c r="F15236" t="s">
        <v>108</v>
      </c>
      <c r="G15236" s="19">
        <v>862</v>
      </c>
      <c r="H15236" s="19">
        <v>742.18402000000003</v>
      </c>
      <c r="I15236" s="19">
        <v>1064.8975</v>
      </c>
      <c r="J15236" s="19">
        <v>1094.7092</v>
      </c>
      <c r="K15236" s="19">
        <v>581.25915999999995</v>
      </c>
      <c r="L15236" s="19">
        <v>852.67529000000002</v>
      </c>
      <c r="M15236" s="19">
        <v>485.56119000000001</v>
      </c>
      <c r="N15236" s="19">
        <v>5683.2861000000003</v>
      </c>
      <c r="O15236" s="17">
        <f t="shared" si="1904"/>
        <v>10344</v>
      </c>
      <c r="P15236" s="18">
        <f t="shared" si="1905"/>
        <v>8906.2082399999999</v>
      </c>
      <c r="Q15236" s="18">
        <f t="shared" si="1906"/>
        <v>12778.77</v>
      </c>
      <c r="R15236" s="18">
        <f t="shared" si="1907"/>
        <v>13136.510399999999</v>
      </c>
      <c r="S15236" s="18">
        <f t="shared" si="1908"/>
        <v>6975.109919999999</v>
      </c>
      <c r="T15236" s="18">
        <f t="shared" si="1909"/>
        <v>10232.10348</v>
      </c>
      <c r="U15236" s="18">
        <f t="shared" si="1910"/>
        <v>5826.7342800000006</v>
      </c>
      <c r="V15236" s="18">
        <f t="shared" si="1911"/>
        <v>68199.433199999999</v>
      </c>
      <c r="W15236" s="21">
        <v>65643.9609375</v>
      </c>
      <c r="X15236" s="21">
        <v>115</v>
      </c>
      <c r="Y15236" s="21">
        <v>99</v>
      </c>
      <c r="Z15236" s="21">
        <v>101</v>
      </c>
      <c r="AA15236" s="21">
        <v>35</v>
      </c>
    </row>
    <row r="15237" spans="1:27" hidden="1" x14ac:dyDescent="0.35">
      <c r="A15237">
        <v>1545</v>
      </c>
      <c r="B15237" t="s">
        <v>141</v>
      </c>
      <c r="C15237">
        <v>0</v>
      </c>
      <c r="D15237" t="s">
        <v>2804</v>
      </c>
      <c r="E15237" t="s">
        <v>1850</v>
      </c>
      <c r="F15237" t="s">
        <v>109</v>
      </c>
      <c r="G15237" s="19">
        <v>862</v>
      </c>
      <c r="H15237" s="19">
        <v>908.48339999999996</v>
      </c>
      <c r="I15237" s="19">
        <v>1127.8212000000001</v>
      </c>
      <c r="J15237" s="19">
        <v>1311.4265</v>
      </c>
      <c r="K15237" s="19">
        <v>641.51593000000003</v>
      </c>
      <c r="L15237" s="19">
        <v>852.67529000000002</v>
      </c>
      <c r="M15237" s="19">
        <v>464.47787</v>
      </c>
      <c r="N15237" s="19">
        <v>6168.4004000000004</v>
      </c>
      <c r="O15237" s="17">
        <f t="shared" si="1904"/>
        <v>10344</v>
      </c>
      <c r="P15237" s="18">
        <f t="shared" si="1905"/>
        <v>10901.800799999999</v>
      </c>
      <c r="Q15237" s="18">
        <f t="shared" si="1906"/>
        <v>13533.8544</v>
      </c>
      <c r="R15237" s="18">
        <f t="shared" si="1907"/>
        <v>15737.118</v>
      </c>
      <c r="S15237" s="18">
        <f t="shared" si="1908"/>
        <v>7698.1911600000003</v>
      </c>
      <c r="T15237" s="18">
        <f t="shared" si="1909"/>
        <v>10232.10348</v>
      </c>
      <c r="U15237" s="18">
        <f t="shared" si="1910"/>
        <v>5573.7344400000002</v>
      </c>
      <c r="V15237" s="18">
        <f t="shared" si="1911"/>
        <v>74020.804800000013</v>
      </c>
      <c r="W15237" s="21">
        <v>65643.9609375</v>
      </c>
      <c r="X15237" s="21">
        <v>115</v>
      </c>
      <c r="Y15237" s="21">
        <v>99</v>
      </c>
      <c r="Z15237" s="21">
        <v>101</v>
      </c>
      <c r="AA15237" s="21">
        <v>35</v>
      </c>
    </row>
    <row r="15238" spans="1:27" hidden="1" x14ac:dyDescent="0.35">
      <c r="A15238">
        <v>1545</v>
      </c>
      <c r="B15238" t="s">
        <v>141</v>
      </c>
      <c r="C15238">
        <v>0</v>
      </c>
      <c r="D15238" t="s">
        <v>2804</v>
      </c>
      <c r="E15238" t="s">
        <v>1850</v>
      </c>
      <c r="F15238" t="s">
        <v>13</v>
      </c>
      <c r="G15238" s="19">
        <v>502</v>
      </c>
      <c r="H15238" s="19">
        <v>472.35645</v>
      </c>
      <c r="I15238" s="19">
        <v>1090.0420999999999</v>
      </c>
      <c r="J15238" s="19">
        <v>889.11499000000003</v>
      </c>
      <c r="K15238" s="19">
        <v>353.04775999999998</v>
      </c>
      <c r="L15238" s="19">
        <v>0</v>
      </c>
      <c r="M15238" s="19">
        <v>461.53710999999998</v>
      </c>
      <c r="N15238" s="19">
        <v>3768.0983999999999</v>
      </c>
      <c r="O15238" s="17">
        <f t="shared" si="1904"/>
        <v>6024</v>
      </c>
      <c r="P15238" s="18">
        <f t="shared" si="1905"/>
        <v>5668.2773999999999</v>
      </c>
      <c r="Q15238" s="18">
        <f t="shared" si="1906"/>
        <v>13080.5052</v>
      </c>
      <c r="R15238" s="18">
        <f t="shared" si="1907"/>
        <v>10669.37988</v>
      </c>
      <c r="S15238" s="18">
        <f t="shared" si="1908"/>
        <v>4236.57312</v>
      </c>
      <c r="T15238" s="18">
        <f t="shared" si="1909"/>
        <v>0</v>
      </c>
      <c r="U15238" s="18">
        <f t="shared" si="1910"/>
        <v>5538.4453199999998</v>
      </c>
      <c r="V15238" s="18">
        <f t="shared" si="1911"/>
        <v>45217.180800000002</v>
      </c>
      <c r="W15238" s="21">
        <v>65643.9609375</v>
      </c>
      <c r="X15238" s="21">
        <v>115</v>
      </c>
      <c r="Y15238" s="21">
        <v>99</v>
      </c>
      <c r="Z15238" s="21">
        <v>101</v>
      </c>
      <c r="AA15238" s="21">
        <v>35</v>
      </c>
    </row>
    <row r="15239" spans="1:27" hidden="1" x14ac:dyDescent="0.35">
      <c r="A15239">
        <v>1545</v>
      </c>
      <c r="B15239" t="s">
        <v>141</v>
      </c>
      <c r="C15239">
        <v>0</v>
      </c>
      <c r="D15239" t="s">
        <v>2804</v>
      </c>
      <c r="E15239" t="s">
        <v>1850</v>
      </c>
      <c r="F15239" t="s">
        <v>14</v>
      </c>
      <c r="G15239" s="19">
        <v>662</v>
      </c>
      <c r="H15239" s="19">
        <v>587.89513999999997</v>
      </c>
      <c r="I15239" s="19">
        <v>1141.0563999999999</v>
      </c>
      <c r="J15239" s="19">
        <v>1105.8323</v>
      </c>
      <c r="K15239" s="19">
        <v>452.88628999999997</v>
      </c>
      <c r="L15239" s="19">
        <v>390.51119999999997</v>
      </c>
      <c r="M15239" s="19">
        <v>516.91339000000005</v>
      </c>
      <c r="N15239" s="19">
        <v>4857.0946999999996</v>
      </c>
      <c r="O15239" s="17">
        <f t="shared" si="1904"/>
        <v>7944</v>
      </c>
      <c r="P15239" s="18">
        <f t="shared" si="1905"/>
        <v>7054.7416799999992</v>
      </c>
      <c r="Q15239" s="18">
        <f t="shared" si="1906"/>
        <v>13692.676799999999</v>
      </c>
      <c r="R15239" s="18">
        <f t="shared" si="1907"/>
        <v>13269.9876</v>
      </c>
      <c r="S15239" s="18">
        <f t="shared" si="1908"/>
        <v>5434.6354799999999</v>
      </c>
      <c r="T15239" s="18">
        <f t="shared" si="1909"/>
        <v>4686.1343999999999</v>
      </c>
      <c r="U15239" s="18">
        <f t="shared" si="1910"/>
        <v>6202.9606800000001</v>
      </c>
      <c r="V15239" s="18">
        <f t="shared" si="1911"/>
        <v>58285.136399999996</v>
      </c>
      <c r="W15239" s="21">
        <v>65643.9609375</v>
      </c>
      <c r="X15239" s="21">
        <v>115</v>
      </c>
      <c r="Y15239" s="21">
        <v>99</v>
      </c>
      <c r="Z15239" s="21">
        <v>101</v>
      </c>
      <c r="AA15239" s="21">
        <v>35</v>
      </c>
    </row>
    <row r="15240" spans="1:27" hidden="1" x14ac:dyDescent="0.35">
      <c r="A15240">
        <v>1545</v>
      </c>
      <c r="B15240" t="s">
        <v>141</v>
      </c>
      <c r="C15240">
        <v>0</v>
      </c>
      <c r="D15240" t="s">
        <v>2804</v>
      </c>
      <c r="E15240" t="s">
        <v>1850</v>
      </c>
      <c r="F15240" t="s">
        <v>15</v>
      </c>
      <c r="G15240" s="19">
        <v>662</v>
      </c>
      <c r="H15240" s="19">
        <v>744.55646000000002</v>
      </c>
      <c r="I15240" s="19">
        <v>1174.6791000000001</v>
      </c>
      <c r="J15240" s="19">
        <v>1322.5496000000001</v>
      </c>
      <c r="K15240" s="19">
        <v>509.65084999999999</v>
      </c>
      <c r="L15240" s="19">
        <v>743.93084999999996</v>
      </c>
      <c r="M15240" s="19">
        <v>512.27440999999999</v>
      </c>
      <c r="N15240" s="19">
        <v>5669.6410999999998</v>
      </c>
      <c r="O15240" s="17">
        <f t="shared" si="1904"/>
        <v>7944</v>
      </c>
      <c r="P15240" s="18">
        <f t="shared" si="1905"/>
        <v>8934.6775200000011</v>
      </c>
      <c r="Q15240" s="18">
        <f t="shared" si="1906"/>
        <v>14096.1492</v>
      </c>
      <c r="R15240" s="18">
        <f t="shared" si="1907"/>
        <v>15870.5952</v>
      </c>
      <c r="S15240" s="18">
        <f t="shared" si="1908"/>
        <v>6115.8101999999999</v>
      </c>
      <c r="T15240" s="18">
        <f t="shared" si="1909"/>
        <v>8927.1702000000005</v>
      </c>
      <c r="U15240" s="18">
        <f t="shared" si="1910"/>
        <v>6147.2929199999999</v>
      </c>
      <c r="V15240" s="18">
        <f t="shared" si="1911"/>
        <v>68035.693199999994</v>
      </c>
      <c r="W15240" s="21">
        <v>65643.9609375</v>
      </c>
      <c r="X15240" s="21">
        <v>115</v>
      </c>
      <c r="Y15240" s="21">
        <v>99</v>
      </c>
      <c r="Z15240" s="21">
        <v>101</v>
      </c>
      <c r="AA15240" s="21">
        <v>35</v>
      </c>
    </row>
    <row r="15241" spans="1:27" hidden="1" x14ac:dyDescent="0.35">
      <c r="A15241">
        <v>1545</v>
      </c>
      <c r="B15241" t="s">
        <v>141</v>
      </c>
      <c r="C15241">
        <v>0</v>
      </c>
      <c r="D15241" t="s">
        <v>2804</v>
      </c>
      <c r="E15241" t="s">
        <v>1850</v>
      </c>
      <c r="F15241" t="s">
        <v>110</v>
      </c>
      <c r="G15241" s="19">
        <v>862</v>
      </c>
      <c r="H15241" s="19">
        <v>909.04687999999999</v>
      </c>
      <c r="I15241" s="19">
        <v>1242.8607999999999</v>
      </c>
      <c r="J15241" s="19">
        <v>1539.2666999999999</v>
      </c>
      <c r="K15241" s="19">
        <v>641.72014999999999</v>
      </c>
      <c r="L15241" s="19">
        <v>852.67529000000002</v>
      </c>
      <c r="M15241" s="19">
        <v>580.34247000000005</v>
      </c>
      <c r="N15241" s="19">
        <v>6627.9120999999996</v>
      </c>
      <c r="O15241" s="17">
        <f t="shared" si="1904"/>
        <v>10344</v>
      </c>
      <c r="P15241" s="18">
        <f t="shared" si="1905"/>
        <v>10908.56256</v>
      </c>
      <c r="Q15241" s="18">
        <f t="shared" si="1906"/>
        <v>14914.329599999999</v>
      </c>
      <c r="R15241" s="18">
        <f t="shared" si="1907"/>
        <v>18471.200399999998</v>
      </c>
      <c r="S15241" s="18">
        <f t="shared" si="1908"/>
        <v>7700.6417999999994</v>
      </c>
      <c r="T15241" s="18">
        <f t="shared" si="1909"/>
        <v>10232.10348</v>
      </c>
      <c r="U15241" s="18">
        <f t="shared" si="1910"/>
        <v>6964.1096400000006</v>
      </c>
      <c r="V15241" s="18">
        <f t="shared" si="1911"/>
        <v>79534.945199999987</v>
      </c>
      <c r="W15241" s="21">
        <v>65643.9609375</v>
      </c>
      <c r="X15241" s="21">
        <v>115</v>
      </c>
      <c r="Y15241" s="21">
        <v>99</v>
      </c>
      <c r="Z15241" s="21">
        <v>101</v>
      </c>
      <c r="AA15241" s="21">
        <v>35</v>
      </c>
    </row>
    <row r="15242" spans="1:27" hidden="1" x14ac:dyDescent="0.35">
      <c r="A15242">
        <v>1545</v>
      </c>
      <c r="B15242" t="s">
        <v>141</v>
      </c>
      <c r="C15242">
        <v>0</v>
      </c>
      <c r="D15242" t="s">
        <v>2804</v>
      </c>
      <c r="E15242" t="s">
        <v>1850</v>
      </c>
      <c r="F15242" t="s">
        <v>111</v>
      </c>
      <c r="G15242" s="19">
        <v>862</v>
      </c>
      <c r="H15242" s="19">
        <v>1112.4556</v>
      </c>
      <c r="I15242" s="19">
        <v>1242.2594999999999</v>
      </c>
      <c r="J15242" s="19">
        <v>1755.9839999999999</v>
      </c>
      <c r="K15242" s="19">
        <v>715.42309999999998</v>
      </c>
      <c r="L15242" s="19">
        <v>852.67529000000002</v>
      </c>
      <c r="M15242" s="19">
        <v>535.62432999999999</v>
      </c>
      <c r="N15242" s="19">
        <v>7076.4219000000003</v>
      </c>
      <c r="O15242" s="17">
        <f t="shared" si="1904"/>
        <v>10344</v>
      </c>
      <c r="P15242" s="18">
        <f t="shared" si="1905"/>
        <v>13349.467199999999</v>
      </c>
      <c r="Q15242" s="18">
        <f t="shared" si="1906"/>
        <v>14907.113999999998</v>
      </c>
      <c r="R15242" s="18">
        <f t="shared" si="1907"/>
        <v>21071.807999999997</v>
      </c>
      <c r="S15242" s="18">
        <f t="shared" si="1908"/>
        <v>8585.0771999999997</v>
      </c>
      <c r="T15242" s="18">
        <f t="shared" si="1909"/>
        <v>10232.10348</v>
      </c>
      <c r="U15242" s="18">
        <f t="shared" si="1910"/>
        <v>6427.4919599999994</v>
      </c>
      <c r="V15242" s="18">
        <f t="shared" si="1911"/>
        <v>84917.0628</v>
      </c>
      <c r="W15242" s="21">
        <v>65643.9609375</v>
      </c>
      <c r="X15242" s="21">
        <v>115</v>
      </c>
      <c r="Y15242" s="21">
        <v>99</v>
      </c>
      <c r="Z15242" s="21">
        <v>101</v>
      </c>
      <c r="AA15242" s="21">
        <v>35</v>
      </c>
    </row>
    <row r="15243" spans="1:27" x14ac:dyDescent="0.35">
      <c r="A15243">
        <v>82</v>
      </c>
      <c r="B15243" t="s">
        <v>271</v>
      </c>
      <c r="C15243">
        <v>0</v>
      </c>
      <c r="D15243" t="s">
        <v>403</v>
      </c>
      <c r="E15243" t="s">
        <v>403</v>
      </c>
      <c r="F15243" t="s">
        <v>10</v>
      </c>
      <c r="G15243" s="19">
        <v>606</v>
      </c>
      <c r="H15243" s="19">
        <v>313.67340000000002</v>
      </c>
      <c r="I15243" s="19">
        <v>705.50811999999996</v>
      </c>
      <c r="J15243" s="19">
        <v>530.77332000000001</v>
      </c>
      <c r="K15243" s="19">
        <v>333.23394999999999</v>
      </c>
      <c r="L15243" s="19">
        <v>0</v>
      </c>
      <c r="M15243" s="19">
        <v>368.25585999999998</v>
      </c>
      <c r="N15243" s="19">
        <v>2857.4445999999998</v>
      </c>
      <c r="O15243" s="17">
        <f t="shared" si="1904"/>
        <v>7272</v>
      </c>
      <c r="P15243" s="18">
        <f t="shared" si="1905"/>
        <v>3764.0808000000002</v>
      </c>
      <c r="Q15243" s="18">
        <f t="shared" si="1906"/>
        <v>8466.0974399999996</v>
      </c>
      <c r="R15243" s="18">
        <f t="shared" si="1907"/>
        <v>6369.2798400000001</v>
      </c>
      <c r="S15243" s="18">
        <f t="shared" si="1908"/>
        <v>3998.8073999999997</v>
      </c>
      <c r="T15243" s="18">
        <f t="shared" si="1909"/>
        <v>0</v>
      </c>
      <c r="U15243" s="18">
        <f t="shared" si="1910"/>
        <v>4419.0703199999998</v>
      </c>
      <c r="V15243" s="18">
        <f t="shared" si="1911"/>
        <v>34289.335200000001</v>
      </c>
      <c r="W15243" s="21">
        <v>37315.88671875</v>
      </c>
      <c r="X15243" s="21">
        <v>29</v>
      </c>
      <c r="Y15243" s="21">
        <v>27</v>
      </c>
      <c r="Z15243" s="21">
        <v>1</v>
      </c>
      <c r="AA15243" s="21">
        <v>29</v>
      </c>
    </row>
    <row r="15244" spans="1:27" hidden="1" x14ac:dyDescent="0.35">
      <c r="A15244">
        <v>1546</v>
      </c>
      <c r="B15244" t="s">
        <v>141</v>
      </c>
      <c r="C15244">
        <v>0</v>
      </c>
      <c r="D15244" t="s">
        <v>2929</v>
      </c>
      <c r="E15244" t="s">
        <v>2055</v>
      </c>
      <c r="F15244" t="s">
        <v>11</v>
      </c>
      <c r="G15244" s="19">
        <v>662</v>
      </c>
      <c r="H15244" s="19">
        <v>384.80874999999997</v>
      </c>
      <c r="I15244" s="19">
        <v>995.81659000000002</v>
      </c>
      <c r="J15244" s="19">
        <v>825.93042000000003</v>
      </c>
      <c r="K15244" s="19">
        <v>379.30007999999998</v>
      </c>
      <c r="L15244" s="19">
        <v>387.13303000000002</v>
      </c>
      <c r="M15244" s="19">
        <v>442.55239999999998</v>
      </c>
      <c r="N15244" s="19">
        <v>4077.5412999999999</v>
      </c>
      <c r="O15244" s="17">
        <f t="shared" si="1904"/>
        <v>7944</v>
      </c>
      <c r="P15244" s="18">
        <f t="shared" si="1905"/>
        <v>4617.7049999999999</v>
      </c>
      <c r="Q15244" s="18">
        <f t="shared" si="1906"/>
        <v>11949.799080000001</v>
      </c>
      <c r="R15244" s="18">
        <f t="shared" si="1907"/>
        <v>9911.1650399999999</v>
      </c>
      <c r="S15244" s="18">
        <f t="shared" si="1908"/>
        <v>4551.6009599999998</v>
      </c>
      <c r="T15244" s="18">
        <f t="shared" si="1909"/>
        <v>4645.5963600000005</v>
      </c>
      <c r="U15244" s="18">
        <f t="shared" si="1910"/>
        <v>5310.6287999999995</v>
      </c>
      <c r="V15244" s="18">
        <f t="shared" si="1911"/>
        <v>48930.495599999995</v>
      </c>
      <c r="W15244" s="21">
        <v>54925.953125</v>
      </c>
      <c r="X15244" s="21">
        <v>115</v>
      </c>
      <c r="Y15244" s="21">
        <v>49</v>
      </c>
      <c r="Z15244" s="21">
        <v>25</v>
      </c>
      <c r="AA15244" s="21">
        <v>84</v>
      </c>
    </row>
    <row r="15245" spans="1:27" hidden="1" x14ac:dyDescent="0.35">
      <c r="A15245">
        <v>1546</v>
      </c>
      <c r="B15245" t="s">
        <v>141</v>
      </c>
      <c r="C15245">
        <v>0</v>
      </c>
      <c r="D15245" t="s">
        <v>2929</v>
      </c>
      <c r="E15245" t="s">
        <v>2055</v>
      </c>
      <c r="F15245" t="s">
        <v>12</v>
      </c>
      <c r="G15245" s="19">
        <v>662</v>
      </c>
      <c r="H15245" s="19">
        <v>563.80907999999999</v>
      </c>
      <c r="I15245" s="19">
        <v>1051.7035000000001</v>
      </c>
      <c r="J15245" s="19">
        <v>1097.3035</v>
      </c>
      <c r="K15245" s="19">
        <v>444.15897000000001</v>
      </c>
      <c r="L15245" s="19">
        <v>737.49536000000001</v>
      </c>
      <c r="M15245" s="19">
        <v>467.98111</v>
      </c>
      <c r="N15245" s="19">
        <v>5024.4516999999996</v>
      </c>
      <c r="O15245" s="17">
        <f t="shared" si="1904"/>
        <v>7944</v>
      </c>
      <c r="P15245" s="18">
        <f t="shared" si="1905"/>
        <v>6765.7089599999999</v>
      </c>
      <c r="Q15245" s="18">
        <f t="shared" si="1906"/>
        <v>12620.442000000001</v>
      </c>
      <c r="R15245" s="18">
        <f t="shared" si="1907"/>
        <v>13167.642</v>
      </c>
      <c r="S15245" s="18">
        <f t="shared" si="1908"/>
        <v>5329.9076400000004</v>
      </c>
      <c r="T15245" s="18">
        <f t="shared" si="1909"/>
        <v>8849.9443200000005</v>
      </c>
      <c r="U15245" s="18">
        <f t="shared" si="1910"/>
        <v>5615.7733200000002</v>
      </c>
      <c r="V15245" s="18">
        <f t="shared" si="1911"/>
        <v>60293.420399999995</v>
      </c>
      <c r="W15245" s="21">
        <v>54925.953125</v>
      </c>
      <c r="X15245" s="21">
        <v>115</v>
      </c>
      <c r="Y15245" s="21">
        <v>49</v>
      </c>
      <c r="Z15245" s="21">
        <v>25</v>
      </c>
      <c r="AA15245" s="21">
        <v>84</v>
      </c>
    </row>
    <row r="15246" spans="1:27" hidden="1" x14ac:dyDescent="0.35">
      <c r="A15246">
        <v>1546</v>
      </c>
      <c r="B15246" t="s">
        <v>141</v>
      </c>
      <c r="C15246">
        <v>0</v>
      </c>
      <c r="D15246" t="s">
        <v>2929</v>
      </c>
      <c r="E15246" t="s">
        <v>2055</v>
      </c>
      <c r="F15246" t="s">
        <v>108</v>
      </c>
      <c r="G15246" s="19">
        <v>873</v>
      </c>
      <c r="H15246" s="19">
        <v>752.14624000000003</v>
      </c>
      <c r="I15246" s="19">
        <v>1088.4535000000001</v>
      </c>
      <c r="J15246" s="19">
        <v>1368.6764000000001</v>
      </c>
      <c r="K15246" s="19">
        <v>588.85455000000002</v>
      </c>
      <c r="L15246" s="19">
        <v>845.29912999999999</v>
      </c>
      <c r="M15246" s="19">
        <v>597.44921999999997</v>
      </c>
      <c r="N15246" s="19">
        <v>6113.8788999999997</v>
      </c>
      <c r="O15246" s="17">
        <f t="shared" si="1904"/>
        <v>10476</v>
      </c>
      <c r="P15246" s="18">
        <f t="shared" si="1905"/>
        <v>9025.7548800000004</v>
      </c>
      <c r="Q15246" s="18">
        <f t="shared" si="1906"/>
        <v>13061.442000000001</v>
      </c>
      <c r="R15246" s="18">
        <f t="shared" si="1907"/>
        <v>16424.1168</v>
      </c>
      <c r="S15246" s="18">
        <f t="shared" si="1908"/>
        <v>7066.2546000000002</v>
      </c>
      <c r="T15246" s="18">
        <f t="shared" si="1909"/>
        <v>10143.58956</v>
      </c>
      <c r="U15246" s="18">
        <f t="shared" si="1910"/>
        <v>7169.3906399999996</v>
      </c>
      <c r="V15246" s="18">
        <f t="shared" si="1911"/>
        <v>73366.546799999996</v>
      </c>
      <c r="W15246" s="21">
        <v>54925.953125</v>
      </c>
      <c r="X15246" s="21">
        <v>115</v>
      </c>
      <c r="Y15246" s="21">
        <v>49</v>
      </c>
      <c r="Z15246" s="21">
        <v>25</v>
      </c>
      <c r="AA15246" s="21">
        <v>84</v>
      </c>
    </row>
    <row r="15247" spans="1:27" hidden="1" x14ac:dyDescent="0.35">
      <c r="A15247">
        <v>1546</v>
      </c>
      <c r="B15247" t="s">
        <v>141</v>
      </c>
      <c r="C15247">
        <v>0</v>
      </c>
      <c r="D15247" t="s">
        <v>2929</v>
      </c>
      <c r="E15247" t="s">
        <v>2055</v>
      </c>
      <c r="F15247" t="s">
        <v>109</v>
      </c>
      <c r="G15247" s="19">
        <v>873</v>
      </c>
      <c r="H15247" s="19">
        <v>920.67780000000005</v>
      </c>
      <c r="I15247" s="19">
        <v>1152.7077999999999</v>
      </c>
      <c r="J15247" s="19">
        <v>1640.0492999999999</v>
      </c>
      <c r="K15247" s="19">
        <v>649.92016999999998</v>
      </c>
      <c r="L15247" s="19">
        <v>845.29912999999999</v>
      </c>
      <c r="M15247" s="19">
        <v>606.27997000000005</v>
      </c>
      <c r="N15247" s="19">
        <v>6687.9341000000004</v>
      </c>
      <c r="O15247" s="17">
        <f t="shared" si="1904"/>
        <v>10476</v>
      </c>
      <c r="P15247" s="18">
        <f t="shared" si="1905"/>
        <v>11048.133600000001</v>
      </c>
      <c r="Q15247" s="18">
        <f t="shared" si="1906"/>
        <v>13832.493599999998</v>
      </c>
      <c r="R15247" s="18">
        <f t="shared" si="1907"/>
        <v>19680.5916</v>
      </c>
      <c r="S15247" s="18">
        <f t="shared" si="1908"/>
        <v>7799.0420400000003</v>
      </c>
      <c r="T15247" s="18">
        <f t="shared" si="1909"/>
        <v>10143.58956</v>
      </c>
      <c r="U15247" s="18">
        <f t="shared" si="1910"/>
        <v>7275.3596400000006</v>
      </c>
      <c r="V15247" s="18">
        <f t="shared" si="1911"/>
        <v>80255.209200000012</v>
      </c>
      <c r="W15247" s="21">
        <v>54925.953125</v>
      </c>
      <c r="X15247" s="21">
        <v>115</v>
      </c>
      <c r="Y15247" s="21">
        <v>49</v>
      </c>
      <c r="Z15247" s="21">
        <v>25</v>
      </c>
      <c r="AA15247" s="21">
        <v>84</v>
      </c>
    </row>
    <row r="15248" spans="1:27" hidden="1" x14ac:dyDescent="0.35">
      <c r="A15248">
        <v>1546</v>
      </c>
      <c r="B15248" t="s">
        <v>141</v>
      </c>
      <c r="C15248">
        <v>0</v>
      </c>
      <c r="D15248" t="s">
        <v>2929</v>
      </c>
      <c r="E15248" t="s">
        <v>2055</v>
      </c>
      <c r="F15248" t="s">
        <v>13</v>
      </c>
      <c r="G15248" s="19">
        <v>507</v>
      </c>
      <c r="H15248" s="19">
        <v>478.69677999999999</v>
      </c>
      <c r="I15248" s="19">
        <v>1100.8873000000001</v>
      </c>
      <c r="J15248" s="19">
        <v>1109.115</v>
      </c>
      <c r="K15248" s="19">
        <v>357.15683000000001</v>
      </c>
      <c r="L15248" s="19">
        <v>0</v>
      </c>
      <c r="M15248" s="19">
        <v>525.14191000000005</v>
      </c>
      <c r="N15248" s="19">
        <v>4077.9978000000001</v>
      </c>
      <c r="O15248" s="17">
        <f t="shared" si="1904"/>
        <v>6084</v>
      </c>
      <c r="P15248" s="18">
        <f t="shared" si="1905"/>
        <v>5744.3613599999999</v>
      </c>
      <c r="Q15248" s="18">
        <f t="shared" si="1906"/>
        <v>13210.6476</v>
      </c>
      <c r="R15248" s="18">
        <f t="shared" si="1907"/>
        <v>13309.380000000001</v>
      </c>
      <c r="S15248" s="18">
        <f t="shared" si="1908"/>
        <v>4285.8819600000006</v>
      </c>
      <c r="T15248" s="18">
        <f t="shared" si="1909"/>
        <v>0</v>
      </c>
      <c r="U15248" s="18">
        <f t="shared" si="1910"/>
        <v>6301.7029200000006</v>
      </c>
      <c r="V15248" s="18">
        <f t="shared" si="1911"/>
        <v>48935.973599999998</v>
      </c>
      <c r="W15248" s="21">
        <v>54925.953125</v>
      </c>
      <c r="X15248" s="21">
        <v>115</v>
      </c>
      <c r="Y15248" s="21">
        <v>49</v>
      </c>
      <c r="Z15248" s="21">
        <v>25</v>
      </c>
      <c r="AA15248" s="21">
        <v>84</v>
      </c>
    </row>
    <row r="15249" spans="1:27" hidden="1" x14ac:dyDescent="0.35">
      <c r="A15249">
        <v>1546</v>
      </c>
      <c r="B15249" t="s">
        <v>141</v>
      </c>
      <c r="C15249">
        <v>0</v>
      </c>
      <c r="D15249" t="s">
        <v>2929</v>
      </c>
      <c r="E15249" t="s">
        <v>2055</v>
      </c>
      <c r="F15249" t="s">
        <v>14</v>
      </c>
      <c r="G15249" s="19">
        <v>662</v>
      </c>
      <c r="H15249" s="19">
        <v>595.78632000000005</v>
      </c>
      <c r="I15249" s="19">
        <v>1153.2526</v>
      </c>
      <c r="J15249" s="19">
        <v>1380.4879000000001</v>
      </c>
      <c r="K15249" s="19">
        <v>455.74561</v>
      </c>
      <c r="L15249" s="19">
        <v>387.13303000000002</v>
      </c>
      <c r="M15249" s="19">
        <v>596.63574000000006</v>
      </c>
      <c r="N15249" s="19">
        <v>5231.0410000000002</v>
      </c>
      <c r="O15249" s="17">
        <f t="shared" si="1904"/>
        <v>7944</v>
      </c>
      <c r="P15249" s="18">
        <f t="shared" si="1905"/>
        <v>7149.4358400000001</v>
      </c>
      <c r="Q15249" s="18">
        <f t="shared" si="1906"/>
        <v>13839.031200000001</v>
      </c>
      <c r="R15249" s="18">
        <f t="shared" si="1907"/>
        <v>16565.854800000001</v>
      </c>
      <c r="S15249" s="18">
        <f t="shared" si="1908"/>
        <v>5468.9473200000002</v>
      </c>
      <c r="T15249" s="18">
        <f t="shared" si="1909"/>
        <v>4645.5963600000005</v>
      </c>
      <c r="U15249" s="18">
        <f t="shared" si="1910"/>
        <v>7159.6288800000002</v>
      </c>
      <c r="V15249" s="18">
        <f t="shared" si="1911"/>
        <v>62772.491999999998</v>
      </c>
      <c r="W15249" s="21">
        <v>54925.953125</v>
      </c>
      <c r="X15249" s="21">
        <v>115</v>
      </c>
      <c r="Y15249" s="21">
        <v>49</v>
      </c>
      <c r="Z15249" s="21">
        <v>25</v>
      </c>
      <c r="AA15249" s="21">
        <v>84</v>
      </c>
    </row>
    <row r="15250" spans="1:27" hidden="1" x14ac:dyDescent="0.35">
      <c r="A15250">
        <v>1546</v>
      </c>
      <c r="B15250" t="s">
        <v>141</v>
      </c>
      <c r="C15250">
        <v>0</v>
      </c>
      <c r="D15250" t="s">
        <v>2929</v>
      </c>
      <c r="E15250" t="s">
        <v>2055</v>
      </c>
      <c r="F15250" t="s">
        <v>15</v>
      </c>
      <c r="G15250" s="19">
        <v>662</v>
      </c>
      <c r="H15250" s="19">
        <v>754.55053999999996</v>
      </c>
      <c r="I15250" s="19">
        <v>1187.6337000000001</v>
      </c>
      <c r="J15250" s="19">
        <v>1651.8607999999999</v>
      </c>
      <c r="K15250" s="19">
        <v>513.27209000000005</v>
      </c>
      <c r="L15250" s="19">
        <v>737.49536000000001</v>
      </c>
      <c r="M15250" s="19">
        <v>609.21551999999997</v>
      </c>
      <c r="N15250" s="19">
        <v>6116.0277999999998</v>
      </c>
      <c r="O15250" s="17">
        <f t="shared" si="1904"/>
        <v>7944</v>
      </c>
      <c r="P15250" s="18">
        <f t="shared" si="1905"/>
        <v>9054.6064799999986</v>
      </c>
      <c r="Q15250" s="18">
        <f t="shared" si="1906"/>
        <v>14251.6044</v>
      </c>
      <c r="R15250" s="18">
        <f t="shared" si="1907"/>
        <v>19822.329599999997</v>
      </c>
      <c r="S15250" s="18">
        <f t="shared" si="1908"/>
        <v>6159.265080000001</v>
      </c>
      <c r="T15250" s="18">
        <f t="shared" si="1909"/>
        <v>8849.9443200000005</v>
      </c>
      <c r="U15250" s="18">
        <f t="shared" si="1910"/>
        <v>7310.5862399999996</v>
      </c>
      <c r="V15250" s="18">
        <f t="shared" si="1911"/>
        <v>73392.333599999998</v>
      </c>
      <c r="W15250" s="21">
        <v>54925.953125</v>
      </c>
      <c r="X15250" s="21">
        <v>115</v>
      </c>
      <c r="Y15250" s="21">
        <v>49</v>
      </c>
      <c r="Z15250" s="21">
        <v>25</v>
      </c>
      <c r="AA15250" s="21">
        <v>84</v>
      </c>
    </row>
    <row r="15251" spans="1:27" hidden="1" x14ac:dyDescent="0.35">
      <c r="A15251">
        <v>1546</v>
      </c>
      <c r="B15251" t="s">
        <v>141</v>
      </c>
      <c r="C15251">
        <v>0</v>
      </c>
      <c r="D15251" t="s">
        <v>2929</v>
      </c>
      <c r="E15251" t="s">
        <v>2055</v>
      </c>
      <c r="F15251" t="s">
        <v>110</v>
      </c>
      <c r="G15251" s="19">
        <v>873</v>
      </c>
      <c r="H15251" s="19">
        <v>921.24883999999997</v>
      </c>
      <c r="I15251" s="19">
        <v>1256.9425000000001</v>
      </c>
      <c r="J15251" s="19">
        <v>1923.2338999999999</v>
      </c>
      <c r="K15251" s="19">
        <v>650.12707999999998</v>
      </c>
      <c r="L15251" s="19">
        <v>845.29912999999999</v>
      </c>
      <c r="M15251" s="19">
        <v>697.93097</v>
      </c>
      <c r="N15251" s="19">
        <v>7167.7821999999996</v>
      </c>
      <c r="O15251" s="17">
        <f t="shared" si="1904"/>
        <v>10476</v>
      </c>
      <c r="P15251" s="18">
        <f t="shared" si="1905"/>
        <v>11054.986079999999</v>
      </c>
      <c r="Q15251" s="18">
        <f t="shared" si="1906"/>
        <v>15083.310000000001</v>
      </c>
      <c r="R15251" s="18">
        <f t="shared" si="1907"/>
        <v>23078.806799999998</v>
      </c>
      <c r="S15251" s="18">
        <f t="shared" si="1908"/>
        <v>7801.5249599999997</v>
      </c>
      <c r="T15251" s="18">
        <f t="shared" si="1909"/>
        <v>10143.58956</v>
      </c>
      <c r="U15251" s="18">
        <f t="shared" si="1910"/>
        <v>8375.1716400000005</v>
      </c>
      <c r="V15251" s="18">
        <f t="shared" si="1911"/>
        <v>86013.386399999988</v>
      </c>
      <c r="W15251" s="21">
        <v>54925.953125</v>
      </c>
      <c r="X15251" s="21">
        <v>115</v>
      </c>
      <c r="Y15251" s="21">
        <v>49</v>
      </c>
      <c r="Z15251" s="21">
        <v>25</v>
      </c>
      <c r="AA15251" s="21">
        <v>84</v>
      </c>
    </row>
    <row r="15252" spans="1:27" hidden="1" x14ac:dyDescent="0.35">
      <c r="A15252">
        <v>1546</v>
      </c>
      <c r="B15252" t="s">
        <v>141</v>
      </c>
      <c r="C15252">
        <v>0</v>
      </c>
      <c r="D15252" t="s">
        <v>2929</v>
      </c>
      <c r="E15252" t="s">
        <v>2055</v>
      </c>
      <c r="F15252" t="s">
        <v>111</v>
      </c>
      <c r="G15252" s="19">
        <v>873</v>
      </c>
      <c r="H15252" s="19">
        <v>1127.3878</v>
      </c>
      <c r="I15252" s="19">
        <v>1256.9899</v>
      </c>
      <c r="J15252" s="19">
        <v>2194.6069000000002</v>
      </c>
      <c r="K15252" s="19">
        <v>724.81939999999997</v>
      </c>
      <c r="L15252" s="19">
        <v>845.29912999999999</v>
      </c>
      <c r="M15252" s="19">
        <v>673.01691000000005</v>
      </c>
      <c r="N15252" s="19">
        <v>7695.1201000000001</v>
      </c>
      <c r="O15252" s="17">
        <f t="shared" si="1904"/>
        <v>10476</v>
      </c>
      <c r="P15252" s="18">
        <f t="shared" si="1905"/>
        <v>13528.6536</v>
      </c>
      <c r="Q15252" s="18">
        <f t="shared" si="1906"/>
        <v>15083.8788</v>
      </c>
      <c r="R15252" s="18">
        <f t="shared" si="1907"/>
        <v>26335.282800000001</v>
      </c>
      <c r="S15252" s="18">
        <f t="shared" si="1908"/>
        <v>8697.8328000000001</v>
      </c>
      <c r="T15252" s="18">
        <f t="shared" si="1909"/>
        <v>10143.58956</v>
      </c>
      <c r="U15252" s="18">
        <f t="shared" si="1910"/>
        <v>8076.2029200000006</v>
      </c>
      <c r="V15252" s="18">
        <f t="shared" si="1911"/>
        <v>92341.441200000001</v>
      </c>
      <c r="W15252" s="21">
        <v>54925.953125</v>
      </c>
      <c r="X15252" s="21">
        <v>115</v>
      </c>
      <c r="Y15252" s="21">
        <v>49</v>
      </c>
      <c r="Z15252" s="21">
        <v>25</v>
      </c>
      <c r="AA15252" s="21">
        <v>84</v>
      </c>
    </row>
    <row r="15253" spans="1:27" x14ac:dyDescent="0.35">
      <c r="A15253">
        <v>1363</v>
      </c>
      <c r="B15253" t="s">
        <v>194</v>
      </c>
      <c r="C15253">
        <v>1</v>
      </c>
      <c r="D15253" t="s">
        <v>3174</v>
      </c>
      <c r="E15253" t="s">
        <v>245</v>
      </c>
      <c r="F15253" t="s">
        <v>10</v>
      </c>
      <c r="G15253" s="19">
        <v>504.07177999999999</v>
      </c>
      <c r="H15253" s="19">
        <v>280.12839000000002</v>
      </c>
      <c r="I15253" s="19">
        <v>939.41565000000003</v>
      </c>
      <c r="J15253" s="19">
        <v>417.11248999999998</v>
      </c>
      <c r="K15253" s="19">
        <v>284.14666999999997</v>
      </c>
      <c r="L15253" s="19">
        <v>0</v>
      </c>
      <c r="M15253" s="19">
        <v>432.47460999999998</v>
      </c>
      <c r="N15253" s="19">
        <v>2857.3496</v>
      </c>
      <c r="O15253" s="17">
        <f t="shared" si="1904"/>
        <v>6048.8613599999999</v>
      </c>
      <c r="P15253" s="18">
        <f t="shared" si="1905"/>
        <v>3361.5406800000001</v>
      </c>
      <c r="Q15253" s="18">
        <f t="shared" si="1906"/>
        <v>11272.987800000001</v>
      </c>
      <c r="R15253" s="18">
        <f t="shared" si="1907"/>
        <v>5005.3498799999998</v>
      </c>
      <c r="S15253" s="18">
        <f t="shared" si="1908"/>
        <v>3409.7600399999997</v>
      </c>
      <c r="T15253" s="18">
        <f t="shared" si="1909"/>
        <v>0</v>
      </c>
      <c r="U15253" s="18">
        <f t="shared" si="1910"/>
        <v>5189.6953199999998</v>
      </c>
      <c r="V15253" s="18">
        <f t="shared" si="1911"/>
        <v>34288.195200000002</v>
      </c>
      <c r="W15253" s="21">
        <v>79818.265625</v>
      </c>
      <c r="X15253" s="21">
        <v>87</v>
      </c>
      <c r="Y15253" s="21">
        <v>19</v>
      </c>
      <c r="Z15253" s="21">
        <v>17</v>
      </c>
      <c r="AA15253" s="21">
        <v>32</v>
      </c>
    </row>
    <row r="15254" spans="1:27" hidden="1" x14ac:dyDescent="0.35">
      <c r="A15254">
        <v>1547</v>
      </c>
      <c r="B15254" t="s">
        <v>141</v>
      </c>
      <c r="C15254">
        <v>0</v>
      </c>
      <c r="D15254" t="s">
        <v>2972</v>
      </c>
      <c r="E15254" t="s">
        <v>243</v>
      </c>
      <c r="F15254" t="s">
        <v>11</v>
      </c>
      <c r="G15254" s="19">
        <v>721</v>
      </c>
      <c r="H15254" s="19">
        <v>333.84066999999999</v>
      </c>
      <c r="I15254" s="19">
        <v>956.20789000000002</v>
      </c>
      <c r="J15254" s="19">
        <v>682.23095999999998</v>
      </c>
      <c r="K15254" s="19">
        <v>382.21039000000002</v>
      </c>
      <c r="L15254" s="19">
        <v>398.47521999999998</v>
      </c>
      <c r="M15254" s="19">
        <v>396.69954999999999</v>
      </c>
      <c r="N15254" s="19">
        <v>3870.6646000000001</v>
      </c>
      <c r="O15254" s="17">
        <f t="shared" si="1904"/>
        <v>8652</v>
      </c>
      <c r="P15254" s="18">
        <f t="shared" si="1905"/>
        <v>4006.0880399999996</v>
      </c>
      <c r="Q15254" s="18">
        <f t="shared" si="1906"/>
        <v>11474.49468</v>
      </c>
      <c r="R15254" s="18">
        <f t="shared" si="1907"/>
        <v>8186.7715200000002</v>
      </c>
      <c r="S15254" s="18">
        <f t="shared" si="1908"/>
        <v>4586.5246800000004</v>
      </c>
      <c r="T15254" s="18">
        <f t="shared" si="1909"/>
        <v>4781.7026399999995</v>
      </c>
      <c r="U15254" s="18">
        <f t="shared" si="1910"/>
        <v>4760.3945999999996</v>
      </c>
      <c r="V15254" s="18">
        <f t="shared" si="1911"/>
        <v>46447.975200000001</v>
      </c>
      <c r="W15254" s="21">
        <v>60539.609375</v>
      </c>
      <c r="X15254" s="21">
        <v>115</v>
      </c>
      <c r="Y15254" s="21">
        <v>100</v>
      </c>
      <c r="Z15254" s="21">
        <v>77</v>
      </c>
      <c r="AA15254" s="21">
        <v>59</v>
      </c>
    </row>
    <row r="15255" spans="1:27" hidden="1" x14ac:dyDescent="0.35">
      <c r="A15255">
        <v>1547</v>
      </c>
      <c r="B15255" t="s">
        <v>141</v>
      </c>
      <c r="C15255">
        <v>0</v>
      </c>
      <c r="D15255" t="s">
        <v>2972</v>
      </c>
      <c r="E15255" t="s">
        <v>243</v>
      </c>
      <c r="F15255" t="s">
        <v>12</v>
      </c>
      <c r="G15255" s="19">
        <v>721</v>
      </c>
      <c r="H15255" s="19">
        <v>489.13234999999997</v>
      </c>
      <c r="I15255" s="19">
        <v>1016.3964999999999</v>
      </c>
      <c r="J15255" s="19">
        <v>905.90436</v>
      </c>
      <c r="K15255" s="19">
        <v>438.47867000000002</v>
      </c>
      <c r="L15255" s="19">
        <v>759.10248000000001</v>
      </c>
      <c r="M15255" s="19">
        <v>404.62401999999997</v>
      </c>
      <c r="N15255" s="19">
        <v>4734.6382000000003</v>
      </c>
      <c r="O15255" s="17">
        <f t="shared" si="1904"/>
        <v>8652</v>
      </c>
      <c r="P15255" s="18">
        <f t="shared" si="1905"/>
        <v>5869.5882000000001</v>
      </c>
      <c r="Q15255" s="18">
        <f t="shared" si="1906"/>
        <v>12196.758</v>
      </c>
      <c r="R15255" s="18">
        <f t="shared" si="1907"/>
        <v>10870.85232</v>
      </c>
      <c r="S15255" s="18">
        <f t="shared" si="1908"/>
        <v>5261.7440400000005</v>
      </c>
      <c r="T15255" s="18">
        <f t="shared" si="1909"/>
        <v>9109.2297600000002</v>
      </c>
      <c r="U15255" s="18">
        <f t="shared" si="1910"/>
        <v>4855.4882399999997</v>
      </c>
      <c r="V15255" s="18">
        <f t="shared" si="1911"/>
        <v>56815.6584</v>
      </c>
      <c r="W15255" s="21">
        <v>60539.609375</v>
      </c>
      <c r="X15255" s="21">
        <v>115</v>
      </c>
      <c r="Y15255" s="21">
        <v>100</v>
      </c>
      <c r="Z15255" s="21">
        <v>77</v>
      </c>
      <c r="AA15255" s="21">
        <v>59</v>
      </c>
    </row>
    <row r="15256" spans="1:27" hidden="1" x14ac:dyDescent="0.35">
      <c r="A15256">
        <v>1547</v>
      </c>
      <c r="B15256" t="s">
        <v>141</v>
      </c>
      <c r="C15256">
        <v>0</v>
      </c>
      <c r="D15256" t="s">
        <v>2972</v>
      </c>
      <c r="E15256" t="s">
        <v>243</v>
      </c>
      <c r="F15256" t="s">
        <v>108</v>
      </c>
      <c r="G15256" s="19">
        <v>942</v>
      </c>
      <c r="H15256" s="19">
        <v>652.52422999999999</v>
      </c>
      <c r="I15256" s="19">
        <v>1057.3119999999999</v>
      </c>
      <c r="J15256" s="19">
        <v>1129.5778</v>
      </c>
      <c r="K15256" s="19">
        <v>577.75896999999998</v>
      </c>
      <c r="L15256" s="19">
        <v>870.06464000000005</v>
      </c>
      <c r="M15256" s="19">
        <v>496.44790999999998</v>
      </c>
      <c r="N15256" s="19">
        <v>5725.6854999999996</v>
      </c>
      <c r="O15256" s="17">
        <f t="shared" si="1904"/>
        <v>11304</v>
      </c>
      <c r="P15256" s="18">
        <f t="shared" si="1905"/>
        <v>7830.2907599999999</v>
      </c>
      <c r="Q15256" s="18">
        <f t="shared" si="1906"/>
        <v>12687.743999999999</v>
      </c>
      <c r="R15256" s="18">
        <f t="shared" si="1907"/>
        <v>13554.9336</v>
      </c>
      <c r="S15256" s="18">
        <f t="shared" si="1908"/>
        <v>6933.1076400000002</v>
      </c>
      <c r="T15256" s="18">
        <f t="shared" si="1909"/>
        <v>10440.775680000001</v>
      </c>
      <c r="U15256" s="18">
        <f t="shared" si="1910"/>
        <v>5957.3749200000002</v>
      </c>
      <c r="V15256" s="18">
        <f t="shared" si="1911"/>
        <v>68708.225999999995</v>
      </c>
      <c r="W15256" s="21">
        <v>60539.609375</v>
      </c>
      <c r="X15256" s="21">
        <v>115</v>
      </c>
      <c r="Y15256" s="21">
        <v>100</v>
      </c>
      <c r="Z15256" s="21">
        <v>77</v>
      </c>
      <c r="AA15256" s="21">
        <v>59</v>
      </c>
    </row>
    <row r="15257" spans="1:27" hidden="1" x14ac:dyDescent="0.35">
      <c r="A15257">
        <v>1547</v>
      </c>
      <c r="B15257" t="s">
        <v>141</v>
      </c>
      <c r="C15257">
        <v>0</v>
      </c>
      <c r="D15257" t="s">
        <v>2972</v>
      </c>
      <c r="E15257" t="s">
        <v>243</v>
      </c>
      <c r="F15257" t="s">
        <v>109</v>
      </c>
      <c r="G15257" s="19">
        <v>942</v>
      </c>
      <c r="H15257" s="19">
        <v>798.7337</v>
      </c>
      <c r="I15257" s="19">
        <v>1124.2918999999999</v>
      </c>
      <c r="J15257" s="19">
        <v>1353.2511999999999</v>
      </c>
      <c r="K15257" s="19">
        <v>630.73644999999999</v>
      </c>
      <c r="L15257" s="19">
        <v>870.06464000000005</v>
      </c>
      <c r="M15257" s="19">
        <v>469.92709000000002</v>
      </c>
      <c r="N15257" s="19">
        <v>6189.0048999999999</v>
      </c>
      <c r="O15257" s="17">
        <f t="shared" si="1904"/>
        <v>11304</v>
      </c>
      <c r="P15257" s="18">
        <f t="shared" si="1905"/>
        <v>9584.8044000000009</v>
      </c>
      <c r="Q15257" s="18">
        <f t="shared" si="1906"/>
        <v>13491.502799999998</v>
      </c>
      <c r="R15257" s="18">
        <f t="shared" si="1907"/>
        <v>16239.0144</v>
      </c>
      <c r="S15257" s="18">
        <f t="shared" si="1908"/>
        <v>7568.8374000000003</v>
      </c>
      <c r="T15257" s="18">
        <f t="shared" si="1909"/>
        <v>10440.775680000001</v>
      </c>
      <c r="U15257" s="18">
        <f t="shared" si="1910"/>
        <v>5639.1250799999998</v>
      </c>
      <c r="V15257" s="18">
        <f t="shared" si="1911"/>
        <v>74268.058799999999</v>
      </c>
      <c r="W15257" s="21">
        <v>60539.609375</v>
      </c>
      <c r="X15257" s="21">
        <v>115</v>
      </c>
      <c r="Y15257" s="21">
        <v>100</v>
      </c>
      <c r="Z15257" s="21">
        <v>77</v>
      </c>
      <c r="AA15257" s="21">
        <v>59</v>
      </c>
    </row>
    <row r="15258" spans="1:27" hidden="1" x14ac:dyDescent="0.35">
      <c r="A15258">
        <v>1547</v>
      </c>
      <c r="B15258" t="s">
        <v>141</v>
      </c>
      <c r="C15258">
        <v>0</v>
      </c>
      <c r="D15258" t="s">
        <v>2972</v>
      </c>
      <c r="E15258" t="s">
        <v>243</v>
      </c>
      <c r="F15258" t="s">
        <v>13</v>
      </c>
      <c r="G15258" s="19">
        <v>547</v>
      </c>
      <c r="H15258" s="19">
        <v>415.29320999999999</v>
      </c>
      <c r="I15258" s="19">
        <v>1063.9937</v>
      </c>
      <c r="J15258" s="19">
        <v>917.11499000000003</v>
      </c>
      <c r="K15258" s="19">
        <v>348.67678999999998</v>
      </c>
      <c r="L15258" s="19">
        <v>0</v>
      </c>
      <c r="M15258" s="19">
        <v>457.87598000000003</v>
      </c>
      <c r="N15258" s="19">
        <v>3749.9546</v>
      </c>
      <c r="O15258" s="17">
        <f t="shared" si="1904"/>
        <v>6564</v>
      </c>
      <c r="P15258" s="18">
        <f t="shared" si="1905"/>
        <v>4983.5185199999996</v>
      </c>
      <c r="Q15258" s="18">
        <f t="shared" si="1906"/>
        <v>12767.9244</v>
      </c>
      <c r="R15258" s="18">
        <f t="shared" si="1907"/>
        <v>11005.37988</v>
      </c>
      <c r="S15258" s="18">
        <f t="shared" si="1908"/>
        <v>4184.1214799999998</v>
      </c>
      <c r="T15258" s="18">
        <f t="shared" si="1909"/>
        <v>0</v>
      </c>
      <c r="U15258" s="18">
        <f t="shared" si="1910"/>
        <v>5494.5117600000003</v>
      </c>
      <c r="V15258" s="18">
        <f t="shared" si="1911"/>
        <v>44999.455199999997</v>
      </c>
      <c r="W15258" s="21">
        <v>60539.609375</v>
      </c>
      <c r="X15258" s="21">
        <v>115</v>
      </c>
      <c r="Y15258" s="21">
        <v>100</v>
      </c>
      <c r="Z15258" s="21">
        <v>77</v>
      </c>
      <c r="AA15258" s="21">
        <v>59</v>
      </c>
    </row>
    <row r="15259" spans="1:27" hidden="1" x14ac:dyDescent="0.35">
      <c r="A15259">
        <v>1547</v>
      </c>
      <c r="B15259" t="s">
        <v>141</v>
      </c>
      <c r="C15259">
        <v>0</v>
      </c>
      <c r="D15259" t="s">
        <v>2972</v>
      </c>
      <c r="E15259" t="s">
        <v>243</v>
      </c>
      <c r="F15259" t="s">
        <v>14</v>
      </c>
      <c r="G15259" s="19">
        <v>721</v>
      </c>
      <c r="H15259" s="19">
        <v>516.87420999999995</v>
      </c>
      <c r="I15259" s="19">
        <v>1120.6132</v>
      </c>
      <c r="J15259" s="19">
        <v>1140.7885000000001</v>
      </c>
      <c r="K15259" s="19">
        <v>448.53066999999999</v>
      </c>
      <c r="L15259" s="19">
        <v>398.47521999999998</v>
      </c>
      <c r="M15259" s="19">
        <v>518.5752</v>
      </c>
      <c r="N15259" s="19">
        <v>4864.8568999999998</v>
      </c>
      <c r="O15259" s="17">
        <f t="shared" si="1904"/>
        <v>8652</v>
      </c>
      <c r="P15259" s="18">
        <f t="shared" si="1905"/>
        <v>6202.4905199999994</v>
      </c>
      <c r="Q15259" s="18">
        <f t="shared" si="1906"/>
        <v>13447.358400000001</v>
      </c>
      <c r="R15259" s="18">
        <f t="shared" si="1907"/>
        <v>13689.462000000001</v>
      </c>
      <c r="S15259" s="18">
        <f t="shared" si="1908"/>
        <v>5382.3680399999994</v>
      </c>
      <c r="T15259" s="18">
        <f t="shared" si="1909"/>
        <v>4781.7026399999995</v>
      </c>
      <c r="U15259" s="18">
        <f t="shared" si="1910"/>
        <v>6222.9023999999999</v>
      </c>
      <c r="V15259" s="18">
        <f t="shared" si="1911"/>
        <v>58378.282800000001</v>
      </c>
      <c r="W15259" s="21">
        <v>60539.609375</v>
      </c>
      <c r="X15259" s="21">
        <v>115</v>
      </c>
      <c r="Y15259" s="21">
        <v>100</v>
      </c>
      <c r="Z15259" s="21">
        <v>77</v>
      </c>
      <c r="AA15259" s="21">
        <v>59</v>
      </c>
    </row>
    <row r="15260" spans="1:27" hidden="1" x14ac:dyDescent="0.35">
      <c r="A15260">
        <v>1547</v>
      </c>
      <c r="B15260" t="s">
        <v>141</v>
      </c>
      <c r="C15260">
        <v>0</v>
      </c>
      <c r="D15260" t="s">
        <v>2972</v>
      </c>
      <c r="E15260" t="s">
        <v>243</v>
      </c>
      <c r="F15260" t="s">
        <v>15</v>
      </c>
      <c r="G15260" s="19">
        <v>721</v>
      </c>
      <c r="H15260" s="19">
        <v>654.61005</v>
      </c>
      <c r="I15260" s="19">
        <v>1159.0527</v>
      </c>
      <c r="J15260" s="19">
        <v>1364.4619</v>
      </c>
      <c r="K15260" s="19">
        <v>498.43781000000001</v>
      </c>
      <c r="L15260" s="19">
        <v>759.10248000000001</v>
      </c>
      <c r="M15260" s="19">
        <v>512.07843000000003</v>
      </c>
      <c r="N15260" s="19">
        <v>5668.7431999999999</v>
      </c>
      <c r="O15260" s="17">
        <f t="shared" si="1904"/>
        <v>8652</v>
      </c>
      <c r="P15260" s="18">
        <f t="shared" si="1905"/>
        <v>7855.3206</v>
      </c>
      <c r="Q15260" s="18">
        <f t="shared" si="1906"/>
        <v>13908.632399999999</v>
      </c>
      <c r="R15260" s="18">
        <f t="shared" si="1907"/>
        <v>16373.542799999999</v>
      </c>
      <c r="S15260" s="18">
        <f t="shared" si="1908"/>
        <v>5981.2537200000006</v>
      </c>
      <c r="T15260" s="18">
        <f t="shared" si="1909"/>
        <v>9109.2297600000002</v>
      </c>
      <c r="U15260" s="18">
        <f t="shared" si="1910"/>
        <v>6144.9411600000003</v>
      </c>
      <c r="V15260" s="18">
        <f t="shared" si="1911"/>
        <v>68024.918399999995</v>
      </c>
      <c r="W15260" s="21">
        <v>60539.609375</v>
      </c>
      <c r="X15260" s="21">
        <v>115</v>
      </c>
      <c r="Y15260" s="21">
        <v>100</v>
      </c>
      <c r="Z15260" s="21">
        <v>77</v>
      </c>
      <c r="AA15260" s="21">
        <v>59</v>
      </c>
    </row>
    <row r="15261" spans="1:27" hidden="1" x14ac:dyDescent="0.35">
      <c r="A15261">
        <v>1547</v>
      </c>
      <c r="B15261" t="s">
        <v>141</v>
      </c>
      <c r="C15261">
        <v>0</v>
      </c>
      <c r="D15261" t="s">
        <v>2972</v>
      </c>
      <c r="E15261" t="s">
        <v>243</v>
      </c>
      <c r="F15261" t="s">
        <v>110</v>
      </c>
      <c r="G15261" s="19">
        <v>942</v>
      </c>
      <c r="H15261" s="19">
        <v>799.22906</v>
      </c>
      <c r="I15261" s="19">
        <v>1230.8678</v>
      </c>
      <c r="J15261" s="19">
        <v>1588.1352999999999</v>
      </c>
      <c r="K15261" s="19">
        <v>630.91594999999995</v>
      </c>
      <c r="L15261" s="19">
        <v>870.06464000000005</v>
      </c>
      <c r="M15261" s="19">
        <v>584.16863999999998</v>
      </c>
      <c r="N15261" s="19">
        <v>6645.3813</v>
      </c>
      <c r="O15261" s="17">
        <f t="shared" si="1904"/>
        <v>11304</v>
      </c>
      <c r="P15261" s="18">
        <f t="shared" si="1905"/>
        <v>9590.7487199999996</v>
      </c>
      <c r="Q15261" s="18">
        <f t="shared" si="1906"/>
        <v>14770.4136</v>
      </c>
      <c r="R15261" s="18">
        <f t="shared" si="1907"/>
        <v>19057.623599999999</v>
      </c>
      <c r="S15261" s="18">
        <f t="shared" si="1908"/>
        <v>7570.991399999999</v>
      </c>
      <c r="T15261" s="18">
        <f t="shared" si="1909"/>
        <v>10440.775680000001</v>
      </c>
      <c r="U15261" s="18">
        <f t="shared" si="1910"/>
        <v>7010.0236800000002</v>
      </c>
      <c r="V15261" s="18">
        <f t="shared" si="1911"/>
        <v>79744.575599999996</v>
      </c>
      <c r="W15261" s="21">
        <v>60539.609375</v>
      </c>
      <c r="X15261" s="21">
        <v>115</v>
      </c>
      <c r="Y15261" s="21">
        <v>100</v>
      </c>
      <c r="Z15261" s="21">
        <v>77</v>
      </c>
      <c r="AA15261" s="21">
        <v>59</v>
      </c>
    </row>
    <row r="15262" spans="1:27" hidden="1" x14ac:dyDescent="0.35">
      <c r="A15262">
        <v>1547</v>
      </c>
      <c r="B15262" t="s">
        <v>141</v>
      </c>
      <c r="C15262">
        <v>0</v>
      </c>
      <c r="D15262" t="s">
        <v>2972</v>
      </c>
      <c r="E15262" t="s">
        <v>243</v>
      </c>
      <c r="F15262" t="s">
        <v>111</v>
      </c>
      <c r="G15262" s="19">
        <v>942</v>
      </c>
      <c r="H15262" s="19">
        <v>978.06493999999998</v>
      </c>
      <c r="I15262" s="19">
        <v>1234.7614000000001</v>
      </c>
      <c r="J15262" s="19">
        <v>1811.8087</v>
      </c>
      <c r="K15262" s="19">
        <v>695.71527000000003</v>
      </c>
      <c r="L15262" s="19">
        <v>870.06464000000005</v>
      </c>
      <c r="M15262" s="19">
        <v>533.22722999999996</v>
      </c>
      <c r="N15262" s="19">
        <v>7065.6421</v>
      </c>
      <c r="O15262" s="17">
        <f t="shared" si="1904"/>
        <v>11304</v>
      </c>
      <c r="P15262" s="18">
        <f t="shared" si="1905"/>
        <v>11736.779279999999</v>
      </c>
      <c r="Q15262" s="18">
        <f t="shared" si="1906"/>
        <v>14817.1368</v>
      </c>
      <c r="R15262" s="18">
        <f t="shared" si="1907"/>
        <v>21741.704400000002</v>
      </c>
      <c r="S15262" s="18">
        <f t="shared" si="1908"/>
        <v>8348.5832399999999</v>
      </c>
      <c r="T15262" s="18">
        <f t="shared" si="1909"/>
        <v>10440.775680000001</v>
      </c>
      <c r="U15262" s="18">
        <f t="shared" si="1910"/>
        <v>6398.7267599999996</v>
      </c>
      <c r="V15262" s="18">
        <f t="shared" si="1911"/>
        <v>84787.705199999997</v>
      </c>
      <c r="W15262" s="21">
        <v>60539.609375</v>
      </c>
      <c r="X15262" s="21">
        <v>115</v>
      </c>
      <c r="Y15262" s="21">
        <v>100</v>
      </c>
      <c r="Z15262" s="21">
        <v>77</v>
      </c>
      <c r="AA15262" s="21">
        <v>59</v>
      </c>
    </row>
    <row r="15263" spans="1:27" x14ac:dyDescent="0.35">
      <c r="A15263">
        <v>3108</v>
      </c>
      <c r="B15263" t="s">
        <v>185</v>
      </c>
      <c r="C15263">
        <v>1</v>
      </c>
      <c r="D15263" t="s">
        <v>3174</v>
      </c>
      <c r="E15263" t="s">
        <v>3455</v>
      </c>
      <c r="F15263" t="s">
        <v>10</v>
      </c>
      <c r="G15263" s="19">
        <v>582.96387000000004</v>
      </c>
      <c r="H15263" s="19">
        <v>276.67000999999999</v>
      </c>
      <c r="I15263" s="19">
        <v>786.22582999999997</v>
      </c>
      <c r="J15263" s="19">
        <v>467.11248999999998</v>
      </c>
      <c r="K15263" s="19">
        <v>311.47928000000002</v>
      </c>
      <c r="L15263" s="19">
        <v>0</v>
      </c>
      <c r="M15263" s="19">
        <v>424.34634</v>
      </c>
      <c r="N15263" s="19">
        <v>2848.7979</v>
      </c>
      <c r="O15263" s="17">
        <f t="shared" si="1904"/>
        <v>6995.5664400000005</v>
      </c>
      <c r="P15263" s="18">
        <f t="shared" si="1905"/>
        <v>3320.0401199999997</v>
      </c>
      <c r="Q15263" s="18">
        <f t="shared" si="1906"/>
        <v>9434.7099600000001</v>
      </c>
      <c r="R15263" s="18">
        <f t="shared" si="1907"/>
        <v>5605.3498799999998</v>
      </c>
      <c r="S15263" s="18">
        <f t="shared" si="1908"/>
        <v>3737.7513600000002</v>
      </c>
      <c r="T15263" s="18">
        <f t="shared" si="1909"/>
        <v>0</v>
      </c>
      <c r="U15263" s="18">
        <f t="shared" si="1910"/>
        <v>5092.1560799999997</v>
      </c>
      <c r="V15263" s="18">
        <f t="shared" si="1911"/>
        <v>34185.574800000002</v>
      </c>
      <c r="W15263" s="21">
        <v>81392.390625</v>
      </c>
      <c r="X15263" s="21">
        <v>72</v>
      </c>
      <c r="Y15263" s="21">
        <v>10</v>
      </c>
      <c r="Z15263" s="21">
        <v>46</v>
      </c>
      <c r="AA15263" s="21">
        <v>16</v>
      </c>
    </row>
    <row r="15264" spans="1:27" hidden="1" x14ac:dyDescent="0.35">
      <c r="A15264">
        <v>1548</v>
      </c>
      <c r="B15264" t="s">
        <v>141</v>
      </c>
      <c r="C15264">
        <v>0</v>
      </c>
      <c r="D15264" t="s">
        <v>2991</v>
      </c>
      <c r="E15264" t="s">
        <v>2992</v>
      </c>
      <c r="F15264" t="s">
        <v>11</v>
      </c>
      <c r="G15264" s="19">
        <v>662</v>
      </c>
      <c r="H15264" s="19">
        <v>354.22791000000001</v>
      </c>
      <c r="I15264" s="19">
        <v>995.55517999999995</v>
      </c>
      <c r="J15264" s="19">
        <v>592.41869999999994</v>
      </c>
      <c r="K15264" s="19">
        <v>368.21944999999999</v>
      </c>
      <c r="L15264" s="19">
        <v>388.77355999999997</v>
      </c>
      <c r="M15264" s="19">
        <v>353.47787</v>
      </c>
      <c r="N15264" s="19">
        <v>3714.6725999999999</v>
      </c>
      <c r="O15264" s="17">
        <f t="shared" si="1904"/>
        <v>7944</v>
      </c>
      <c r="P15264" s="18">
        <f t="shared" si="1905"/>
        <v>4250.7349199999999</v>
      </c>
      <c r="Q15264" s="18">
        <f t="shared" si="1906"/>
        <v>11946.66216</v>
      </c>
      <c r="R15264" s="18">
        <f t="shared" si="1907"/>
        <v>7109.0243999999993</v>
      </c>
      <c r="S15264" s="18">
        <f t="shared" si="1908"/>
        <v>4418.6333999999997</v>
      </c>
      <c r="T15264" s="18">
        <f t="shared" si="1909"/>
        <v>4665.2827199999992</v>
      </c>
      <c r="U15264" s="18">
        <f t="shared" si="1910"/>
        <v>4241.7344400000002</v>
      </c>
      <c r="V15264" s="18">
        <f t="shared" si="1911"/>
        <v>44576.071199999998</v>
      </c>
      <c r="W15264" s="21">
        <v>49351.3125</v>
      </c>
      <c r="X15264" s="21">
        <v>115</v>
      </c>
      <c r="Y15264" s="21">
        <v>111</v>
      </c>
      <c r="Z15264" s="21">
        <v>33</v>
      </c>
      <c r="AA15264" s="21">
        <v>98</v>
      </c>
    </row>
    <row r="15265" spans="1:27" hidden="1" x14ac:dyDescent="0.35">
      <c r="A15265">
        <v>1548</v>
      </c>
      <c r="B15265" t="s">
        <v>141</v>
      </c>
      <c r="C15265">
        <v>0</v>
      </c>
      <c r="D15265" t="s">
        <v>2991</v>
      </c>
      <c r="E15265" t="s">
        <v>2992</v>
      </c>
      <c r="F15265" t="s">
        <v>12</v>
      </c>
      <c r="G15265" s="19">
        <v>662</v>
      </c>
      <c r="H15265" s="19">
        <v>519.00310999999999</v>
      </c>
      <c r="I15265" s="19">
        <v>1060.3334</v>
      </c>
      <c r="J15265" s="19">
        <v>786.27990999999997</v>
      </c>
      <c r="K15265" s="19">
        <v>427.92401000000001</v>
      </c>
      <c r="L15265" s="19">
        <v>740.62061000000006</v>
      </c>
      <c r="M15265" s="19">
        <v>366.77733999999998</v>
      </c>
      <c r="N15265" s="19">
        <v>4562.9385000000002</v>
      </c>
      <c r="O15265" s="17">
        <f t="shared" si="1904"/>
        <v>7944</v>
      </c>
      <c r="P15265" s="18">
        <f t="shared" si="1905"/>
        <v>6228.0373199999995</v>
      </c>
      <c r="Q15265" s="18">
        <f t="shared" si="1906"/>
        <v>12724.0008</v>
      </c>
      <c r="R15265" s="18">
        <f t="shared" si="1907"/>
        <v>9435.3589199999988</v>
      </c>
      <c r="S15265" s="18">
        <f t="shared" si="1908"/>
        <v>5135.0881200000003</v>
      </c>
      <c r="T15265" s="18">
        <f t="shared" si="1909"/>
        <v>8887.4473200000011</v>
      </c>
      <c r="U15265" s="18">
        <f t="shared" si="1910"/>
        <v>4401.3280799999993</v>
      </c>
      <c r="V15265" s="18">
        <f t="shared" si="1911"/>
        <v>54755.262000000002</v>
      </c>
      <c r="W15265" s="21">
        <v>49351.3125</v>
      </c>
      <c r="X15265" s="21">
        <v>115</v>
      </c>
      <c r="Y15265" s="21">
        <v>111</v>
      </c>
      <c r="Z15265" s="21">
        <v>33</v>
      </c>
      <c r="AA15265" s="21">
        <v>98</v>
      </c>
    </row>
    <row r="15266" spans="1:27" hidden="1" x14ac:dyDescent="0.35">
      <c r="A15266">
        <v>1548</v>
      </c>
      <c r="B15266" t="s">
        <v>141</v>
      </c>
      <c r="C15266">
        <v>0</v>
      </c>
      <c r="D15266" t="s">
        <v>2991</v>
      </c>
      <c r="E15266" t="s">
        <v>2992</v>
      </c>
      <c r="F15266" t="s">
        <v>108</v>
      </c>
      <c r="G15266" s="19">
        <v>835</v>
      </c>
      <c r="H15266" s="19">
        <v>692.37298999999996</v>
      </c>
      <c r="I15266" s="19">
        <v>1103.9840999999999</v>
      </c>
      <c r="J15266" s="19">
        <v>980.14111000000003</v>
      </c>
      <c r="K15266" s="19">
        <v>553.42749000000003</v>
      </c>
      <c r="L15266" s="19">
        <v>848.88129000000004</v>
      </c>
      <c r="M15266" s="19">
        <v>422.71517999999998</v>
      </c>
      <c r="N15266" s="19">
        <v>5436.5219999999999</v>
      </c>
      <c r="O15266" s="17">
        <f t="shared" si="1904"/>
        <v>10020</v>
      </c>
      <c r="P15266" s="18">
        <f t="shared" si="1905"/>
        <v>8308.47588</v>
      </c>
      <c r="Q15266" s="18">
        <f t="shared" si="1906"/>
        <v>13247.8092</v>
      </c>
      <c r="R15266" s="18">
        <f t="shared" si="1907"/>
        <v>11761.69332</v>
      </c>
      <c r="S15266" s="18">
        <f t="shared" si="1908"/>
        <v>6641.1298800000004</v>
      </c>
      <c r="T15266" s="18">
        <f t="shared" si="1909"/>
        <v>10186.57548</v>
      </c>
      <c r="U15266" s="18">
        <f t="shared" si="1910"/>
        <v>5072.5821599999999</v>
      </c>
      <c r="V15266" s="18">
        <f t="shared" si="1911"/>
        <v>65238.263999999996</v>
      </c>
      <c r="W15266" s="21">
        <v>49351.3125</v>
      </c>
      <c r="X15266" s="21">
        <v>115</v>
      </c>
      <c r="Y15266" s="21">
        <v>111</v>
      </c>
      <c r="Z15266" s="21">
        <v>33</v>
      </c>
      <c r="AA15266" s="21">
        <v>98</v>
      </c>
    </row>
    <row r="15267" spans="1:27" hidden="1" x14ac:dyDescent="0.35">
      <c r="A15267">
        <v>1548</v>
      </c>
      <c r="B15267" t="s">
        <v>141</v>
      </c>
      <c r="C15267">
        <v>0</v>
      </c>
      <c r="D15267" t="s">
        <v>2991</v>
      </c>
      <c r="E15267" t="s">
        <v>2992</v>
      </c>
      <c r="F15267" t="s">
        <v>109</v>
      </c>
      <c r="G15267" s="19">
        <v>835</v>
      </c>
      <c r="H15267" s="19">
        <v>847.51140999999996</v>
      </c>
      <c r="I15267" s="19">
        <v>1174.7782</v>
      </c>
      <c r="J15267" s="19">
        <v>1174.0023000000001</v>
      </c>
      <c r="K15267" s="19">
        <v>609.64026000000001</v>
      </c>
      <c r="L15267" s="19">
        <v>848.88129000000004</v>
      </c>
      <c r="M15267" s="19">
        <v>388.4375</v>
      </c>
      <c r="N15267" s="19">
        <v>5878.2510000000002</v>
      </c>
      <c r="O15267" s="17">
        <f t="shared" si="1904"/>
        <v>10020</v>
      </c>
      <c r="P15267" s="18">
        <f t="shared" si="1905"/>
        <v>10170.136919999999</v>
      </c>
      <c r="Q15267" s="18">
        <f t="shared" si="1906"/>
        <v>14097.338400000001</v>
      </c>
      <c r="R15267" s="18">
        <f t="shared" si="1907"/>
        <v>14088.027600000001</v>
      </c>
      <c r="S15267" s="18">
        <f t="shared" si="1908"/>
        <v>7315.6831199999997</v>
      </c>
      <c r="T15267" s="18">
        <f t="shared" si="1909"/>
        <v>10186.57548</v>
      </c>
      <c r="U15267" s="18">
        <f t="shared" si="1910"/>
        <v>4661.25</v>
      </c>
      <c r="V15267" s="18">
        <f t="shared" si="1911"/>
        <v>70539.012000000002</v>
      </c>
      <c r="W15267" s="21">
        <v>49351.3125</v>
      </c>
      <c r="X15267" s="21">
        <v>115</v>
      </c>
      <c r="Y15267" s="21">
        <v>111</v>
      </c>
      <c r="Z15267" s="21">
        <v>33</v>
      </c>
      <c r="AA15267" s="21">
        <v>98</v>
      </c>
    </row>
    <row r="15268" spans="1:27" hidden="1" x14ac:dyDescent="0.35">
      <c r="A15268">
        <v>1548</v>
      </c>
      <c r="B15268" t="s">
        <v>141</v>
      </c>
      <c r="C15268">
        <v>0</v>
      </c>
      <c r="D15268" t="s">
        <v>2991</v>
      </c>
      <c r="E15268" t="s">
        <v>2992</v>
      </c>
      <c r="F15268" t="s">
        <v>13</v>
      </c>
      <c r="G15268" s="19">
        <v>502</v>
      </c>
      <c r="H15268" s="19">
        <v>440.65465999999998</v>
      </c>
      <c r="I15268" s="19">
        <v>1081.2621999999999</v>
      </c>
      <c r="J15268" s="19">
        <v>797.11499000000003</v>
      </c>
      <c r="K15268" s="19">
        <v>341.56097</v>
      </c>
      <c r="L15268" s="19">
        <v>0</v>
      </c>
      <c r="M15268" s="19">
        <v>425.18686000000002</v>
      </c>
      <c r="N15268" s="19">
        <v>3587.7797999999998</v>
      </c>
      <c r="O15268" s="17">
        <f t="shared" si="1904"/>
        <v>6024</v>
      </c>
      <c r="P15268" s="18">
        <f t="shared" si="1905"/>
        <v>5287.85592</v>
      </c>
      <c r="Q15268" s="18">
        <f t="shared" si="1906"/>
        <v>12975.146399999998</v>
      </c>
      <c r="R15268" s="18">
        <f t="shared" si="1907"/>
        <v>9565.3798800000004</v>
      </c>
      <c r="S15268" s="18">
        <f t="shared" si="1908"/>
        <v>4098.73164</v>
      </c>
      <c r="T15268" s="18">
        <f t="shared" si="1909"/>
        <v>0</v>
      </c>
      <c r="U15268" s="18">
        <f t="shared" si="1910"/>
        <v>5102.2423200000003</v>
      </c>
      <c r="V15268" s="18">
        <f t="shared" si="1911"/>
        <v>43053.357599999996</v>
      </c>
      <c r="W15268" s="21">
        <v>49351.3125</v>
      </c>
      <c r="X15268" s="21">
        <v>115</v>
      </c>
      <c r="Y15268" s="21">
        <v>111</v>
      </c>
      <c r="Z15268" s="21">
        <v>33</v>
      </c>
      <c r="AA15268" s="21">
        <v>98</v>
      </c>
    </row>
    <row r="15269" spans="1:27" hidden="1" x14ac:dyDescent="0.35">
      <c r="A15269">
        <v>1548</v>
      </c>
      <c r="B15269" t="s">
        <v>141</v>
      </c>
      <c r="C15269">
        <v>0</v>
      </c>
      <c r="D15269" t="s">
        <v>2991</v>
      </c>
      <c r="E15269" t="s">
        <v>2992</v>
      </c>
      <c r="F15269" t="s">
        <v>14</v>
      </c>
      <c r="G15269" s="19">
        <v>662</v>
      </c>
      <c r="H15269" s="19">
        <v>548.43908999999996</v>
      </c>
      <c r="I15269" s="19">
        <v>1141.9719</v>
      </c>
      <c r="J15269" s="19">
        <v>990.97619999999995</v>
      </c>
      <c r="K15269" s="19">
        <v>438.58981</v>
      </c>
      <c r="L15269" s="19">
        <v>388.77355999999997</v>
      </c>
      <c r="M15269" s="19">
        <v>470.60059000000001</v>
      </c>
      <c r="N15269" s="19">
        <v>4641.3510999999999</v>
      </c>
      <c r="O15269" s="17">
        <f t="shared" si="1904"/>
        <v>7944</v>
      </c>
      <c r="P15269" s="18">
        <f t="shared" si="1905"/>
        <v>6581.26908</v>
      </c>
      <c r="Q15269" s="18">
        <f t="shared" si="1906"/>
        <v>13703.6628</v>
      </c>
      <c r="R15269" s="18">
        <f t="shared" si="1907"/>
        <v>11891.714399999999</v>
      </c>
      <c r="S15269" s="18">
        <f t="shared" si="1908"/>
        <v>5263.0777200000002</v>
      </c>
      <c r="T15269" s="18">
        <f t="shared" si="1909"/>
        <v>4665.2827199999992</v>
      </c>
      <c r="U15269" s="18">
        <f t="shared" si="1910"/>
        <v>5647.2070800000001</v>
      </c>
      <c r="V15269" s="18">
        <f t="shared" si="1911"/>
        <v>55696.213199999998</v>
      </c>
      <c r="W15269" s="21">
        <v>49351.3125</v>
      </c>
      <c r="X15269" s="21">
        <v>115</v>
      </c>
      <c r="Y15269" s="21">
        <v>111</v>
      </c>
      <c r="Z15269" s="21">
        <v>33</v>
      </c>
      <c r="AA15269" s="21">
        <v>98</v>
      </c>
    </row>
    <row r="15270" spans="1:27" hidden="1" x14ac:dyDescent="0.35">
      <c r="A15270">
        <v>1548</v>
      </c>
      <c r="B15270" t="s">
        <v>141</v>
      </c>
      <c r="C15270">
        <v>0</v>
      </c>
      <c r="D15270" t="s">
        <v>2991</v>
      </c>
      <c r="E15270" t="s">
        <v>2992</v>
      </c>
      <c r="F15270" t="s">
        <v>15</v>
      </c>
      <c r="G15270" s="19">
        <v>662</v>
      </c>
      <c r="H15270" s="19">
        <v>694.58623999999998</v>
      </c>
      <c r="I15270" s="19">
        <v>1182.8527999999999</v>
      </c>
      <c r="J15270" s="19">
        <v>1184.8373999999999</v>
      </c>
      <c r="K15270" s="19">
        <v>491.54468000000003</v>
      </c>
      <c r="L15270" s="19">
        <v>740.62061000000006</v>
      </c>
      <c r="M15270" s="19">
        <v>455.90073000000001</v>
      </c>
      <c r="N15270" s="19">
        <v>5412.3423000000003</v>
      </c>
      <c r="O15270" s="17">
        <f t="shared" si="1904"/>
        <v>7944</v>
      </c>
      <c r="P15270" s="18">
        <f t="shared" si="1905"/>
        <v>8335.0348799999992</v>
      </c>
      <c r="Q15270" s="18">
        <f t="shared" si="1906"/>
        <v>14194.2336</v>
      </c>
      <c r="R15270" s="18">
        <f t="shared" si="1907"/>
        <v>14218.048799999999</v>
      </c>
      <c r="S15270" s="18">
        <f t="shared" si="1908"/>
        <v>5898.5361600000006</v>
      </c>
      <c r="T15270" s="18">
        <f t="shared" si="1909"/>
        <v>8887.4473200000011</v>
      </c>
      <c r="U15270" s="18">
        <f t="shared" si="1910"/>
        <v>5470.8087599999999</v>
      </c>
      <c r="V15270" s="18">
        <f t="shared" si="1911"/>
        <v>64948.107600000003</v>
      </c>
      <c r="W15270" s="21">
        <v>49351.3125</v>
      </c>
      <c r="X15270" s="21">
        <v>115</v>
      </c>
      <c r="Y15270" s="21">
        <v>111</v>
      </c>
      <c r="Z15270" s="21">
        <v>33</v>
      </c>
      <c r="AA15270" s="21">
        <v>98</v>
      </c>
    </row>
    <row r="15271" spans="1:27" hidden="1" x14ac:dyDescent="0.35">
      <c r="A15271">
        <v>1548</v>
      </c>
      <c r="B15271" t="s">
        <v>141</v>
      </c>
      <c r="C15271">
        <v>0</v>
      </c>
      <c r="D15271" t="s">
        <v>2991</v>
      </c>
      <c r="E15271" t="s">
        <v>2992</v>
      </c>
      <c r="F15271" t="s">
        <v>110</v>
      </c>
      <c r="G15271" s="19">
        <v>835</v>
      </c>
      <c r="H15271" s="19">
        <v>848.03705000000002</v>
      </c>
      <c r="I15271" s="19">
        <v>1257.2158999999999</v>
      </c>
      <c r="J15271" s="19">
        <v>1378.6985999999999</v>
      </c>
      <c r="K15271" s="19">
        <v>609.83069</v>
      </c>
      <c r="L15271" s="19">
        <v>848.88129000000004</v>
      </c>
      <c r="M15271" s="19">
        <v>504.18813999999998</v>
      </c>
      <c r="N15271" s="19">
        <v>6281.8516</v>
      </c>
      <c r="O15271" s="17">
        <f t="shared" si="1904"/>
        <v>10020</v>
      </c>
      <c r="P15271" s="18">
        <f t="shared" si="1905"/>
        <v>10176.444600000001</v>
      </c>
      <c r="Q15271" s="18">
        <f t="shared" si="1906"/>
        <v>15086.590799999998</v>
      </c>
      <c r="R15271" s="18">
        <f t="shared" si="1907"/>
        <v>16544.3832</v>
      </c>
      <c r="S15271" s="18">
        <f t="shared" si="1908"/>
        <v>7317.96828</v>
      </c>
      <c r="T15271" s="18">
        <f t="shared" si="1909"/>
        <v>10186.57548</v>
      </c>
      <c r="U15271" s="18">
        <f t="shared" si="1910"/>
        <v>6050.2576799999997</v>
      </c>
      <c r="V15271" s="18">
        <f t="shared" si="1911"/>
        <v>75382.219199999992</v>
      </c>
      <c r="W15271" s="21">
        <v>49351.3125</v>
      </c>
      <c r="X15271" s="21">
        <v>115</v>
      </c>
      <c r="Y15271" s="21">
        <v>111</v>
      </c>
      <c r="Z15271" s="21">
        <v>33</v>
      </c>
      <c r="AA15271" s="21">
        <v>98</v>
      </c>
    </row>
    <row r="15272" spans="1:27" hidden="1" x14ac:dyDescent="0.35">
      <c r="A15272">
        <v>1548</v>
      </c>
      <c r="B15272" t="s">
        <v>141</v>
      </c>
      <c r="C15272">
        <v>0</v>
      </c>
      <c r="D15272" t="s">
        <v>2991</v>
      </c>
      <c r="E15272" t="s">
        <v>2992</v>
      </c>
      <c r="F15272" t="s">
        <v>111</v>
      </c>
      <c r="G15272" s="19">
        <v>835</v>
      </c>
      <c r="H15272" s="19">
        <v>1037.7941000000001</v>
      </c>
      <c r="I15272" s="19">
        <v>1262.4611</v>
      </c>
      <c r="J15272" s="19">
        <v>1572.5598</v>
      </c>
      <c r="K15272" s="19">
        <v>678.58716000000004</v>
      </c>
      <c r="L15272" s="19">
        <v>848.88129000000004</v>
      </c>
      <c r="M15272" s="19">
        <v>447.77084000000002</v>
      </c>
      <c r="N15272" s="19">
        <v>6683.0541999999996</v>
      </c>
      <c r="O15272" s="17">
        <f t="shared" si="1904"/>
        <v>10020</v>
      </c>
      <c r="P15272" s="18">
        <f t="shared" si="1905"/>
        <v>12453.529200000001</v>
      </c>
      <c r="Q15272" s="18">
        <f t="shared" si="1906"/>
        <v>15149.5332</v>
      </c>
      <c r="R15272" s="18">
        <f t="shared" si="1907"/>
        <v>18870.7176</v>
      </c>
      <c r="S15272" s="18">
        <f t="shared" si="1908"/>
        <v>8143.0459200000005</v>
      </c>
      <c r="T15272" s="18">
        <f t="shared" si="1909"/>
        <v>10186.57548</v>
      </c>
      <c r="U15272" s="18">
        <f t="shared" si="1910"/>
        <v>5373.2500799999998</v>
      </c>
      <c r="V15272" s="18">
        <f t="shared" si="1911"/>
        <v>80196.650399999999</v>
      </c>
      <c r="W15272" s="21">
        <v>49351.3125</v>
      </c>
      <c r="X15272" s="21">
        <v>115</v>
      </c>
      <c r="Y15272" s="21">
        <v>111</v>
      </c>
      <c r="Z15272" s="21">
        <v>33</v>
      </c>
      <c r="AA15272" s="21">
        <v>98</v>
      </c>
    </row>
    <row r="15273" spans="1:27" x14ac:dyDescent="0.35">
      <c r="A15273">
        <v>103</v>
      </c>
      <c r="B15273" t="s">
        <v>416</v>
      </c>
      <c r="C15273">
        <v>0</v>
      </c>
      <c r="D15273" t="s">
        <v>480</v>
      </c>
      <c r="E15273" t="s">
        <v>481</v>
      </c>
      <c r="F15273" t="s">
        <v>10</v>
      </c>
      <c r="G15273" s="19">
        <v>643</v>
      </c>
      <c r="H15273" s="19">
        <v>264.56569999999999</v>
      </c>
      <c r="I15273" s="19">
        <v>945.78454999999997</v>
      </c>
      <c r="J15273" s="19">
        <v>568.77332000000001</v>
      </c>
      <c r="K15273" s="19">
        <v>328.84683000000001</v>
      </c>
      <c r="L15273" s="19">
        <v>0</v>
      </c>
      <c r="M15273" s="19">
        <v>473.11362000000003</v>
      </c>
      <c r="N15273" s="19">
        <v>3224.0839999999998</v>
      </c>
      <c r="O15273" s="17">
        <f t="shared" si="1904"/>
        <v>7716</v>
      </c>
      <c r="P15273" s="18">
        <f t="shared" si="1905"/>
        <v>3174.7883999999999</v>
      </c>
      <c r="Q15273" s="18">
        <f t="shared" si="1906"/>
        <v>11349.4146</v>
      </c>
      <c r="R15273" s="18">
        <f t="shared" si="1907"/>
        <v>6825.2798400000001</v>
      </c>
      <c r="S15273" s="18">
        <f t="shared" si="1908"/>
        <v>3946.1619600000004</v>
      </c>
      <c r="T15273" s="18">
        <f t="shared" si="1909"/>
        <v>0</v>
      </c>
      <c r="U15273" s="18">
        <f t="shared" si="1910"/>
        <v>5677.3634400000001</v>
      </c>
      <c r="V15273" s="18">
        <f t="shared" si="1911"/>
        <v>38689.008000000002</v>
      </c>
      <c r="W15273" s="21">
        <v>45610.5859375</v>
      </c>
      <c r="X15273" s="21">
        <v>15</v>
      </c>
      <c r="Y15273" s="21">
        <v>7</v>
      </c>
      <c r="Z15273" s="21">
        <v>2</v>
      </c>
      <c r="AA15273" s="21">
        <v>14</v>
      </c>
    </row>
    <row r="15274" spans="1:27" hidden="1" x14ac:dyDescent="0.35">
      <c r="A15274">
        <v>1549</v>
      </c>
      <c r="B15274" t="s">
        <v>141</v>
      </c>
      <c r="C15274">
        <v>0</v>
      </c>
      <c r="D15274" t="s">
        <v>3018</v>
      </c>
      <c r="E15274" t="s">
        <v>3019</v>
      </c>
      <c r="F15274" t="s">
        <v>11</v>
      </c>
      <c r="G15274" s="19">
        <v>662</v>
      </c>
      <c r="H15274" s="19">
        <v>370.79257000000001</v>
      </c>
      <c r="I15274" s="19">
        <v>1011.9006000000001</v>
      </c>
      <c r="J15274" s="19">
        <v>825.93042000000003</v>
      </c>
      <c r="K15274" s="19">
        <v>374.22149999999999</v>
      </c>
      <c r="L15274" s="19">
        <v>403.14614999999998</v>
      </c>
      <c r="M15274" s="19">
        <v>446.18033000000003</v>
      </c>
      <c r="N15274" s="19">
        <v>4094.1716000000001</v>
      </c>
      <c r="O15274" s="17">
        <f t="shared" si="1904"/>
        <v>7944</v>
      </c>
      <c r="P15274" s="18">
        <f t="shared" si="1905"/>
        <v>4449.5108399999999</v>
      </c>
      <c r="Q15274" s="18">
        <f t="shared" si="1906"/>
        <v>12142.807200000001</v>
      </c>
      <c r="R15274" s="18">
        <f t="shared" si="1907"/>
        <v>9911.1650399999999</v>
      </c>
      <c r="S15274" s="18">
        <f t="shared" si="1908"/>
        <v>4490.6579999999994</v>
      </c>
      <c r="T15274" s="18">
        <f t="shared" si="1909"/>
        <v>4837.7537999999995</v>
      </c>
      <c r="U15274" s="18">
        <f t="shared" si="1910"/>
        <v>5354.1639599999999</v>
      </c>
      <c r="V15274" s="18">
        <f t="shared" si="1911"/>
        <v>49130.059200000003</v>
      </c>
      <c r="W15274" s="21">
        <v>61136.1953125</v>
      </c>
      <c r="X15274" s="21">
        <v>115</v>
      </c>
      <c r="Y15274" s="21">
        <v>38</v>
      </c>
      <c r="Z15274" s="21">
        <v>53</v>
      </c>
      <c r="AA15274" s="21">
        <v>54</v>
      </c>
    </row>
    <row r="15275" spans="1:27" hidden="1" x14ac:dyDescent="0.35">
      <c r="A15275">
        <v>1549</v>
      </c>
      <c r="B15275" t="s">
        <v>141</v>
      </c>
      <c r="C15275">
        <v>0</v>
      </c>
      <c r="D15275" t="s">
        <v>3018</v>
      </c>
      <c r="E15275" t="s">
        <v>3019</v>
      </c>
      <c r="F15275" t="s">
        <v>12</v>
      </c>
      <c r="G15275" s="19">
        <v>662</v>
      </c>
      <c r="H15275" s="19">
        <v>543.27301</v>
      </c>
      <c r="I15275" s="19">
        <v>1066.6497999999999</v>
      </c>
      <c r="J15275" s="19">
        <v>1097.3035</v>
      </c>
      <c r="K15275" s="19">
        <v>436.71793000000002</v>
      </c>
      <c r="L15275" s="19">
        <v>768.00067000000001</v>
      </c>
      <c r="M15275" s="19">
        <v>472.84082000000001</v>
      </c>
      <c r="N15275" s="19">
        <v>5046.7856000000002</v>
      </c>
      <c r="O15275" s="17">
        <f t="shared" si="1904"/>
        <v>7944</v>
      </c>
      <c r="P15275" s="18">
        <f t="shared" si="1905"/>
        <v>6519.2761200000004</v>
      </c>
      <c r="Q15275" s="18">
        <f t="shared" si="1906"/>
        <v>12799.797599999998</v>
      </c>
      <c r="R15275" s="18">
        <f t="shared" si="1907"/>
        <v>13167.642</v>
      </c>
      <c r="S15275" s="18">
        <f t="shared" si="1908"/>
        <v>5240.6151600000003</v>
      </c>
      <c r="T15275" s="18">
        <f t="shared" si="1909"/>
        <v>9216.0080400000006</v>
      </c>
      <c r="U15275" s="18">
        <f t="shared" si="1910"/>
        <v>5674.0898400000005</v>
      </c>
      <c r="V15275" s="18">
        <f t="shared" si="1911"/>
        <v>60561.427200000006</v>
      </c>
      <c r="W15275" s="21">
        <v>61136.1953125</v>
      </c>
      <c r="X15275" s="21">
        <v>115</v>
      </c>
      <c r="Y15275" s="21">
        <v>38</v>
      </c>
      <c r="Z15275" s="21">
        <v>53</v>
      </c>
      <c r="AA15275" s="21">
        <v>54</v>
      </c>
    </row>
    <row r="15276" spans="1:27" hidden="1" x14ac:dyDescent="0.35">
      <c r="A15276">
        <v>1549</v>
      </c>
      <c r="B15276" t="s">
        <v>141</v>
      </c>
      <c r="C15276">
        <v>0</v>
      </c>
      <c r="D15276" t="s">
        <v>3018</v>
      </c>
      <c r="E15276" t="s">
        <v>3019</v>
      </c>
      <c r="F15276" t="s">
        <v>108</v>
      </c>
      <c r="G15276" s="19">
        <v>947</v>
      </c>
      <c r="H15276" s="19">
        <v>724.75018</v>
      </c>
      <c r="I15276" s="19">
        <v>1149.6177</v>
      </c>
      <c r="J15276" s="19">
        <v>1368.6764000000001</v>
      </c>
      <c r="K15276" s="19">
        <v>605.74103000000002</v>
      </c>
      <c r="L15276" s="19">
        <v>880.26360999999997</v>
      </c>
      <c r="M15276" s="19">
        <v>654.92902000000004</v>
      </c>
      <c r="N15276" s="19">
        <v>6330.9780000000001</v>
      </c>
      <c r="O15276" s="17">
        <f t="shared" si="1904"/>
        <v>11364</v>
      </c>
      <c r="P15276" s="18">
        <f t="shared" si="1905"/>
        <v>8697.00216</v>
      </c>
      <c r="Q15276" s="18">
        <f t="shared" si="1906"/>
        <v>13795.412400000001</v>
      </c>
      <c r="R15276" s="18">
        <f t="shared" si="1907"/>
        <v>16424.1168</v>
      </c>
      <c r="S15276" s="18">
        <f t="shared" si="1908"/>
        <v>7268.8923599999998</v>
      </c>
      <c r="T15276" s="18">
        <f t="shared" si="1909"/>
        <v>10563.16332</v>
      </c>
      <c r="U15276" s="18">
        <f t="shared" si="1910"/>
        <v>7859.1482400000004</v>
      </c>
      <c r="V15276" s="18">
        <f t="shared" si="1911"/>
        <v>75971.736000000004</v>
      </c>
      <c r="W15276" s="21">
        <v>61136.1953125</v>
      </c>
      <c r="X15276" s="21">
        <v>115</v>
      </c>
      <c r="Y15276" s="21">
        <v>38</v>
      </c>
      <c r="Z15276" s="21">
        <v>53</v>
      </c>
      <c r="AA15276" s="21">
        <v>54</v>
      </c>
    </row>
    <row r="15277" spans="1:27" hidden="1" x14ac:dyDescent="0.35">
      <c r="A15277">
        <v>1549</v>
      </c>
      <c r="B15277" t="s">
        <v>141</v>
      </c>
      <c r="C15277">
        <v>0</v>
      </c>
      <c r="D15277" t="s">
        <v>3018</v>
      </c>
      <c r="E15277" t="s">
        <v>3019</v>
      </c>
      <c r="F15277" t="s">
        <v>109</v>
      </c>
      <c r="G15277" s="19">
        <v>947</v>
      </c>
      <c r="H15277" s="19">
        <v>887.14324999999997</v>
      </c>
      <c r="I15277" s="19">
        <v>1165.7760000000001</v>
      </c>
      <c r="J15277" s="19">
        <v>1640.0492999999999</v>
      </c>
      <c r="K15277" s="19">
        <v>664.58245999999997</v>
      </c>
      <c r="L15277" s="19">
        <v>880.26360999999997</v>
      </c>
      <c r="M15277" s="19">
        <v>651.80926999999997</v>
      </c>
      <c r="N15277" s="19">
        <v>6836.6239999999998</v>
      </c>
      <c r="O15277" s="17">
        <f t="shared" si="1904"/>
        <v>11364</v>
      </c>
      <c r="P15277" s="18">
        <f t="shared" si="1905"/>
        <v>10645.718999999999</v>
      </c>
      <c r="Q15277" s="18">
        <f t="shared" si="1906"/>
        <v>13989.312000000002</v>
      </c>
      <c r="R15277" s="18">
        <f t="shared" si="1907"/>
        <v>19680.5916</v>
      </c>
      <c r="S15277" s="18">
        <f t="shared" si="1908"/>
        <v>7974.9895199999992</v>
      </c>
      <c r="T15277" s="18">
        <f t="shared" si="1909"/>
        <v>10563.16332</v>
      </c>
      <c r="U15277" s="18">
        <f t="shared" si="1910"/>
        <v>7821.7112399999996</v>
      </c>
      <c r="V15277" s="18">
        <f t="shared" si="1911"/>
        <v>82039.487999999998</v>
      </c>
      <c r="W15277" s="21">
        <v>61136.1953125</v>
      </c>
      <c r="X15277" s="21">
        <v>115</v>
      </c>
      <c r="Y15277" s="21">
        <v>38</v>
      </c>
      <c r="Z15277" s="21">
        <v>53</v>
      </c>
      <c r="AA15277" s="21">
        <v>54</v>
      </c>
    </row>
    <row r="15278" spans="1:27" hidden="1" x14ac:dyDescent="0.35">
      <c r="A15278">
        <v>1549</v>
      </c>
      <c r="B15278" t="s">
        <v>141</v>
      </c>
      <c r="C15278">
        <v>0</v>
      </c>
      <c r="D15278" t="s">
        <v>3018</v>
      </c>
      <c r="E15278" t="s">
        <v>3019</v>
      </c>
      <c r="F15278" t="s">
        <v>13</v>
      </c>
      <c r="G15278" s="19">
        <v>502</v>
      </c>
      <c r="H15278" s="19">
        <v>461.26085999999998</v>
      </c>
      <c r="I15278" s="19">
        <v>1120.8096</v>
      </c>
      <c r="J15278" s="19">
        <v>1109.115</v>
      </c>
      <c r="K15278" s="19">
        <v>349.0274</v>
      </c>
      <c r="L15278" s="19">
        <v>0</v>
      </c>
      <c r="M15278" s="19">
        <v>522.40526999999997</v>
      </c>
      <c r="N15278" s="19">
        <v>4064.6181999999999</v>
      </c>
      <c r="O15278" s="17">
        <f t="shared" si="1904"/>
        <v>6024</v>
      </c>
      <c r="P15278" s="18">
        <f t="shared" si="1905"/>
        <v>5535.1303200000002</v>
      </c>
      <c r="Q15278" s="18">
        <f t="shared" si="1906"/>
        <v>13449.715200000001</v>
      </c>
      <c r="R15278" s="18">
        <f t="shared" si="1907"/>
        <v>13309.380000000001</v>
      </c>
      <c r="S15278" s="18">
        <f t="shared" si="1908"/>
        <v>4188.3288000000002</v>
      </c>
      <c r="T15278" s="18">
        <f t="shared" si="1909"/>
        <v>0</v>
      </c>
      <c r="U15278" s="18">
        <f t="shared" si="1910"/>
        <v>6268.8632399999997</v>
      </c>
      <c r="V15278" s="18">
        <f t="shared" si="1911"/>
        <v>48775.418399999995</v>
      </c>
      <c r="W15278" s="21">
        <v>61136.1953125</v>
      </c>
      <c r="X15278" s="21">
        <v>115</v>
      </c>
      <c r="Y15278" s="21">
        <v>38</v>
      </c>
      <c r="Z15278" s="21">
        <v>53</v>
      </c>
      <c r="AA15278" s="21">
        <v>54</v>
      </c>
    </row>
    <row r="15279" spans="1:27" hidden="1" x14ac:dyDescent="0.35">
      <c r="A15279">
        <v>1549</v>
      </c>
      <c r="B15279" t="s">
        <v>141</v>
      </c>
      <c r="C15279">
        <v>0</v>
      </c>
      <c r="D15279" t="s">
        <v>3018</v>
      </c>
      <c r="E15279" t="s">
        <v>3019</v>
      </c>
      <c r="F15279" t="s">
        <v>14</v>
      </c>
      <c r="G15279" s="19">
        <v>662</v>
      </c>
      <c r="H15279" s="19">
        <v>574.08551</v>
      </c>
      <c r="I15279" s="19">
        <v>1172.1333</v>
      </c>
      <c r="J15279" s="19">
        <v>1380.4879000000001</v>
      </c>
      <c r="K15279" s="19">
        <v>447.88251000000002</v>
      </c>
      <c r="L15279" s="19">
        <v>403.14614999999998</v>
      </c>
      <c r="M15279" s="19">
        <v>598.07227</v>
      </c>
      <c r="N15279" s="19">
        <v>5237.8076000000001</v>
      </c>
      <c r="O15279" s="17">
        <f t="shared" si="1904"/>
        <v>7944</v>
      </c>
      <c r="P15279" s="18">
        <f t="shared" si="1905"/>
        <v>6889.0261200000004</v>
      </c>
      <c r="Q15279" s="18">
        <f t="shared" si="1906"/>
        <v>14065.5996</v>
      </c>
      <c r="R15279" s="18">
        <f t="shared" si="1907"/>
        <v>16565.854800000001</v>
      </c>
      <c r="S15279" s="18">
        <f t="shared" si="1908"/>
        <v>5374.5901200000008</v>
      </c>
      <c r="T15279" s="18">
        <f t="shared" si="1909"/>
        <v>4837.7537999999995</v>
      </c>
      <c r="U15279" s="18">
        <f t="shared" si="1910"/>
        <v>7176.8672399999996</v>
      </c>
      <c r="V15279" s="18">
        <f t="shared" si="1911"/>
        <v>62853.691200000001</v>
      </c>
      <c r="W15279" s="21">
        <v>61136.1953125</v>
      </c>
      <c r="X15279" s="21">
        <v>115</v>
      </c>
      <c r="Y15279" s="21">
        <v>38</v>
      </c>
      <c r="Z15279" s="21">
        <v>53</v>
      </c>
      <c r="AA15279" s="21">
        <v>54</v>
      </c>
    </row>
    <row r="15280" spans="1:27" hidden="1" x14ac:dyDescent="0.35">
      <c r="A15280">
        <v>1549</v>
      </c>
      <c r="B15280" t="s">
        <v>141</v>
      </c>
      <c r="C15280">
        <v>0</v>
      </c>
      <c r="D15280" t="s">
        <v>3018</v>
      </c>
      <c r="E15280" t="s">
        <v>3019</v>
      </c>
      <c r="F15280" t="s">
        <v>15</v>
      </c>
      <c r="G15280" s="19">
        <v>662</v>
      </c>
      <c r="H15280" s="19">
        <v>727.06695999999999</v>
      </c>
      <c r="I15280" s="19">
        <v>1259.4313999999999</v>
      </c>
      <c r="J15280" s="19">
        <v>1651.8607999999999</v>
      </c>
      <c r="K15280" s="19">
        <v>503.31371999999999</v>
      </c>
      <c r="L15280" s="19">
        <v>768.00067000000001</v>
      </c>
      <c r="M15280" s="19">
        <v>627.07159000000001</v>
      </c>
      <c r="N15280" s="19">
        <v>6198.7451000000001</v>
      </c>
      <c r="O15280" s="17">
        <f t="shared" si="1904"/>
        <v>7944</v>
      </c>
      <c r="P15280" s="18">
        <f t="shared" si="1905"/>
        <v>8724.8035199999995</v>
      </c>
      <c r="Q15280" s="18">
        <f t="shared" si="1906"/>
        <v>15113.176799999999</v>
      </c>
      <c r="R15280" s="18">
        <f t="shared" si="1907"/>
        <v>19822.329599999997</v>
      </c>
      <c r="S15280" s="18">
        <f t="shared" si="1908"/>
        <v>6039.7646399999994</v>
      </c>
      <c r="T15280" s="18">
        <f t="shared" si="1909"/>
        <v>9216.0080400000006</v>
      </c>
      <c r="U15280" s="18">
        <f t="shared" si="1910"/>
        <v>7524.8590800000002</v>
      </c>
      <c r="V15280" s="18">
        <f t="shared" si="1911"/>
        <v>74384.941200000001</v>
      </c>
      <c r="W15280" s="21">
        <v>61136.1953125</v>
      </c>
      <c r="X15280" s="21">
        <v>115</v>
      </c>
      <c r="Y15280" s="21">
        <v>38</v>
      </c>
      <c r="Z15280" s="21">
        <v>53</v>
      </c>
      <c r="AA15280" s="21">
        <v>54</v>
      </c>
    </row>
    <row r="15281" spans="1:27" hidden="1" x14ac:dyDescent="0.35">
      <c r="A15281">
        <v>1549</v>
      </c>
      <c r="B15281" t="s">
        <v>141</v>
      </c>
      <c r="C15281">
        <v>0</v>
      </c>
      <c r="D15281" t="s">
        <v>3018</v>
      </c>
      <c r="E15281" t="s">
        <v>3019</v>
      </c>
      <c r="F15281" t="s">
        <v>110</v>
      </c>
      <c r="G15281" s="19">
        <v>947</v>
      </c>
      <c r="H15281" s="19">
        <v>887.69353999999998</v>
      </c>
      <c r="I15281" s="19">
        <v>1274.3825999999999</v>
      </c>
      <c r="J15281" s="19">
        <v>1923.2338999999999</v>
      </c>
      <c r="K15281" s="19">
        <v>664.78186000000005</v>
      </c>
      <c r="L15281" s="19">
        <v>880.26360999999997</v>
      </c>
      <c r="M15281" s="19">
        <v>727.61132999999995</v>
      </c>
      <c r="N15281" s="19">
        <v>7304.9668000000001</v>
      </c>
      <c r="O15281" s="17">
        <f t="shared" si="1904"/>
        <v>11364</v>
      </c>
      <c r="P15281" s="18">
        <f t="shared" si="1905"/>
        <v>10652.322479999999</v>
      </c>
      <c r="Q15281" s="18">
        <f t="shared" si="1906"/>
        <v>15292.591199999999</v>
      </c>
      <c r="R15281" s="18">
        <f t="shared" si="1907"/>
        <v>23078.806799999998</v>
      </c>
      <c r="S15281" s="18">
        <f t="shared" si="1908"/>
        <v>7977.3823200000006</v>
      </c>
      <c r="T15281" s="18">
        <f t="shared" si="1909"/>
        <v>10563.16332</v>
      </c>
      <c r="U15281" s="18">
        <f t="shared" si="1910"/>
        <v>8731.3359600000003</v>
      </c>
      <c r="V15281" s="18">
        <f t="shared" si="1911"/>
        <v>87659.601599999995</v>
      </c>
      <c r="W15281" s="21">
        <v>61136.1953125</v>
      </c>
      <c r="X15281" s="21">
        <v>115</v>
      </c>
      <c r="Y15281" s="21">
        <v>38</v>
      </c>
      <c r="Z15281" s="21">
        <v>53</v>
      </c>
      <c r="AA15281" s="21">
        <v>54</v>
      </c>
    </row>
    <row r="15282" spans="1:27" hidden="1" x14ac:dyDescent="0.35">
      <c r="A15282">
        <v>1549</v>
      </c>
      <c r="B15282" t="s">
        <v>141</v>
      </c>
      <c r="C15282">
        <v>0</v>
      </c>
      <c r="D15282" t="s">
        <v>3018</v>
      </c>
      <c r="E15282" t="s">
        <v>3019</v>
      </c>
      <c r="F15282" t="s">
        <v>111</v>
      </c>
      <c r="G15282" s="19">
        <v>947</v>
      </c>
      <c r="H15282" s="19">
        <v>1086.3241</v>
      </c>
      <c r="I15282" s="19">
        <v>1273.3025</v>
      </c>
      <c r="J15282" s="19">
        <v>2194.6069000000002</v>
      </c>
      <c r="K15282" s="19">
        <v>736.75347999999997</v>
      </c>
      <c r="L15282" s="19">
        <v>880.26360999999997</v>
      </c>
      <c r="M15282" s="19">
        <v>705.29816000000005</v>
      </c>
      <c r="N15282" s="19">
        <v>7823.5487999999996</v>
      </c>
      <c r="O15282" s="17">
        <f t="shared" si="1904"/>
        <v>11364</v>
      </c>
      <c r="P15282" s="18">
        <f t="shared" si="1905"/>
        <v>13035.889200000001</v>
      </c>
      <c r="Q15282" s="18">
        <f t="shared" si="1906"/>
        <v>15279.630000000001</v>
      </c>
      <c r="R15282" s="18">
        <f t="shared" si="1907"/>
        <v>26335.282800000001</v>
      </c>
      <c r="S15282" s="18">
        <f t="shared" si="1908"/>
        <v>8841.0417600000001</v>
      </c>
      <c r="T15282" s="18">
        <f t="shared" si="1909"/>
        <v>10563.16332</v>
      </c>
      <c r="U15282" s="18">
        <f t="shared" si="1910"/>
        <v>8463.5779199999997</v>
      </c>
      <c r="V15282" s="18">
        <f t="shared" si="1911"/>
        <v>93882.585599999991</v>
      </c>
      <c r="W15282" s="21">
        <v>61136.1953125</v>
      </c>
      <c r="X15282" s="21">
        <v>115</v>
      </c>
      <c r="Y15282" s="21">
        <v>38</v>
      </c>
      <c r="Z15282" s="21">
        <v>53</v>
      </c>
      <c r="AA15282" s="21">
        <v>54</v>
      </c>
    </row>
    <row r="15283" spans="1:27" x14ac:dyDescent="0.35">
      <c r="A15283">
        <v>279</v>
      </c>
      <c r="B15283" t="s">
        <v>206</v>
      </c>
      <c r="C15283">
        <v>0</v>
      </c>
      <c r="D15283" t="s">
        <v>1013</v>
      </c>
      <c r="E15283" t="s">
        <v>1014</v>
      </c>
      <c r="F15283" t="s">
        <v>10</v>
      </c>
      <c r="G15283" s="19">
        <v>965</v>
      </c>
      <c r="H15283" s="19">
        <v>338.05617999999998</v>
      </c>
      <c r="I15283" s="19">
        <v>962.10637999999994</v>
      </c>
      <c r="J15283" s="19">
        <v>334.77334999999999</v>
      </c>
      <c r="K15283" s="19">
        <v>472.14861999999999</v>
      </c>
      <c r="L15283" s="19">
        <v>0</v>
      </c>
      <c r="M15283" s="19">
        <v>591.77733999999998</v>
      </c>
      <c r="N15283" s="19">
        <v>3663.8618000000001</v>
      </c>
      <c r="O15283" s="17">
        <f t="shared" si="1904"/>
        <v>11580</v>
      </c>
      <c r="P15283" s="18">
        <f t="shared" si="1905"/>
        <v>4056.6741599999996</v>
      </c>
      <c r="Q15283" s="18">
        <f t="shared" si="1906"/>
        <v>11545.276559999998</v>
      </c>
      <c r="R15283" s="18">
        <f t="shared" si="1907"/>
        <v>4017.2802000000001</v>
      </c>
      <c r="S15283" s="18">
        <f t="shared" si="1908"/>
        <v>5665.7834400000002</v>
      </c>
      <c r="T15283" s="18">
        <f t="shared" si="1909"/>
        <v>0</v>
      </c>
      <c r="U15283" s="18">
        <f t="shared" si="1910"/>
        <v>7101.3280799999993</v>
      </c>
      <c r="V15283" s="18">
        <f t="shared" si="1911"/>
        <v>43966.3416</v>
      </c>
      <c r="W15283" s="21">
        <v>93535.640625</v>
      </c>
      <c r="X15283" s="21">
        <v>64</v>
      </c>
      <c r="Y15283" s="21">
        <v>22</v>
      </c>
      <c r="Z15283" s="21">
        <v>59</v>
      </c>
      <c r="AA15283" s="21">
        <v>14</v>
      </c>
    </row>
    <row r="15284" spans="1:27" hidden="1" x14ac:dyDescent="0.35">
      <c r="A15284">
        <v>1550</v>
      </c>
      <c r="B15284" t="s">
        <v>141</v>
      </c>
      <c r="C15284">
        <v>0</v>
      </c>
      <c r="D15284" t="s">
        <v>3059</v>
      </c>
      <c r="E15284" t="s">
        <v>590</v>
      </c>
      <c r="F15284" t="s">
        <v>11</v>
      </c>
      <c r="G15284" s="19">
        <v>691</v>
      </c>
      <c r="H15284" s="19">
        <v>380.98617999999999</v>
      </c>
      <c r="I15284" s="19">
        <v>993.07965000000002</v>
      </c>
      <c r="J15284" s="19">
        <v>746.59631000000002</v>
      </c>
      <c r="K15284" s="19">
        <v>388.42288000000002</v>
      </c>
      <c r="L15284" s="19">
        <v>391.16467</v>
      </c>
      <c r="M15284" s="19">
        <v>430.32260000000002</v>
      </c>
      <c r="N15284" s="19">
        <v>4021.5722999999998</v>
      </c>
      <c r="O15284" s="17">
        <f t="shared" si="1904"/>
        <v>8292</v>
      </c>
      <c r="P15284" s="18">
        <f t="shared" si="1905"/>
        <v>4571.8341600000003</v>
      </c>
      <c r="Q15284" s="18">
        <f t="shared" si="1906"/>
        <v>11916.9558</v>
      </c>
      <c r="R15284" s="18">
        <f t="shared" si="1907"/>
        <v>8959.1557200000007</v>
      </c>
      <c r="S15284" s="18">
        <f t="shared" si="1908"/>
        <v>4661.07456</v>
      </c>
      <c r="T15284" s="18">
        <f t="shared" si="1909"/>
        <v>4693.9760399999996</v>
      </c>
      <c r="U15284" s="18">
        <f t="shared" si="1910"/>
        <v>5163.8712000000005</v>
      </c>
      <c r="V15284" s="18">
        <f t="shared" si="1911"/>
        <v>48258.867599999998</v>
      </c>
      <c r="W15284" s="21">
        <v>66899.7734375</v>
      </c>
      <c r="X15284" s="21">
        <v>115</v>
      </c>
      <c r="Y15284" s="21">
        <v>64</v>
      </c>
      <c r="Z15284" s="21">
        <v>94</v>
      </c>
      <c r="AA15284" s="21">
        <v>31</v>
      </c>
    </row>
    <row r="15285" spans="1:27" hidden="1" x14ac:dyDescent="0.35">
      <c r="A15285">
        <v>1550</v>
      </c>
      <c r="B15285" t="s">
        <v>141</v>
      </c>
      <c r="C15285">
        <v>0</v>
      </c>
      <c r="D15285" t="s">
        <v>3059</v>
      </c>
      <c r="E15285" t="s">
        <v>590</v>
      </c>
      <c r="F15285" t="s">
        <v>12</v>
      </c>
      <c r="G15285" s="19">
        <v>691</v>
      </c>
      <c r="H15285" s="19">
        <v>558.20844</v>
      </c>
      <c r="I15285" s="19">
        <v>1100.8949</v>
      </c>
      <c r="J15285" s="19">
        <v>991.63518999999997</v>
      </c>
      <c r="K15285" s="19">
        <v>452.63751000000002</v>
      </c>
      <c r="L15285" s="19">
        <v>745.17571999999996</v>
      </c>
      <c r="M15285" s="19">
        <v>463.27084000000002</v>
      </c>
      <c r="N15285" s="19">
        <v>5002.8227999999999</v>
      </c>
      <c r="O15285" s="17">
        <f t="shared" si="1904"/>
        <v>8292</v>
      </c>
      <c r="P15285" s="18">
        <f t="shared" si="1905"/>
        <v>6698.5012800000004</v>
      </c>
      <c r="Q15285" s="18">
        <f t="shared" si="1906"/>
        <v>13210.738799999999</v>
      </c>
      <c r="R15285" s="18">
        <f t="shared" si="1907"/>
        <v>11899.62228</v>
      </c>
      <c r="S15285" s="18">
        <f t="shared" si="1908"/>
        <v>5431.6501200000002</v>
      </c>
      <c r="T15285" s="18">
        <f t="shared" si="1909"/>
        <v>8942.1086399999986</v>
      </c>
      <c r="U15285" s="18">
        <f t="shared" si="1910"/>
        <v>5559.2500799999998</v>
      </c>
      <c r="V15285" s="18">
        <f t="shared" si="1911"/>
        <v>60033.873599999999</v>
      </c>
      <c r="W15285" s="21">
        <v>66899.7734375</v>
      </c>
      <c r="X15285" s="21">
        <v>115</v>
      </c>
      <c r="Y15285" s="21">
        <v>64</v>
      </c>
      <c r="Z15285" s="21">
        <v>94</v>
      </c>
      <c r="AA15285" s="21">
        <v>31</v>
      </c>
    </row>
    <row r="15286" spans="1:27" hidden="1" x14ac:dyDescent="0.35">
      <c r="A15286">
        <v>1550</v>
      </c>
      <c r="B15286" t="s">
        <v>141</v>
      </c>
      <c r="C15286">
        <v>0</v>
      </c>
      <c r="D15286" t="s">
        <v>3059</v>
      </c>
      <c r="E15286" t="s">
        <v>590</v>
      </c>
      <c r="F15286" t="s">
        <v>108</v>
      </c>
      <c r="G15286" s="19">
        <v>904</v>
      </c>
      <c r="H15286" s="19">
        <v>744.67456000000004</v>
      </c>
      <c r="I15286" s="19">
        <v>1144.0905</v>
      </c>
      <c r="J15286" s="19">
        <v>1236.6741</v>
      </c>
      <c r="K15286" s="19">
        <v>597.37982</v>
      </c>
      <c r="L15286" s="19">
        <v>854.10222999999996</v>
      </c>
      <c r="M15286" s="19">
        <v>584.79034000000001</v>
      </c>
      <c r="N15286" s="19">
        <v>6065.7114000000001</v>
      </c>
      <c r="O15286" s="17">
        <f t="shared" si="1904"/>
        <v>10848</v>
      </c>
      <c r="P15286" s="18">
        <f t="shared" si="1905"/>
        <v>8936.094720000001</v>
      </c>
      <c r="Q15286" s="18">
        <f t="shared" si="1906"/>
        <v>13729.085999999999</v>
      </c>
      <c r="R15286" s="18">
        <f t="shared" si="1907"/>
        <v>14840.089199999999</v>
      </c>
      <c r="S15286" s="18">
        <f t="shared" si="1908"/>
        <v>7168.5578399999995</v>
      </c>
      <c r="T15286" s="18">
        <f t="shared" si="1909"/>
        <v>10249.22676</v>
      </c>
      <c r="U15286" s="18">
        <f t="shared" si="1910"/>
        <v>7017.4840800000002</v>
      </c>
      <c r="V15286" s="18">
        <f t="shared" si="1911"/>
        <v>72788.536800000002</v>
      </c>
      <c r="W15286" s="21">
        <v>66899.7734375</v>
      </c>
      <c r="X15286" s="21">
        <v>115</v>
      </c>
      <c r="Y15286" s="21">
        <v>64</v>
      </c>
      <c r="Z15286" s="21">
        <v>94</v>
      </c>
      <c r="AA15286" s="21">
        <v>31</v>
      </c>
    </row>
    <row r="15287" spans="1:27" hidden="1" x14ac:dyDescent="0.35">
      <c r="A15287">
        <v>1550</v>
      </c>
      <c r="B15287" t="s">
        <v>141</v>
      </c>
      <c r="C15287">
        <v>0</v>
      </c>
      <c r="D15287" t="s">
        <v>3059</v>
      </c>
      <c r="E15287" t="s">
        <v>590</v>
      </c>
      <c r="F15287" t="s">
        <v>109</v>
      </c>
      <c r="G15287" s="19">
        <v>904</v>
      </c>
      <c r="H15287" s="19">
        <v>911.53204000000005</v>
      </c>
      <c r="I15287" s="19">
        <v>1165.7953</v>
      </c>
      <c r="J15287" s="19">
        <v>1481.7129</v>
      </c>
      <c r="K15287" s="19">
        <v>657.83880999999997</v>
      </c>
      <c r="L15287" s="19">
        <v>854.10222999999996</v>
      </c>
      <c r="M15287" s="19">
        <v>562.98632999999995</v>
      </c>
      <c r="N15287" s="19">
        <v>6537.9678000000004</v>
      </c>
      <c r="O15287" s="17">
        <f t="shared" si="1904"/>
        <v>10848</v>
      </c>
      <c r="P15287" s="18">
        <f t="shared" si="1905"/>
        <v>10938.384480000001</v>
      </c>
      <c r="Q15287" s="18">
        <f t="shared" si="1906"/>
        <v>13989.543600000001</v>
      </c>
      <c r="R15287" s="18">
        <f t="shared" si="1907"/>
        <v>17780.554799999998</v>
      </c>
      <c r="S15287" s="18">
        <f t="shared" si="1908"/>
        <v>7894.0657199999996</v>
      </c>
      <c r="T15287" s="18">
        <f t="shared" si="1909"/>
        <v>10249.22676</v>
      </c>
      <c r="U15287" s="18">
        <f t="shared" si="1910"/>
        <v>6755.8359599999994</v>
      </c>
      <c r="V15287" s="18">
        <f t="shared" si="1911"/>
        <v>78455.613600000012</v>
      </c>
      <c r="W15287" s="21">
        <v>66899.7734375</v>
      </c>
      <c r="X15287" s="21">
        <v>115</v>
      </c>
      <c r="Y15287" s="21">
        <v>64</v>
      </c>
      <c r="Z15287" s="21">
        <v>94</v>
      </c>
      <c r="AA15287" s="21">
        <v>31</v>
      </c>
    </row>
    <row r="15288" spans="1:27" hidden="1" x14ac:dyDescent="0.35">
      <c r="A15288">
        <v>1550</v>
      </c>
      <c r="B15288" t="s">
        <v>141</v>
      </c>
      <c r="C15288">
        <v>0</v>
      </c>
      <c r="D15288" t="s">
        <v>3059</v>
      </c>
      <c r="E15288" t="s">
        <v>590</v>
      </c>
      <c r="F15288" t="s">
        <v>13</v>
      </c>
      <c r="G15288" s="19">
        <v>524</v>
      </c>
      <c r="H15288" s="19">
        <v>473.94153</v>
      </c>
      <c r="I15288" s="19">
        <v>1096.4287999999999</v>
      </c>
      <c r="J15288" s="19">
        <v>1003.115</v>
      </c>
      <c r="K15288" s="19">
        <v>361.59357</v>
      </c>
      <c r="L15288" s="19">
        <v>0</v>
      </c>
      <c r="M15288" s="19">
        <v>501.13281000000001</v>
      </c>
      <c r="N15288" s="19">
        <v>3960.2116999999998</v>
      </c>
      <c r="O15288" s="17">
        <f t="shared" si="1904"/>
        <v>6288</v>
      </c>
      <c r="P15288" s="18">
        <f t="shared" si="1905"/>
        <v>5687.2983599999998</v>
      </c>
      <c r="Q15288" s="18">
        <f t="shared" si="1906"/>
        <v>13157.1456</v>
      </c>
      <c r="R15288" s="18">
        <f t="shared" si="1907"/>
        <v>12037.380000000001</v>
      </c>
      <c r="S15288" s="18">
        <f t="shared" si="1908"/>
        <v>4339.12284</v>
      </c>
      <c r="T15288" s="18">
        <f t="shared" si="1909"/>
        <v>0</v>
      </c>
      <c r="U15288" s="18">
        <f t="shared" si="1910"/>
        <v>6013.5937199999998</v>
      </c>
      <c r="V15288" s="18">
        <f t="shared" si="1911"/>
        <v>47522.540399999998</v>
      </c>
      <c r="W15288" s="21">
        <v>66899.7734375</v>
      </c>
      <c r="X15288" s="21">
        <v>115</v>
      </c>
      <c r="Y15288" s="21">
        <v>64</v>
      </c>
      <c r="Z15288" s="21">
        <v>94</v>
      </c>
      <c r="AA15288" s="21">
        <v>31</v>
      </c>
    </row>
    <row r="15289" spans="1:27" hidden="1" x14ac:dyDescent="0.35">
      <c r="A15289">
        <v>1550</v>
      </c>
      <c r="B15289" t="s">
        <v>141</v>
      </c>
      <c r="C15289">
        <v>0</v>
      </c>
      <c r="D15289" t="s">
        <v>3059</v>
      </c>
      <c r="E15289" t="s">
        <v>590</v>
      </c>
      <c r="F15289" t="s">
        <v>14</v>
      </c>
      <c r="G15289" s="19">
        <v>691</v>
      </c>
      <c r="H15289" s="19">
        <v>589.86792000000003</v>
      </c>
      <c r="I15289" s="19">
        <v>1206.5459000000001</v>
      </c>
      <c r="J15289" s="19">
        <v>1248.1538</v>
      </c>
      <c r="K15289" s="19">
        <v>464.10894999999999</v>
      </c>
      <c r="L15289" s="19">
        <v>391.16467</v>
      </c>
      <c r="M15289" s="19">
        <v>584.88280999999995</v>
      </c>
      <c r="N15289" s="19">
        <v>5175.7241000000004</v>
      </c>
      <c r="O15289" s="17">
        <f t="shared" si="1904"/>
        <v>8292</v>
      </c>
      <c r="P15289" s="18">
        <f t="shared" si="1905"/>
        <v>7078.4150399999999</v>
      </c>
      <c r="Q15289" s="18">
        <f t="shared" si="1906"/>
        <v>14478.550800000001</v>
      </c>
      <c r="R15289" s="18">
        <f t="shared" si="1907"/>
        <v>14977.845600000001</v>
      </c>
      <c r="S15289" s="18">
        <f t="shared" si="1908"/>
        <v>5569.3073999999997</v>
      </c>
      <c r="T15289" s="18">
        <f t="shared" si="1909"/>
        <v>4693.9760399999996</v>
      </c>
      <c r="U15289" s="18">
        <f t="shared" si="1910"/>
        <v>7018.5937199999989</v>
      </c>
      <c r="V15289" s="18">
        <f t="shared" si="1911"/>
        <v>62108.689200000008</v>
      </c>
      <c r="W15289" s="21">
        <v>66899.7734375</v>
      </c>
      <c r="X15289" s="21">
        <v>115</v>
      </c>
      <c r="Y15289" s="21">
        <v>64</v>
      </c>
      <c r="Z15289" s="21">
        <v>94</v>
      </c>
      <c r="AA15289" s="21">
        <v>31</v>
      </c>
    </row>
    <row r="15290" spans="1:27" hidden="1" x14ac:dyDescent="0.35">
      <c r="A15290">
        <v>1550</v>
      </c>
      <c r="B15290" t="s">
        <v>141</v>
      </c>
      <c r="C15290">
        <v>0</v>
      </c>
      <c r="D15290" t="s">
        <v>3059</v>
      </c>
      <c r="E15290" t="s">
        <v>590</v>
      </c>
      <c r="F15290" t="s">
        <v>15</v>
      </c>
      <c r="G15290" s="19">
        <v>691</v>
      </c>
      <c r="H15290" s="19">
        <v>747.05498999999998</v>
      </c>
      <c r="I15290" s="19">
        <v>1247.1380999999999</v>
      </c>
      <c r="J15290" s="19">
        <v>1493.1926000000001</v>
      </c>
      <c r="K15290" s="19">
        <v>521.06403</v>
      </c>
      <c r="L15290" s="19">
        <v>745.17571999999996</v>
      </c>
      <c r="M15290" s="19">
        <v>592.05731000000003</v>
      </c>
      <c r="N15290" s="19">
        <v>6036.6826000000001</v>
      </c>
      <c r="O15290" s="17">
        <f t="shared" si="1904"/>
        <v>8292</v>
      </c>
      <c r="P15290" s="18">
        <f t="shared" si="1905"/>
        <v>8964.6598799999992</v>
      </c>
      <c r="Q15290" s="18">
        <f t="shared" si="1906"/>
        <v>14965.657199999998</v>
      </c>
      <c r="R15290" s="18">
        <f t="shared" si="1907"/>
        <v>17918.3112</v>
      </c>
      <c r="S15290" s="18">
        <f t="shared" si="1908"/>
        <v>6252.76836</v>
      </c>
      <c r="T15290" s="18">
        <f t="shared" si="1909"/>
        <v>8942.1086399999986</v>
      </c>
      <c r="U15290" s="18">
        <f t="shared" si="1910"/>
        <v>7104.6877199999999</v>
      </c>
      <c r="V15290" s="18">
        <f t="shared" si="1911"/>
        <v>72440.191200000001</v>
      </c>
      <c r="W15290" s="21">
        <v>66899.7734375</v>
      </c>
      <c r="X15290" s="21">
        <v>115</v>
      </c>
      <c r="Y15290" s="21">
        <v>64</v>
      </c>
      <c r="Z15290" s="21">
        <v>94</v>
      </c>
      <c r="AA15290" s="21">
        <v>31</v>
      </c>
    </row>
    <row r="15291" spans="1:27" hidden="1" x14ac:dyDescent="0.35">
      <c r="A15291">
        <v>1550</v>
      </c>
      <c r="B15291" t="s">
        <v>141</v>
      </c>
      <c r="C15291">
        <v>0</v>
      </c>
      <c r="D15291" t="s">
        <v>3059</v>
      </c>
      <c r="E15291" t="s">
        <v>590</v>
      </c>
      <c r="F15291" t="s">
        <v>110</v>
      </c>
      <c r="G15291" s="19">
        <v>904</v>
      </c>
      <c r="H15291" s="19">
        <v>912.09740999999997</v>
      </c>
      <c r="I15291" s="19">
        <v>1267.0160000000001</v>
      </c>
      <c r="J15291" s="19">
        <v>1738.2316000000001</v>
      </c>
      <c r="K15291" s="19">
        <v>658.04369999999994</v>
      </c>
      <c r="L15291" s="19">
        <v>854.10222999999996</v>
      </c>
      <c r="M15291" s="19">
        <v>660.1413</v>
      </c>
      <c r="N15291" s="19">
        <v>6993.6323000000002</v>
      </c>
      <c r="O15291" s="17">
        <f t="shared" si="1904"/>
        <v>10848</v>
      </c>
      <c r="P15291" s="18">
        <f t="shared" si="1905"/>
        <v>10945.16892</v>
      </c>
      <c r="Q15291" s="18">
        <f t="shared" si="1906"/>
        <v>15204.192000000001</v>
      </c>
      <c r="R15291" s="18">
        <f t="shared" si="1907"/>
        <v>20858.779200000001</v>
      </c>
      <c r="S15291" s="18">
        <f t="shared" si="1908"/>
        <v>7896.5243999999993</v>
      </c>
      <c r="T15291" s="18">
        <f t="shared" si="1909"/>
        <v>10249.22676</v>
      </c>
      <c r="U15291" s="18">
        <f t="shared" si="1910"/>
        <v>7921.6956</v>
      </c>
      <c r="V15291" s="18">
        <f t="shared" si="1911"/>
        <v>83923.587599999999</v>
      </c>
      <c r="W15291" s="21">
        <v>66899.7734375</v>
      </c>
      <c r="X15291" s="21">
        <v>115</v>
      </c>
      <c r="Y15291" s="21">
        <v>64</v>
      </c>
      <c r="Z15291" s="21">
        <v>94</v>
      </c>
      <c r="AA15291" s="21">
        <v>31</v>
      </c>
    </row>
    <row r="15292" spans="1:27" hidden="1" x14ac:dyDescent="0.35">
      <c r="A15292">
        <v>1550</v>
      </c>
      <c r="B15292" t="s">
        <v>141</v>
      </c>
      <c r="C15292">
        <v>0</v>
      </c>
      <c r="D15292" t="s">
        <v>3059</v>
      </c>
      <c r="E15292" t="s">
        <v>590</v>
      </c>
      <c r="F15292" t="s">
        <v>111</v>
      </c>
      <c r="G15292" s="19">
        <v>904</v>
      </c>
      <c r="H15292" s="19">
        <v>1116.1886</v>
      </c>
      <c r="I15292" s="19">
        <v>1270.8307</v>
      </c>
      <c r="J15292" s="19">
        <v>1983.2704000000001</v>
      </c>
      <c r="K15292" s="19">
        <v>731.99401999999998</v>
      </c>
      <c r="L15292" s="19">
        <v>854.10222999999996</v>
      </c>
      <c r="M15292" s="19">
        <v>626.44530999999995</v>
      </c>
      <c r="N15292" s="19">
        <v>7486.8311000000003</v>
      </c>
      <c r="O15292" s="17">
        <f t="shared" si="1904"/>
        <v>10848</v>
      </c>
      <c r="P15292" s="18">
        <f t="shared" si="1905"/>
        <v>13394.263199999999</v>
      </c>
      <c r="Q15292" s="18">
        <f t="shared" si="1906"/>
        <v>15249.9684</v>
      </c>
      <c r="R15292" s="18">
        <f t="shared" si="1907"/>
        <v>23799.2448</v>
      </c>
      <c r="S15292" s="18">
        <f t="shared" si="1908"/>
        <v>8783.9282399999993</v>
      </c>
      <c r="T15292" s="18">
        <f t="shared" si="1909"/>
        <v>10249.22676</v>
      </c>
      <c r="U15292" s="18">
        <f t="shared" si="1910"/>
        <v>7517.3437199999989</v>
      </c>
      <c r="V15292" s="18">
        <f t="shared" si="1911"/>
        <v>89841.973200000008</v>
      </c>
      <c r="W15292" s="21">
        <v>66899.7734375</v>
      </c>
      <c r="X15292" s="21">
        <v>115</v>
      </c>
      <c r="Y15292" s="21">
        <v>64</v>
      </c>
      <c r="Z15292" s="21">
        <v>94</v>
      </c>
      <c r="AA15292" s="21">
        <v>31</v>
      </c>
    </row>
    <row r="15293" spans="1:27" x14ac:dyDescent="0.35">
      <c r="A15293">
        <v>651</v>
      </c>
      <c r="B15293" t="s">
        <v>157</v>
      </c>
      <c r="C15293">
        <v>0</v>
      </c>
      <c r="D15293" t="s">
        <v>1885</v>
      </c>
      <c r="E15293" t="s">
        <v>1886</v>
      </c>
      <c r="F15293" t="s">
        <v>10</v>
      </c>
      <c r="G15293" s="19">
        <v>565</v>
      </c>
      <c r="H15293" s="19">
        <v>245.54462000000001</v>
      </c>
      <c r="I15293" s="19">
        <v>883.04138</v>
      </c>
      <c r="J15293" s="19">
        <v>518.5575</v>
      </c>
      <c r="K15293" s="19">
        <v>293.69229000000001</v>
      </c>
      <c r="L15293" s="19">
        <v>0</v>
      </c>
      <c r="M15293" s="19">
        <v>496.01742999999999</v>
      </c>
      <c r="N15293" s="19">
        <v>3001.8533000000002</v>
      </c>
      <c r="O15293" s="17">
        <f t="shared" si="1904"/>
        <v>6780</v>
      </c>
      <c r="P15293" s="18">
        <f t="shared" si="1905"/>
        <v>2946.5354400000001</v>
      </c>
      <c r="Q15293" s="18">
        <f t="shared" si="1906"/>
        <v>10596.49656</v>
      </c>
      <c r="R15293" s="18">
        <f t="shared" si="1907"/>
        <v>6222.6900000000005</v>
      </c>
      <c r="S15293" s="18">
        <f t="shared" si="1908"/>
        <v>3524.3074800000004</v>
      </c>
      <c r="T15293" s="18">
        <f t="shared" si="1909"/>
        <v>0</v>
      </c>
      <c r="U15293" s="18">
        <f t="shared" si="1910"/>
        <v>5952.2091600000003</v>
      </c>
      <c r="V15293" s="18">
        <f t="shared" si="1911"/>
        <v>36022.239600000001</v>
      </c>
      <c r="W15293" s="21">
        <v>72954.9609375</v>
      </c>
      <c r="X15293" s="21">
        <v>102</v>
      </c>
      <c r="Y15293" s="21">
        <v>62</v>
      </c>
      <c r="Z15293" s="21">
        <v>62</v>
      </c>
      <c r="AA15293" s="21">
        <v>39</v>
      </c>
    </row>
    <row r="15294" spans="1:27" hidden="1" x14ac:dyDescent="0.35">
      <c r="A15294">
        <v>1551</v>
      </c>
      <c r="B15294" t="s">
        <v>141</v>
      </c>
      <c r="C15294">
        <v>0</v>
      </c>
      <c r="D15294" t="s">
        <v>3067</v>
      </c>
      <c r="E15294" t="s">
        <v>3068</v>
      </c>
      <c r="F15294" t="s">
        <v>11</v>
      </c>
      <c r="G15294" s="19">
        <v>662</v>
      </c>
      <c r="H15294" s="19">
        <v>342.76013</v>
      </c>
      <c r="I15294" s="19">
        <v>940.52868999999998</v>
      </c>
      <c r="J15294" s="19">
        <v>592.41869999999994</v>
      </c>
      <c r="K15294" s="19">
        <v>364.06421</v>
      </c>
      <c r="L15294" s="19">
        <v>382.57153</v>
      </c>
      <c r="M15294" s="19">
        <v>322.35512999999997</v>
      </c>
      <c r="N15294" s="19">
        <v>3606.6985</v>
      </c>
      <c r="O15294" s="17">
        <f t="shared" si="1904"/>
        <v>7944</v>
      </c>
      <c r="P15294" s="18">
        <f t="shared" si="1905"/>
        <v>4113.1215599999996</v>
      </c>
      <c r="Q15294" s="18">
        <f t="shared" si="1906"/>
        <v>11286.344279999999</v>
      </c>
      <c r="R15294" s="18">
        <f t="shared" si="1907"/>
        <v>7109.0243999999993</v>
      </c>
      <c r="S15294" s="18">
        <f t="shared" si="1908"/>
        <v>4368.77052</v>
      </c>
      <c r="T15294" s="18">
        <f t="shared" si="1909"/>
        <v>4590.8583600000002</v>
      </c>
      <c r="U15294" s="18">
        <f t="shared" si="1910"/>
        <v>3868.2615599999999</v>
      </c>
      <c r="V15294" s="18">
        <f t="shared" si="1911"/>
        <v>43280.381999999998</v>
      </c>
      <c r="W15294" s="21">
        <v>48416.90234375</v>
      </c>
      <c r="X15294" s="21">
        <v>115</v>
      </c>
      <c r="Y15294" s="21">
        <v>115</v>
      </c>
      <c r="Z15294" s="21">
        <v>34</v>
      </c>
      <c r="AA15294" s="21">
        <v>101</v>
      </c>
    </row>
    <row r="15295" spans="1:27" hidden="1" x14ac:dyDescent="0.35">
      <c r="A15295">
        <v>1551</v>
      </c>
      <c r="B15295" t="s">
        <v>141</v>
      </c>
      <c r="C15295">
        <v>0</v>
      </c>
      <c r="D15295" t="s">
        <v>3067</v>
      </c>
      <c r="E15295" t="s">
        <v>3068</v>
      </c>
      <c r="F15295" t="s">
        <v>12</v>
      </c>
      <c r="G15295" s="19">
        <v>662</v>
      </c>
      <c r="H15295" s="19">
        <v>502.20084000000003</v>
      </c>
      <c r="I15295" s="19">
        <v>993.97076000000004</v>
      </c>
      <c r="J15295" s="19">
        <v>786.27990999999997</v>
      </c>
      <c r="K15295" s="19">
        <v>421.83587999999997</v>
      </c>
      <c r="L15295" s="19">
        <v>728.80565999999999</v>
      </c>
      <c r="M15295" s="19">
        <v>337.99741</v>
      </c>
      <c r="N15295" s="19">
        <v>4433.0902999999998</v>
      </c>
      <c r="O15295" s="17">
        <f t="shared" si="1904"/>
        <v>7944</v>
      </c>
      <c r="P15295" s="18">
        <f t="shared" si="1905"/>
        <v>6026.4100800000006</v>
      </c>
      <c r="Q15295" s="18">
        <f t="shared" si="1906"/>
        <v>11927.64912</v>
      </c>
      <c r="R15295" s="18">
        <f t="shared" si="1907"/>
        <v>9435.3589199999988</v>
      </c>
      <c r="S15295" s="18">
        <f t="shared" si="1908"/>
        <v>5062.0305599999992</v>
      </c>
      <c r="T15295" s="18">
        <f t="shared" si="1909"/>
        <v>8745.6679199999999</v>
      </c>
      <c r="U15295" s="18">
        <f t="shared" si="1910"/>
        <v>4055.9689200000003</v>
      </c>
      <c r="V15295" s="18">
        <f t="shared" si="1911"/>
        <v>53197.083599999998</v>
      </c>
      <c r="W15295" s="21">
        <v>48416.90234375</v>
      </c>
      <c r="X15295" s="21">
        <v>115</v>
      </c>
      <c r="Y15295" s="21">
        <v>115</v>
      </c>
      <c r="Z15295" s="21">
        <v>34</v>
      </c>
      <c r="AA15295" s="21">
        <v>101</v>
      </c>
    </row>
    <row r="15296" spans="1:27" hidden="1" x14ac:dyDescent="0.35">
      <c r="A15296">
        <v>1551</v>
      </c>
      <c r="B15296" t="s">
        <v>141</v>
      </c>
      <c r="C15296">
        <v>0</v>
      </c>
      <c r="D15296" t="s">
        <v>3067</v>
      </c>
      <c r="E15296" t="s">
        <v>3068</v>
      </c>
      <c r="F15296" t="s">
        <v>108</v>
      </c>
      <c r="G15296" s="19">
        <v>843</v>
      </c>
      <c r="H15296" s="19">
        <v>669.95807000000002</v>
      </c>
      <c r="I15296" s="19">
        <v>1028.4937</v>
      </c>
      <c r="J15296" s="19">
        <v>980.14111000000003</v>
      </c>
      <c r="K15296" s="19">
        <v>548.20434999999998</v>
      </c>
      <c r="L15296" s="19">
        <v>835.33916999999997</v>
      </c>
      <c r="M15296" s="19">
        <v>386.22363000000001</v>
      </c>
      <c r="N15296" s="19">
        <v>5291.3599000000004</v>
      </c>
      <c r="O15296" s="17">
        <f t="shared" si="1904"/>
        <v>10116</v>
      </c>
      <c r="P15296" s="18">
        <f t="shared" si="1905"/>
        <v>8039.4968399999998</v>
      </c>
      <c r="Q15296" s="18">
        <f t="shared" si="1906"/>
        <v>12341.9244</v>
      </c>
      <c r="R15296" s="18">
        <f t="shared" si="1907"/>
        <v>11761.69332</v>
      </c>
      <c r="S15296" s="18">
        <f t="shared" si="1908"/>
        <v>6578.4521999999997</v>
      </c>
      <c r="T15296" s="18">
        <f t="shared" si="1909"/>
        <v>10024.070039999999</v>
      </c>
      <c r="U15296" s="18">
        <f t="shared" si="1910"/>
        <v>4634.6835600000004</v>
      </c>
      <c r="V15296" s="18">
        <f t="shared" si="1911"/>
        <v>63496.318800000008</v>
      </c>
      <c r="W15296" s="21">
        <v>48416.90234375</v>
      </c>
      <c r="X15296" s="21">
        <v>115</v>
      </c>
      <c r="Y15296" s="21">
        <v>115</v>
      </c>
      <c r="Z15296" s="21">
        <v>34</v>
      </c>
      <c r="AA15296" s="21">
        <v>101</v>
      </c>
    </row>
    <row r="15297" spans="1:27" hidden="1" x14ac:dyDescent="0.35">
      <c r="A15297">
        <v>1551</v>
      </c>
      <c r="B15297" t="s">
        <v>141</v>
      </c>
      <c r="C15297">
        <v>0</v>
      </c>
      <c r="D15297" t="s">
        <v>3067</v>
      </c>
      <c r="E15297" t="s">
        <v>3068</v>
      </c>
      <c r="F15297" t="s">
        <v>109</v>
      </c>
      <c r="G15297" s="19">
        <v>843</v>
      </c>
      <c r="H15297" s="19">
        <v>820.07397000000003</v>
      </c>
      <c r="I15297" s="19">
        <v>1087.3278</v>
      </c>
      <c r="J15297" s="19">
        <v>1174.0023000000001</v>
      </c>
      <c r="K15297" s="19">
        <v>602.59729000000004</v>
      </c>
      <c r="L15297" s="19">
        <v>835.33916999999997</v>
      </c>
      <c r="M15297" s="19">
        <v>344.02670000000001</v>
      </c>
      <c r="N15297" s="19">
        <v>5706.3671999999997</v>
      </c>
      <c r="O15297" s="17">
        <f t="shared" si="1904"/>
        <v>10116</v>
      </c>
      <c r="P15297" s="18">
        <f t="shared" si="1905"/>
        <v>9840.8876400000008</v>
      </c>
      <c r="Q15297" s="18">
        <f t="shared" si="1906"/>
        <v>13047.9336</v>
      </c>
      <c r="R15297" s="18">
        <f t="shared" si="1907"/>
        <v>14088.027600000001</v>
      </c>
      <c r="S15297" s="18">
        <f t="shared" si="1908"/>
        <v>7231.1674800000001</v>
      </c>
      <c r="T15297" s="18">
        <f t="shared" si="1909"/>
        <v>10024.070039999999</v>
      </c>
      <c r="U15297" s="18">
        <f t="shared" si="1910"/>
        <v>4128.3204000000005</v>
      </c>
      <c r="V15297" s="18">
        <f t="shared" si="1911"/>
        <v>68476.406399999993</v>
      </c>
      <c r="W15297" s="21">
        <v>48416.90234375</v>
      </c>
      <c r="X15297" s="21">
        <v>115</v>
      </c>
      <c r="Y15297" s="21">
        <v>115</v>
      </c>
      <c r="Z15297" s="21">
        <v>34</v>
      </c>
      <c r="AA15297" s="21">
        <v>101</v>
      </c>
    </row>
    <row r="15298" spans="1:27" hidden="1" x14ac:dyDescent="0.35">
      <c r="A15298">
        <v>1551</v>
      </c>
      <c r="B15298" t="s">
        <v>141</v>
      </c>
      <c r="C15298">
        <v>0</v>
      </c>
      <c r="D15298" t="s">
        <v>3067</v>
      </c>
      <c r="E15298" t="s">
        <v>3068</v>
      </c>
      <c r="F15298" t="s">
        <v>13</v>
      </c>
      <c r="G15298" s="19">
        <v>502</v>
      </c>
      <c r="H15298" s="19">
        <v>426.38889</v>
      </c>
      <c r="I15298" s="19">
        <v>1048.2262000000001</v>
      </c>
      <c r="J15298" s="19">
        <v>797.11499000000003</v>
      </c>
      <c r="K15298" s="19">
        <v>336.39191</v>
      </c>
      <c r="L15298" s="19">
        <v>0</v>
      </c>
      <c r="M15298" s="19">
        <v>412.06445000000002</v>
      </c>
      <c r="N15298" s="19">
        <v>3522.1864999999998</v>
      </c>
      <c r="O15298" s="17">
        <f t="shared" si="1904"/>
        <v>6024</v>
      </c>
      <c r="P15298" s="18">
        <f t="shared" si="1905"/>
        <v>5116.6666800000003</v>
      </c>
      <c r="Q15298" s="18">
        <f t="shared" si="1906"/>
        <v>12578.714400000001</v>
      </c>
      <c r="R15298" s="18">
        <f t="shared" si="1907"/>
        <v>9565.3798800000004</v>
      </c>
      <c r="S15298" s="18">
        <f t="shared" si="1908"/>
        <v>4036.7029199999997</v>
      </c>
      <c r="T15298" s="18">
        <f t="shared" si="1909"/>
        <v>0</v>
      </c>
      <c r="U15298" s="18">
        <f t="shared" si="1910"/>
        <v>4944.7734</v>
      </c>
      <c r="V15298" s="18">
        <f t="shared" si="1911"/>
        <v>42266.237999999998</v>
      </c>
      <c r="W15298" s="21">
        <v>48416.90234375</v>
      </c>
      <c r="X15298" s="21">
        <v>115</v>
      </c>
      <c r="Y15298" s="21">
        <v>115</v>
      </c>
      <c r="Z15298" s="21">
        <v>34</v>
      </c>
      <c r="AA15298" s="21">
        <v>101</v>
      </c>
    </row>
    <row r="15299" spans="1:27" hidden="1" x14ac:dyDescent="0.35">
      <c r="A15299">
        <v>1551</v>
      </c>
      <c r="B15299" t="s">
        <v>141</v>
      </c>
      <c r="C15299">
        <v>0</v>
      </c>
      <c r="D15299" t="s">
        <v>3067</v>
      </c>
      <c r="E15299" t="s">
        <v>3068</v>
      </c>
      <c r="F15299" t="s">
        <v>14</v>
      </c>
      <c r="G15299" s="19">
        <v>662</v>
      </c>
      <c r="H15299" s="19">
        <v>530.68389999999999</v>
      </c>
      <c r="I15299" s="19">
        <v>1098.1729</v>
      </c>
      <c r="J15299" s="19">
        <v>990.97619999999995</v>
      </c>
      <c r="K15299" s="19">
        <v>432.15640000000002</v>
      </c>
      <c r="L15299" s="19">
        <v>382.57153</v>
      </c>
      <c r="M15299" s="19">
        <v>450.18880999999999</v>
      </c>
      <c r="N15299" s="19">
        <v>4546.7494999999999</v>
      </c>
      <c r="O15299" s="17">
        <f t="shared" ref="O15299:O15362" si="1912">G15299*12</f>
        <v>7944</v>
      </c>
      <c r="P15299" s="18">
        <f t="shared" ref="P15299:P15362" si="1913">H15299*12</f>
        <v>6368.2067999999999</v>
      </c>
      <c r="Q15299" s="18">
        <f t="shared" ref="Q15299:Q15362" si="1914">I15299*12</f>
        <v>13178.0748</v>
      </c>
      <c r="R15299" s="18">
        <f t="shared" ref="R15299:R15362" si="1915">J15299*12</f>
        <v>11891.714399999999</v>
      </c>
      <c r="S15299" s="18">
        <f t="shared" ref="S15299:S15362" si="1916">K15299*12</f>
        <v>5185.8768</v>
      </c>
      <c r="T15299" s="18">
        <f t="shared" ref="T15299:T15362" si="1917">L15299*12</f>
        <v>4590.8583600000002</v>
      </c>
      <c r="U15299" s="18">
        <f t="shared" ref="U15299:U15362" si="1918">M15299*12</f>
        <v>5402.2657199999994</v>
      </c>
      <c r="V15299" s="18">
        <f t="shared" ref="V15299:V15362" si="1919">N15299*12</f>
        <v>54560.993999999999</v>
      </c>
      <c r="W15299" s="21">
        <v>48416.90234375</v>
      </c>
      <c r="X15299" s="21">
        <v>115</v>
      </c>
      <c r="Y15299" s="21">
        <v>115</v>
      </c>
      <c r="Z15299" s="21">
        <v>34</v>
      </c>
      <c r="AA15299" s="21">
        <v>101</v>
      </c>
    </row>
    <row r="15300" spans="1:27" hidden="1" x14ac:dyDescent="0.35">
      <c r="A15300">
        <v>1551</v>
      </c>
      <c r="B15300" t="s">
        <v>141</v>
      </c>
      <c r="C15300">
        <v>0</v>
      </c>
      <c r="D15300" t="s">
        <v>3067</v>
      </c>
      <c r="E15300" t="s">
        <v>3068</v>
      </c>
      <c r="F15300" t="s">
        <v>15</v>
      </c>
      <c r="G15300" s="19">
        <v>662</v>
      </c>
      <c r="H15300" s="19">
        <v>672.09973000000002</v>
      </c>
      <c r="I15300" s="19">
        <v>1130.287</v>
      </c>
      <c r="J15300" s="19">
        <v>1184.8373999999999</v>
      </c>
      <c r="K15300" s="19">
        <v>483.39693999999997</v>
      </c>
      <c r="L15300" s="19">
        <v>728.80565999999999</v>
      </c>
      <c r="M15300" s="19">
        <v>429.05991</v>
      </c>
      <c r="N15300" s="19">
        <v>5290.4867999999997</v>
      </c>
      <c r="O15300" s="17">
        <f t="shared" si="1912"/>
        <v>7944</v>
      </c>
      <c r="P15300" s="18">
        <f t="shared" si="1913"/>
        <v>8065.1967600000007</v>
      </c>
      <c r="Q15300" s="18">
        <f t="shared" si="1914"/>
        <v>13563.444</v>
      </c>
      <c r="R15300" s="18">
        <f t="shared" si="1915"/>
        <v>14218.048799999999</v>
      </c>
      <c r="S15300" s="18">
        <f t="shared" si="1916"/>
        <v>5800.7632799999992</v>
      </c>
      <c r="T15300" s="18">
        <f t="shared" si="1917"/>
        <v>8745.6679199999999</v>
      </c>
      <c r="U15300" s="18">
        <f t="shared" si="1918"/>
        <v>5148.7189200000003</v>
      </c>
      <c r="V15300" s="18">
        <f t="shared" si="1919"/>
        <v>63485.8416</v>
      </c>
      <c r="W15300" s="21">
        <v>48416.90234375</v>
      </c>
      <c r="X15300" s="21">
        <v>115</v>
      </c>
      <c r="Y15300" s="21">
        <v>115</v>
      </c>
      <c r="Z15300" s="21">
        <v>34</v>
      </c>
      <c r="AA15300" s="21">
        <v>101</v>
      </c>
    </row>
    <row r="15301" spans="1:27" hidden="1" x14ac:dyDescent="0.35">
      <c r="A15301">
        <v>1551</v>
      </c>
      <c r="B15301" t="s">
        <v>141</v>
      </c>
      <c r="C15301">
        <v>0</v>
      </c>
      <c r="D15301" t="s">
        <v>3067</v>
      </c>
      <c r="E15301" t="s">
        <v>3068</v>
      </c>
      <c r="F15301" t="s">
        <v>110</v>
      </c>
      <c r="G15301" s="19">
        <v>843</v>
      </c>
      <c r="H15301" s="19">
        <v>820.58270000000005</v>
      </c>
      <c r="I15301" s="19">
        <v>1194.1296</v>
      </c>
      <c r="J15301" s="19">
        <v>1378.6985999999999</v>
      </c>
      <c r="K15301" s="19">
        <v>602.78161999999998</v>
      </c>
      <c r="L15301" s="19">
        <v>835.33916999999997</v>
      </c>
      <c r="M15301" s="19">
        <v>474.83789000000002</v>
      </c>
      <c r="N15301" s="19">
        <v>6149.3696</v>
      </c>
      <c r="O15301" s="17">
        <f t="shared" si="1912"/>
        <v>10116</v>
      </c>
      <c r="P15301" s="18">
        <f t="shared" si="1913"/>
        <v>9846.992400000001</v>
      </c>
      <c r="Q15301" s="18">
        <f t="shared" si="1914"/>
        <v>14329.555199999999</v>
      </c>
      <c r="R15301" s="18">
        <f t="shared" si="1915"/>
        <v>16544.3832</v>
      </c>
      <c r="S15301" s="18">
        <f t="shared" si="1916"/>
        <v>7233.3794399999997</v>
      </c>
      <c r="T15301" s="18">
        <f t="shared" si="1917"/>
        <v>10024.070039999999</v>
      </c>
      <c r="U15301" s="18">
        <f t="shared" si="1918"/>
        <v>5698.0546800000002</v>
      </c>
      <c r="V15301" s="18">
        <f t="shared" si="1919"/>
        <v>73792.435200000007</v>
      </c>
      <c r="W15301" s="21">
        <v>48416.90234375</v>
      </c>
      <c r="X15301" s="21">
        <v>115</v>
      </c>
      <c r="Y15301" s="21">
        <v>115</v>
      </c>
      <c r="Z15301" s="21">
        <v>34</v>
      </c>
      <c r="AA15301" s="21">
        <v>101</v>
      </c>
    </row>
    <row r="15302" spans="1:27" hidden="1" x14ac:dyDescent="0.35">
      <c r="A15302">
        <v>1551</v>
      </c>
      <c r="B15302" t="s">
        <v>141</v>
      </c>
      <c r="C15302">
        <v>0</v>
      </c>
      <c r="D15302" t="s">
        <v>3067</v>
      </c>
      <c r="E15302" t="s">
        <v>3068</v>
      </c>
      <c r="F15302" t="s">
        <v>111</v>
      </c>
      <c r="G15302" s="19">
        <v>843</v>
      </c>
      <c r="H15302" s="19">
        <v>1004.1965</v>
      </c>
      <c r="I15302" s="19">
        <v>1191.6487</v>
      </c>
      <c r="J15302" s="19">
        <v>1572.5598</v>
      </c>
      <c r="K15302" s="19">
        <v>669.31213000000002</v>
      </c>
      <c r="L15302" s="19">
        <v>835.33916999999997</v>
      </c>
      <c r="M15302" s="19">
        <v>413.17905000000002</v>
      </c>
      <c r="N15302" s="19">
        <v>6529.2353999999996</v>
      </c>
      <c r="O15302" s="17">
        <f t="shared" si="1912"/>
        <v>10116</v>
      </c>
      <c r="P15302" s="18">
        <f t="shared" si="1913"/>
        <v>12050.358</v>
      </c>
      <c r="Q15302" s="18">
        <f t="shared" si="1914"/>
        <v>14299.7844</v>
      </c>
      <c r="R15302" s="18">
        <f t="shared" si="1915"/>
        <v>18870.7176</v>
      </c>
      <c r="S15302" s="18">
        <f t="shared" si="1916"/>
        <v>8031.7455600000003</v>
      </c>
      <c r="T15302" s="18">
        <f t="shared" si="1917"/>
        <v>10024.070039999999</v>
      </c>
      <c r="U15302" s="18">
        <f t="shared" si="1918"/>
        <v>4958.1486000000004</v>
      </c>
      <c r="V15302" s="18">
        <f t="shared" si="1919"/>
        <v>78350.824800000002</v>
      </c>
      <c r="W15302" s="21">
        <v>48416.90234375</v>
      </c>
      <c r="X15302" s="21">
        <v>115</v>
      </c>
      <c r="Y15302" s="21">
        <v>115</v>
      </c>
      <c r="Z15302" s="21">
        <v>34</v>
      </c>
      <c r="AA15302" s="21">
        <v>101</v>
      </c>
    </row>
    <row r="15303" spans="1:27" x14ac:dyDescent="0.35">
      <c r="A15303">
        <v>2694</v>
      </c>
      <c r="B15303" t="s">
        <v>112</v>
      </c>
      <c r="C15303">
        <v>0</v>
      </c>
      <c r="D15303" t="s">
        <v>3456</v>
      </c>
      <c r="E15303" t="s">
        <v>1886</v>
      </c>
      <c r="F15303" t="s">
        <v>10</v>
      </c>
      <c r="G15303" s="19">
        <v>538</v>
      </c>
      <c r="H15303" s="19">
        <v>215.28387000000001</v>
      </c>
      <c r="I15303" s="19">
        <v>943.65923999999995</v>
      </c>
      <c r="J15303" s="19">
        <v>458.89917000000003</v>
      </c>
      <c r="K15303" s="19">
        <v>272.94445999999999</v>
      </c>
      <c r="L15303" s="19">
        <v>0</v>
      </c>
      <c r="M15303" s="19">
        <v>356.19076999999999</v>
      </c>
      <c r="N15303" s="19">
        <v>2784.9775</v>
      </c>
      <c r="O15303" s="17">
        <f t="shared" si="1912"/>
        <v>6456</v>
      </c>
      <c r="P15303" s="18">
        <f t="shared" si="1913"/>
        <v>2583.4064400000002</v>
      </c>
      <c r="Q15303" s="18">
        <f t="shared" si="1914"/>
        <v>11323.910879999999</v>
      </c>
      <c r="R15303" s="18">
        <f t="shared" si="1915"/>
        <v>5506.7900399999999</v>
      </c>
      <c r="S15303" s="18">
        <f t="shared" si="1916"/>
        <v>3275.3335200000001</v>
      </c>
      <c r="T15303" s="18">
        <f t="shared" si="1917"/>
        <v>0</v>
      </c>
      <c r="U15303" s="18">
        <f t="shared" si="1918"/>
        <v>4274.2892400000001</v>
      </c>
      <c r="V15303" s="18">
        <f t="shared" si="1919"/>
        <v>33419.729999999996</v>
      </c>
      <c r="W15303" s="21">
        <v>55959.96484375</v>
      </c>
      <c r="X15303" s="21">
        <v>254</v>
      </c>
      <c r="Y15303" s="21">
        <v>244</v>
      </c>
      <c r="Z15303" s="21">
        <v>75</v>
      </c>
      <c r="AA15303" s="21">
        <v>199</v>
      </c>
    </row>
    <row r="15304" spans="1:27" hidden="1" x14ac:dyDescent="0.35">
      <c r="A15304">
        <v>1552</v>
      </c>
      <c r="B15304" t="s">
        <v>141</v>
      </c>
      <c r="C15304">
        <v>0</v>
      </c>
      <c r="D15304" t="s">
        <v>3156</v>
      </c>
      <c r="E15304" t="s">
        <v>3045</v>
      </c>
      <c r="F15304" t="s">
        <v>11</v>
      </c>
      <c r="G15304" s="19">
        <v>662</v>
      </c>
      <c r="H15304" s="19">
        <v>360.59890999999999</v>
      </c>
      <c r="I15304" s="19">
        <v>985.37157999999999</v>
      </c>
      <c r="J15304" s="19">
        <v>821.43982000000005</v>
      </c>
      <c r="K15304" s="19">
        <v>370.52789000000001</v>
      </c>
      <c r="L15304" s="19">
        <v>396.81894</v>
      </c>
      <c r="M15304" s="19">
        <v>431.86426</v>
      </c>
      <c r="N15304" s="19">
        <v>4028.6212999999998</v>
      </c>
      <c r="O15304" s="17">
        <f t="shared" si="1912"/>
        <v>7944</v>
      </c>
      <c r="P15304" s="18">
        <f t="shared" si="1913"/>
        <v>4327.1869200000001</v>
      </c>
      <c r="Q15304" s="18">
        <f t="shared" si="1914"/>
        <v>11824.45896</v>
      </c>
      <c r="R15304" s="18">
        <f t="shared" si="1915"/>
        <v>9857.2778400000007</v>
      </c>
      <c r="S15304" s="18">
        <f t="shared" si="1916"/>
        <v>4446.3346799999999</v>
      </c>
      <c r="T15304" s="18">
        <f t="shared" si="1917"/>
        <v>4761.8272799999995</v>
      </c>
      <c r="U15304" s="18">
        <f t="shared" si="1918"/>
        <v>5182.3711199999998</v>
      </c>
      <c r="V15304" s="18">
        <f t="shared" si="1919"/>
        <v>48343.455600000001</v>
      </c>
      <c r="W15304" s="21">
        <v>49782.58203125</v>
      </c>
      <c r="X15304" s="21">
        <v>115</v>
      </c>
      <c r="Y15304" s="21">
        <v>68</v>
      </c>
      <c r="Z15304" s="21">
        <v>14</v>
      </c>
      <c r="AA15304" s="21">
        <v>97</v>
      </c>
    </row>
    <row r="15305" spans="1:27" hidden="1" x14ac:dyDescent="0.35">
      <c r="A15305">
        <v>1552</v>
      </c>
      <c r="B15305" t="s">
        <v>141</v>
      </c>
      <c r="C15305">
        <v>0</v>
      </c>
      <c r="D15305" t="s">
        <v>3156</v>
      </c>
      <c r="E15305" t="s">
        <v>3045</v>
      </c>
      <c r="F15305" t="s">
        <v>12</v>
      </c>
      <c r="G15305" s="19">
        <v>662</v>
      </c>
      <c r="H15305" s="19">
        <v>528.33765000000005</v>
      </c>
      <c r="I15305" s="19">
        <v>1038.7180000000001</v>
      </c>
      <c r="J15305" s="19">
        <v>1091.3223</v>
      </c>
      <c r="K15305" s="19">
        <v>431.30626999999998</v>
      </c>
      <c r="L15305" s="19">
        <v>755.94719999999995</v>
      </c>
      <c r="M15305" s="19">
        <v>454.37630999999999</v>
      </c>
      <c r="N15305" s="19">
        <v>4962.0078000000003</v>
      </c>
      <c r="O15305" s="17">
        <f t="shared" si="1912"/>
        <v>7944</v>
      </c>
      <c r="P15305" s="18">
        <f t="shared" si="1913"/>
        <v>6340.0518000000011</v>
      </c>
      <c r="Q15305" s="18">
        <f t="shared" si="1914"/>
        <v>12464.616000000002</v>
      </c>
      <c r="R15305" s="18">
        <f t="shared" si="1915"/>
        <v>13095.867600000001</v>
      </c>
      <c r="S15305" s="18">
        <f t="shared" si="1916"/>
        <v>5175.6752399999996</v>
      </c>
      <c r="T15305" s="18">
        <f t="shared" si="1917"/>
        <v>9071.366399999999</v>
      </c>
      <c r="U15305" s="18">
        <f t="shared" si="1918"/>
        <v>5452.5157199999994</v>
      </c>
      <c r="V15305" s="18">
        <f t="shared" si="1919"/>
        <v>59544.093600000007</v>
      </c>
      <c r="W15305" s="21">
        <v>49782.58203125</v>
      </c>
      <c r="X15305" s="21">
        <v>115</v>
      </c>
      <c r="Y15305" s="21">
        <v>68</v>
      </c>
      <c r="Z15305" s="21">
        <v>14</v>
      </c>
      <c r="AA15305" s="21">
        <v>97</v>
      </c>
    </row>
    <row r="15306" spans="1:27" hidden="1" x14ac:dyDescent="0.35">
      <c r="A15306">
        <v>1552</v>
      </c>
      <c r="B15306" t="s">
        <v>141</v>
      </c>
      <c r="C15306">
        <v>0</v>
      </c>
      <c r="D15306" t="s">
        <v>3156</v>
      </c>
      <c r="E15306" t="s">
        <v>3045</v>
      </c>
      <c r="F15306" t="s">
        <v>108</v>
      </c>
      <c r="G15306" s="19">
        <v>900</v>
      </c>
      <c r="H15306" s="19">
        <v>704.82568000000003</v>
      </c>
      <c r="I15306" s="19">
        <v>1072.6393</v>
      </c>
      <c r="J15306" s="19">
        <v>1361.2046</v>
      </c>
      <c r="K15306" s="19">
        <v>581.49163999999996</v>
      </c>
      <c r="L15306" s="19">
        <v>866.44817999999998</v>
      </c>
      <c r="M15306" s="19">
        <v>586.81511999999998</v>
      </c>
      <c r="N15306" s="19">
        <v>6073.4242999999997</v>
      </c>
      <c r="O15306" s="17">
        <f t="shared" si="1912"/>
        <v>10800</v>
      </c>
      <c r="P15306" s="18">
        <f t="shared" si="1913"/>
        <v>8457.9081600000009</v>
      </c>
      <c r="Q15306" s="18">
        <f t="shared" si="1914"/>
        <v>12871.671600000001</v>
      </c>
      <c r="R15306" s="18">
        <f t="shared" si="1915"/>
        <v>16334.4552</v>
      </c>
      <c r="S15306" s="18">
        <f t="shared" si="1916"/>
        <v>6977.8996799999995</v>
      </c>
      <c r="T15306" s="18">
        <f t="shared" si="1917"/>
        <v>10397.37816</v>
      </c>
      <c r="U15306" s="18">
        <f t="shared" si="1918"/>
        <v>7041.7814399999997</v>
      </c>
      <c r="V15306" s="18">
        <f t="shared" si="1919"/>
        <v>72881.0916</v>
      </c>
      <c r="W15306" s="21">
        <v>49782.58203125</v>
      </c>
      <c r="X15306" s="21">
        <v>115</v>
      </c>
      <c r="Y15306" s="21">
        <v>68</v>
      </c>
      <c r="Z15306" s="21">
        <v>14</v>
      </c>
      <c r="AA15306" s="21">
        <v>97</v>
      </c>
    </row>
    <row r="15307" spans="1:27" hidden="1" x14ac:dyDescent="0.35">
      <c r="A15307">
        <v>1552</v>
      </c>
      <c r="B15307" t="s">
        <v>141</v>
      </c>
      <c r="C15307">
        <v>0</v>
      </c>
      <c r="D15307" t="s">
        <v>3156</v>
      </c>
      <c r="E15307" t="s">
        <v>3045</v>
      </c>
      <c r="F15307" t="s">
        <v>109</v>
      </c>
      <c r="G15307" s="19">
        <v>900</v>
      </c>
      <c r="H15307" s="19">
        <v>862.75432999999998</v>
      </c>
      <c r="I15307" s="19">
        <v>1132.5951</v>
      </c>
      <c r="J15307" s="19">
        <v>1631.0869</v>
      </c>
      <c r="K15307" s="19">
        <v>638.71545000000003</v>
      </c>
      <c r="L15307" s="19">
        <v>866.44817999999998</v>
      </c>
      <c r="M15307" s="19">
        <v>584.06511999999998</v>
      </c>
      <c r="N15307" s="19">
        <v>6615.665</v>
      </c>
      <c r="O15307" s="17">
        <f t="shared" si="1912"/>
        <v>10800</v>
      </c>
      <c r="P15307" s="18">
        <f t="shared" si="1913"/>
        <v>10353.051960000001</v>
      </c>
      <c r="Q15307" s="18">
        <f t="shared" si="1914"/>
        <v>13591.1412</v>
      </c>
      <c r="R15307" s="18">
        <f t="shared" si="1915"/>
        <v>19573.042799999999</v>
      </c>
      <c r="S15307" s="18">
        <f t="shared" si="1916"/>
        <v>7664.5853999999999</v>
      </c>
      <c r="T15307" s="18">
        <f t="shared" si="1917"/>
        <v>10397.37816</v>
      </c>
      <c r="U15307" s="18">
        <f t="shared" si="1918"/>
        <v>7008.7814399999997</v>
      </c>
      <c r="V15307" s="18">
        <f t="shared" si="1919"/>
        <v>79387.98</v>
      </c>
      <c r="W15307" s="21">
        <v>49782.58203125</v>
      </c>
      <c r="X15307" s="21">
        <v>115</v>
      </c>
      <c r="Y15307" s="21">
        <v>68</v>
      </c>
      <c r="Z15307" s="21">
        <v>14</v>
      </c>
      <c r="AA15307" s="21">
        <v>97</v>
      </c>
    </row>
    <row r="15308" spans="1:27" hidden="1" x14ac:dyDescent="0.35">
      <c r="A15308">
        <v>1552</v>
      </c>
      <c r="B15308" t="s">
        <v>141</v>
      </c>
      <c r="C15308">
        <v>0</v>
      </c>
      <c r="D15308" t="s">
        <v>3156</v>
      </c>
      <c r="E15308" t="s">
        <v>3045</v>
      </c>
      <c r="F15308" t="s">
        <v>13</v>
      </c>
      <c r="G15308" s="19">
        <v>560</v>
      </c>
      <c r="H15308" s="19">
        <v>448.58008000000001</v>
      </c>
      <c r="I15308" s="19">
        <v>1085.0590999999999</v>
      </c>
      <c r="J15308" s="19">
        <v>1103.115</v>
      </c>
      <c r="K15308" s="19">
        <v>365.44833</v>
      </c>
      <c r="L15308" s="19">
        <v>0</v>
      </c>
      <c r="M15308" s="19">
        <v>527.54462000000001</v>
      </c>
      <c r="N15308" s="19">
        <v>4089.7471</v>
      </c>
      <c r="O15308" s="17">
        <f t="shared" si="1912"/>
        <v>6720</v>
      </c>
      <c r="P15308" s="18">
        <f t="shared" si="1913"/>
        <v>5382.9609600000003</v>
      </c>
      <c r="Q15308" s="18">
        <f t="shared" si="1914"/>
        <v>13020.709199999999</v>
      </c>
      <c r="R15308" s="18">
        <f t="shared" si="1915"/>
        <v>13237.380000000001</v>
      </c>
      <c r="S15308" s="18">
        <f t="shared" si="1916"/>
        <v>4385.3799600000002</v>
      </c>
      <c r="T15308" s="18">
        <f t="shared" si="1917"/>
        <v>0</v>
      </c>
      <c r="U15308" s="18">
        <f t="shared" si="1918"/>
        <v>6330.5354399999997</v>
      </c>
      <c r="V15308" s="18">
        <f t="shared" si="1919"/>
        <v>49076.965199999999</v>
      </c>
      <c r="W15308" s="21">
        <v>49782.58203125</v>
      </c>
      <c r="X15308" s="21">
        <v>115</v>
      </c>
      <c r="Y15308" s="21">
        <v>68</v>
      </c>
      <c r="Z15308" s="21">
        <v>14</v>
      </c>
      <c r="AA15308" s="21">
        <v>97</v>
      </c>
    </row>
    <row r="15309" spans="1:27" hidden="1" x14ac:dyDescent="0.35">
      <c r="A15309">
        <v>1552</v>
      </c>
      <c r="B15309" t="s">
        <v>141</v>
      </c>
      <c r="C15309">
        <v>0</v>
      </c>
      <c r="D15309" t="s">
        <v>3156</v>
      </c>
      <c r="E15309" t="s">
        <v>3045</v>
      </c>
      <c r="F15309" t="s">
        <v>14</v>
      </c>
      <c r="G15309" s="19">
        <v>662</v>
      </c>
      <c r="H15309" s="19">
        <v>558.30304000000001</v>
      </c>
      <c r="I15309" s="19">
        <v>1134.8860999999999</v>
      </c>
      <c r="J15309" s="19">
        <v>1372.9973</v>
      </c>
      <c r="K15309" s="19">
        <v>442.16388000000001</v>
      </c>
      <c r="L15309" s="19">
        <v>396.81894</v>
      </c>
      <c r="M15309" s="19">
        <v>578.48895000000005</v>
      </c>
      <c r="N15309" s="19">
        <v>5145.6581999999999</v>
      </c>
      <c r="O15309" s="17">
        <f t="shared" si="1912"/>
        <v>7944</v>
      </c>
      <c r="P15309" s="18">
        <f t="shared" si="1913"/>
        <v>6699.6364800000001</v>
      </c>
      <c r="Q15309" s="18">
        <f t="shared" si="1914"/>
        <v>13618.6332</v>
      </c>
      <c r="R15309" s="18">
        <f t="shared" si="1915"/>
        <v>16475.9676</v>
      </c>
      <c r="S15309" s="18">
        <f t="shared" si="1916"/>
        <v>5305.9665599999998</v>
      </c>
      <c r="T15309" s="18">
        <f t="shared" si="1917"/>
        <v>4761.8272799999995</v>
      </c>
      <c r="U15309" s="18">
        <f t="shared" si="1918"/>
        <v>6941.867400000001</v>
      </c>
      <c r="V15309" s="18">
        <f t="shared" si="1919"/>
        <v>61747.898399999998</v>
      </c>
      <c r="W15309" s="21">
        <v>49782.58203125</v>
      </c>
      <c r="X15309" s="21">
        <v>115</v>
      </c>
      <c r="Y15309" s="21">
        <v>68</v>
      </c>
      <c r="Z15309" s="21">
        <v>14</v>
      </c>
      <c r="AA15309" s="21">
        <v>97</v>
      </c>
    </row>
    <row r="15310" spans="1:27" hidden="1" x14ac:dyDescent="0.35">
      <c r="A15310">
        <v>1552</v>
      </c>
      <c r="B15310" t="s">
        <v>141</v>
      </c>
      <c r="C15310">
        <v>0</v>
      </c>
      <c r="D15310" t="s">
        <v>3156</v>
      </c>
      <c r="E15310" t="s">
        <v>3045</v>
      </c>
      <c r="F15310" t="s">
        <v>15</v>
      </c>
      <c r="G15310" s="19">
        <v>662</v>
      </c>
      <c r="H15310" s="19">
        <v>707.0788</v>
      </c>
      <c r="I15310" s="19">
        <v>1166.4327000000001</v>
      </c>
      <c r="J15310" s="19">
        <v>1642.8796</v>
      </c>
      <c r="K15310" s="19">
        <v>496.07126</v>
      </c>
      <c r="L15310" s="19">
        <v>755.94719999999995</v>
      </c>
      <c r="M15310" s="19">
        <v>588.12891000000002</v>
      </c>
      <c r="N15310" s="19">
        <v>6018.5385999999999</v>
      </c>
      <c r="O15310" s="17">
        <f t="shared" si="1912"/>
        <v>7944</v>
      </c>
      <c r="P15310" s="18">
        <f t="shared" si="1913"/>
        <v>8484.9455999999991</v>
      </c>
      <c r="Q15310" s="18">
        <f t="shared" si="1914"/>
        <v>13997.1924</v>
      </c>
      <c r="R15310" s="18">
        <f t="shared" si="1915"/>
        <v>19714.555199999999</v>
      </c>
      <c r="S15310" s="18">
        <f t="shared" si="1916"/>
        <v>5952.8551200000002</v>
      </c>
      <c r="T15310" s="18">
        <f t="shared" si="1917"/>
        <v>9071.366399999999</v>
      </c>
      <c r="U15310" s="18">
        <f t="shared" si="1918"/>
        <v>7057.5469200000007</v>
      </c>
      <c r="V15310" s="18">
        <f t="shared" si="1919"/>
        <v>72222.463199999998</v>
      </c>
      <c r="W15310" s="21">
        <v>49782.58203125</v>
      </c>
      <c r="X15310" s="21">
        <v>115</v>
      </c>
      <c r="Y15310" s="21">
        <v>68</v>
      </c>
      <c r="Z15310" s="21">
        <v>14</v>
      </c>
      <c r="AA15310" s="21">
        <v>97</v>
      </c>
    </row>
    <row r="15311" spans="1:27" hidden="1" x14ac:dyDescent="0.35">
      <c r="A15311">
        <v>1552</v>
      </c>
      <c r="B15311" t="s">
        <v>141</v>
      </c>
      <c r="C15311">
        <v>0</v>
      </c>
      <c r="D15311" t="s">
        <v>3156</v>
      </c>
      <c r="E15311" t="s">
        <v>3045</v>
      </c>
      <c r="F15311" t="s">
        <v>110</v>
      </c>
      <c r="G15311" s="19">
        <v>900</v>
      </c>
      <c r="H15311" s="19">
        <v>863.28949</v>
      </c>
      <c r="I15311" s="19">
        <v>1231.3588999999999</v>
      </c>
      <c r="J15311" s="19">
        <v>1912.7620999999999</v>
      </c>
      <c r="K15311" s="19">
        <v>638.90935999999999</v>
      </c>
      <c r="L15311" s="19">
        <v>866.44817999999998</v>
      </c>
      <c r="M15311" s="19">
        <v>682.13085999999998</v>
      </c>
      <c r="N15311" s="19">
        <v>7094.8989000000001</v>
      </c>
      <c r="O15311" s="17">
        <f t="shared" si="1912"/>
        <v>10800</v>
      </c>
      <c r="P15311" s="18">
        <f t="shared" si="1913"/>
        <v>10359.47388</v>
      </c>
      <c r="Q15311" s="18">
        <f t="shared" si="1914"/>
        <v>14776.306799999998</v>
      </c>
      <c r="R15311" s="18">
        <f t="shared" si="1915"/>
        <v>22953.145199999999</v>
      </c>
      <c r="S15311" s="18">
        <f t="shared" si="1916"/>
        <v>7666.9123199999995</v>
      </c>
      <c r="T15311" s="18">
        <f t="shared" si="1917"/>
        <v>10397.37816</v>
      </c>
      <c r="U15311" s="18">
        <f t="shared" si="1918"/>
        <v>8185.5703199999998</v>
      </c>
      <c r="V15311" s="18">
        <f t="shared" si="1919"/>
        <v>85138.786800000002</v>
      </c>
      <c r="W15311" s="21">
        <v>49782.58203125</v>
      </c>
      <c r="X15311" s="21">
        <v>115</v>
      </c>
      <c r="Y15311" s="21">
        <v>68</v>
      </c>
      <c r="Z15311" s="21">
        <v>14</v>
      </c>
      <c r="AA15311" s="21">
        <v>97</v>
      </c>
    </row>
    <row r="15312" spans="1:27" hidden="1" x14ac:dyDescent="0.35">
      <c r="A15312">
        <v>1552</v>
      </c>
      <c r="B15312" t="s">
        <v>141</v>
      </c>
      <c r="C15312">
        <v>0</v>
      </c>
      <c r="D15312" t="s">
        <v>3156</v>
      </c>
      <c r="E15312" t="s">
        <v>3045</v>
      </c>
      <c r="F15312" t="s">
        <v>111</v>
      </c>
      <c r="G15312" s="19">
        <v>900</v>
      </c>
      <c r="H15312" s="19">
        <v>1056.4594</v>
      </c>
      <c r="I15312" s="19">
        <v>1228.2045000000001</v>
      </c>
      <c r="J15312" s="19">
        <v>2182.6444999999999</v>
      </c>
      <c r="K15312" s="19">
        <v>708.90239999999994</v>
      </c>
      <c r="L15312" s="19">
        <v>866.44817999999998</v>
      </c>
      <c r="M15312" s="19">
        <v>649.66534000000001</v>
      </c>
      <c r="N15312" s="19">
        <v>7592.3242</v>
      </c>
      <c r="O15312" s="17">
        <f t="shared" si="1912"/>
        <v>10800</v>
      </c>
      <c r="P15312" s="18">
        <f t="shared" si="1913"/>
        <v>12677.5128</v>
      </c>
      <c r="Q15312" s="18">
        <f t="shared" si="1914"/>
        <v>14738.454000000002</v>
      </c>
      <c r="R15312" s="18">
        <f t="shared" si="1915"/>
        <v>26191.733999999997</v>
      </c>
      <c r="S15312" s="18">
        <f t="shared" si="1916"/>
        <v>8506.8287999999993</v>
      </c>
      <c r="T15312" s="18">
        <f t="shared" si="1917"/>
        <v>10397.37816</v>
      </c>
      <c r="U15312" s="18">
        <f t="shared" si="1918"/>
        <v>7795.9840800000002</v>
      </c>
      <c r="V15312" s="18">
        <f t="shared" si="1919"/>
        <v>91107.890400000004</v>
      </c>
      <c r="W15312" s="21">
        <v>49782.58203125</v>
      </c>
      <c r="X15312" s="21">
        <v>115</v>
      </c>
      <c r="Y15312" s="21">
        <v>68</v>
      </c>
      <c r="Z15312" s="21">
        <v>14</v>
      </c>
      <c r="AA15312" s="21">
        <v>97</v>
      </c>
    </row>
    <row r="15313" spans="1:27" x14ac:dyDescent="0.35">
      <c r="A15313">
        <v>1149</v>
      </c>
      <c r="B15313" t="s">
        <v>123</v>
      </c>
      <c r="C15313">
        <v>0</v>
      </c>
      <c r="D15313" t="s">
        <v>2833</v>
      </c>
      <c r="E15313" t="s">
        <v>2834</v>
      </c>
      <c r="F15313" t="s">
        <v>10</v>
      </c>
      <c r="G15313" s="19">
        <v>568</v>
      </c>
      <c r="H15313" s="19">
        <v>248.13840999999999</v>
      </c>
      <c r="I15313" s="19">
        <v>952.66602</v>
      </c>
      <c r="J15313" s="19">
        <v>522.89917000000003</v>
      </c>
      <c r="K15313" s="19">
        <v>295.71915000000001</v>
      </c>
      <c r="L15313" s="19">
        <v>0</v>
      </c>
      <c r="M15313" s="19">
        <v>465.72606999999999</v>
      </c>
      <c r="N15313" s="19">
        <v>3053.1489000000001</v>
      </c>
      <c r="O15313" s="17">
        <f t="shared" si="1912"/>
        <v>6816</v>
      </c>
      <c r="P15313" s="18">
        <f t="shared" si="1913"/>
        <v>2977.6609199999998</v>
      </c>
      <c r="Q15313" s="18">
        <f t="shared" si="1914"/>
        <v>11431.99224</v>
      </c>
      <c r="R15313" s="18">
        <f t="shared" si="1915"/>
        <v>6274.7900399999999</v>
      </c>
      <c r="S15313" s="18">
        <f t="shared" si="1916"/>
        <v>3548.6298000000002</v>
      </c>
      <c r="T15313" s="18">
        <f t="shared" si="1917"/>
        <v>0</v>
      </c>
      <c r="U15313" s="18">
        <f t="shared" si="1918"/>
        <v>5588.7128400000001</v>
      </c>
      <c r="V15313" s="18">
        <f t="shared" si="1919"/>
        <v>36637.786800000002</v>
      </c>
      <c r="W15313" s="21">
        <v>52895.91796875</v>
      </c>
      <c r="X15313" s="21">
        <v>64</v>
      </c>
      <c r="Y15313" s="21">
        <v>41</v>
      </c>
      <c r="Z15313" s="21">
        <v>24</v>
      </c>
      <c r="AA15313" s="21">
        <v>43</v>
      </c>
    </row>
    <row r="15314" spans="1:27" hidden="1" x14ac:dyDescent="0.35">
      <c r="A15314">
        <v>1553</v>
      </c>
      <c r="B15314" t="s">
        <v>141</v>
      </c>
      <c r="C15314">
        <v>1</v>
      </c>
      <c r="D15314" t="s">
        <v>2438</v>
      </c>
      <c r="E15314" t="s">
        <v>248</v>
      </c>
      <c r="F15314" t="s">
        <v>11</v>
      </c>
      <c r="G15314" s="19">
        <v>966.06444999999997</v>
      </c>
      <c r="H15314" s="19">
        <v>382.26035000000002</v>
      </c>
      <c r="I15314" s="19">
        <v>861.14739999999995</v>
      </c>
      <c r="J15314" s="19">
        <v>667.39721999999995</v>
      </c>
      <c r="K15314" s="19">
        <v>488.55126999999999</v>
      </c>
      <c r="L15314" s="19">
        <v>640.95374000000004</v>
      </c>
      <c r="M15314" s="19">
        <v>543.40819999999997</v>
      </c>
      <c r="N15314" s="19">
        <v>4549.7826999999997</v>
      </c>
      <c r="O15314" s="17">
        <f t="shared" si="1912"/>
        <v>11592.7734</v>
      </c>
      <c r="P15314" s="18">
        <f t="shared" si="1913"/>
        <v>4587.1242000000002</v>
      </c>
      <c r="Q15314" s="18">
        <f t="shared" si="1914"/>
        <v>10333.7688</v>
      </c>
      <c r="R15314" s="18">
        <f t="shared" si="1915"/>
        <v>8008.7666399999998</v>
      </c>
      <c r="S15314" s="18">
        <f t="shared" si="1916"/>
        <v>5862.6152400000001</v>
      </c>
      <c r="T15314" s="18">
        <f t="shared" si="1917"/>
        <v>7691.4448800000009</v>
      </c>
      <c r="U15314" s="18">
        <f t="shared" si="1918"/>
        <v>6520.8984</v>
      </c>
      <c r="V15314" s="18">
        <f t="shared" si="1919"/>
        <v>54597.392399999997</v>
      </c>
      <c r="W15314" s="21">
        <v>73465.296875</v>
      </c>
      <c r="X15314" s="21">
        <v>115</v>
      </c>
      <c r="Y15314" s="21">
        <v>11</v>
      </c>
      <c r="Z15314" s="21">
        <v>85</v>
      </c>
      <c r="AA15314" s="21">
        <v>15</v>
      </c>
    </row>
    <row r="15315" spans="1:27" hidden="1" x14ac:dyDescent="0.35">
      <c r="A15315">
        <v>1553</v>
      </c>
      <c r="B15315" t="s">
        <v>141</v>
      </c>
      <c r="C15315">
        <v>1</v>
      </c>
      <c r="D15315" t="s">
        <v>2438</v>
      </c>
      <c r="E15315" t="s">
        <v>248</v>
      </c>
      <c r="F15315" t="s">
        <v>12</v>
      </c>
      <c r="G15315" s="19">
        <v>966.06444999999997</v>
      </c>
      <c r="H15315" s="19">
        <v>560.07532000000003</v>
      </c>
      <c r="I15315" s="19">
        <v>937.86419999999998</v>
      </c>
      <c r="J15315" s="19">
        <v>899.68200999999999</v>
      </c>
      <c r="K15315" s="19">
        <v>552.98064999999997</v>
      </c>
      <c r="L15315" s="19">
        <v>1215.0363</v>
      </c>
      <c r="M15315" s="19">
        <v>647.56415000000004</v>
      </c>
      <c r="N15315" s="19">
        <v>5779.2671</v>
      </c>
      <c r="O15315" s="17">
        <f t="shared" si="1912"/>
        <v>11592.7734</v>
      </c>
      <c r="P15315" s="18">
        <f t="shared" si="1913"/>
        <v>6720.9038400000009</v>
      </c>
      <c r="Q15315" s="18">
        <f t="shared" si="1914"/>
        <v>11254.3704</v>
      </c>
      <c r="R15315" s="18">
        <f t="shared" si="1915"/>
        <v>10796.18412</v>
      </c>
      <c r="S15315" s="18">
        <f t="shared" si="1916"/>
        <v>6635.7677999999996</v>
      </c>
      <c r="T15315" s="18">
        <f t="shared" si="1917"/>
        <v>14580.435600000001</v>
      </c>
      <c r="U15315" s="18">
        <f t="shared" si="1918"/>
        <v>7770.7698</v>
      </c>
      <c r="V15315" s="18">
        <f t="shared" si="1919"/>
        <v>69351.205199999997</v>
      </c>
      <c r="W15315" s="21">
        <v>73465.296875</v>
      </c>
      <c r="X15315" s="21">
        <v>115</v>
      </c>
      <c r="Y15315" s="21">
        <v>11</v>
      </c>
      <c r="Z15315" s="21">
        <v>85</v>
      </c>
      <c r="AA15315" s="21">
        <v>15</v>
      </c>
    </row>
    <row r="15316" spans="1:27" hidden="1" x14ac:dyDescent="0.35">
      <c r="A15316">
        <v>1553</v>
      </c>
      <c r="B15316" t="s">
        <v>141</v>
      </c>
      <c r="C15316">
        <v>1</v>
      </c>
      <c r="D15316" t="s">
        <v>2438</v>
      </c>
      <c r="E15316" t="s">
        <v>248</v>
      </c>
      <c r="F15316" t="s">
        <v>108</v>
      </c>
      <c r="G15316" s="19">
        <v>1290.6090999999999</v>
      </c>
      <c r="H15316" s="19">
        <v>747.16510000000005</v>
      </c>
      <c r="I15316" s="19">
        <v>996.13300000000004</v>
      </c>
      <c r="J15316" s="19">
        <v>1131.9666999999999</v>
      </c>
      <c r="K15316" s="19">
        <v>738.36596999999995</v>
      </c>
      <c r="L15316" s="19">
        <v>1391.6771000000001</v>
      </c>
      <c r="M15316" s="19">
        <v>898.04687999999999</v>
      </c>
      <c r="N15316" s="19">
        <v>7193.9638999999997</v>
      </c>
      <c r="O15316" s="17">
        <f t="shared" si="1912"/>
        <v>15487.3092</v>
      </c>
      <c r="P15316" s="18">
        <f t="shared" si="1913"/>
        <v>8965.9812000000002</v>
      </c>
      <c r="Q15316" s="18">
        <f t="shared" si="1914"/>
        <v>11953.596000000001</v>
      </c>
      <c r="R15316" s="18">
        <f t="shared" si="1915"/>
        <v>13583.600399999999</v>
      </c>
      <c r="S15316" s="18">
        <f t="shared" si="1916"/>
        <v>8860.3916399999998</v>
      </c>
      <c r="T15316" s="18">
        <f t="shared" si="1917"/>
        <v>16700.125200000002</v>
      </c>
      <c r="U15316" s="18">
        <f t="shared" si="1918"/>
        <v>10776.56256</v>
      </c>
      <c r="V15316" s="18">
        <f t="shared" si="1919"/>
        <v>86327.566800000001</v>
      </c>
      <c r="W15316" s="21">
        <v>73465.296875</v>
      </c>
      <c r="X15316" s="21">
        <v>115</v>
      </c>
      <c r="Y15316" s="21">
        <v>11</v>
      </c>
      <c r="Z15316" s="21">
        <v>85</v>
      </c>
      <c r="AA15316" s="21">
        <v>15</v>
      </c>
    </row>
    <row r="15317" spans="1:27" hidden="1" x14ac:dyDescent="0.35">
      <c r="A15317">
        <v>1553</v>
      </c>
      <c r="B15317" t="s">
        <v>141</v>
      </c>
      <c r="C15317">
        <v>1</v>
      </c>
      <c r="D15317" t="s">
        <v>2438</v>
      </c>
      <c r="E15317" t="s">
        <v>248</v>
      </c>
      <c r="F15317" t="s">
        <v>109</v>
      </c>
      <c r="G15317" s="19">
        <v>1290.6090999999999</v>
      </c>
      <c r="H15317" s="19">
        <v>914.58063000000004</v>
      </c>
      <c r="I15317" s="19">
        <v>1034.0543</v>
      </c>
      <c r="J15317" s="19">
        <v>1364.2515000000001</v>
      </c>
      <c r="K15317" s="19">
        <v>799.02722000000006</v>
      </c>
      <c r="L15317" s="19">
        <v>1391.6771000000001</v>
      </c>
      <c r="M15317" s="19">
        <v>915.74152000000004</v>
      </c>
      <c r="N15317" s="19">
        <v>7709.9413999999997</v>
      </c>
      <c r="O15317" s="17">
        <f t="shared" si="1912"/>
        <v>15487.3092</v>
      </c>
      <c r="P15317" s="18">
        <f t="shared" si="1913"/>
        <v>10974.967560000001</v>
      </c>
      <c r="Q15317" s="18">
        <f t="shared" si="1914"/>
        <v>12408.651600000001</v>
      </c>
      <c r="R15317" s="18">
        <f t="shared" si="1915"/>
        <v>16371.018</v>
      </c>
      <c r="S15317" s="18">
        <f t="shared" si="1916"/>
        <v>9588.3266400000011</v>
      </c>
      <c r="T15317" s="18">
        <f t="shared" si="1917"/>
        <v>16700.125200000002</v>
      </c>
      <c r="U15317" s="18">
        <f t="shared" si="1918"/>
        <v>10988.89824</v>
      </c>
      <c r="V15317" s="18">
        <f t="shared" si="1919"/>
        <v>92519.296799999996</v>
      </c>
      <c r="W15317" s="21">
        <v>73465.296875</v>
      </c>
      <c r="X15317" s="21">
        <v>115</v>
      </c>
      <c r="Y15317" s="21">
        <v>11</v>
      </c>
      <c r="Z15317" s="21">
        <v>85</v>
      </c>
      <c r="AA15317" s="21">
        <v>15</v>
      </c>
    </row>
    <row r="15318" spans="1:27" hidden="1" x14ac:dyDescent="0.35">
      <c r="A15318">
        <v>1553</v>
      </c>
      <c r="B15318" t="s">
        <v>141</v>
      </c>
      <c r="C15318">
        <v>1</v>
      </c>
      <c r="D15318" t="s">
        <v>2438</v>
      </c>
      <c r="E15318" t="s">
        <v>248</v>
      </c>
      <c r="F15318" t="s">
        <v>13</v>
      </c>
      <c r="G15318" s="19">
        <v>810.88855000000001</v>
      </c>
      <c r="H15318" s="19">
        <v>475.52661000000001</v>
      </c>
      <c r="I15318" s="19">
        <v>990.06622000000004</v>
      </c>
      <c r="J15318" s="19">
        <v>870.22497999999996</v>
      </c>
      <c r="K15318" s="19">
        <v>466.11896000000002</v>
      </c>
      <c r="L15318" s="19">
        <v>0</v>
      </c>
      <c r="M15318" s="19">
        <v>540.56182999999999</v>
      </c>
      <c r="N15318" s="19">
        <v>4153.3872000000001</v>
      </c>
      <c r="O15318" s="17">
        <f t="shared" si="1912"/>
        <v>9730.6625999999997</v>
      </c>
      <c r="P15318" s="18">
        <f t="shared" si="1913"/>
        <v>5706.3193200000005</v>
      </c>
      <c r="Q15318" s="18">
        <f t="shared" si="1914"/>
        <v>11880.79464</v>
      </c>
      <c r="R15318" s="18">
        <f t="shared" si="1915"/>
        <v>10442.69976</v>
      </c>
      <c r="S15318" s="18">
        <f t="shared" si="1916"/>
        <v>5593.4275200000002</v>
      </c>
      <c r="T15318" s="18">
        <f t="shared" si="1917"/>
        <v>0</v>
      </c>
      <c r="U15318" s="18">
        <f t="shared" si="1918"/>
        <v>6486.7419599999994</v>
      </c>
      <c r="V15318" s="18">
        <f t="shared" si="1919"/>
        <v>49840.646399999998</v>
      </c>
      <c r="W15318" s="21">
        <v>73465.296875</v>
      </c>
      <c r="X15318" s="21">
        <v>115</v>
      </c>
      <c r="Y15318" s="21">
        <v>11</v>
      </c>
      <c r="Z15318" s="21">
        <v>85</v>
      </c>
      <c r="AA15318" s="21">
        <v>15</v>
      </c>
    </row>
    <row r="15319" spans="1:27" hidden="1" x14ac:dyDescent="0.35">
      <c r="A15319">
        <v>1553</v>
      </c>
      <c r="B15319" t="s">
        <v>141</v>
      </c>
      <c r="C15319">
        <v>1</v>
      </c>
      <c r="D15319" t="s">
        <v>2438</v>
      </c>
      <c r="E15319" t="s">
        <v>248</v>
      </c>
      <c r="F15319" t="s">
        <v>14</v>
      </c>
      <c r="G15319" s="19">
        <v>966.06444999999997</v>
      </c>
      <c r="H15319" s="19">
        <v>591.84069999999997</v>
      </c>
      <c r="I15319" s="19">
        <v>1063.7489</v>
      </c>
      <c r="J15319" s="19">
        <v>1102.5098</v>
      </c>
      <c r="K15319" s="19">
        <v>564.49048000000005</v>
      </c>
      <c r="L15319" s="19">
        <v>640.95374000000004</v>
      </c>
      <c r="M15319" s="19">
        <v>675.86719000000005</v>
      </c>
      <c r="N15319" s="19">
        <v>5605.4750999999997</v>
      </c>
      <c r="O15319" s="17">
        <f t="shared" si="1912"/>
        <v>11592.7734</v>
      </c>
      <c r="P15319" s="18">
        <f t="shared" si="1913"/>
        <v>7102.0883999999996</v>
      </c>
      <c r="Q15319" s="18">
        <f t="shared" si="1914"/>
        <v>12764.986800000001</v>
      </c>
      <c r="R15319" s="18">
        <f t="shared" si="1915"/>
        <v>13230.117600000001</v>
      </c>
      <c r="S15319" s="18">
        <f t="shared" si="1916"/>
        <v>6773.885760000001</v>
      </c>
      <c r="T15319" s="18">
        <f t="shared" si="1917"/>
        <v>7691.4448800000009</v>
      </c>
      <c r="U15319" s="18">
        <f t="shared" si="1918"/>
        <v>8110.4062800000011</v>
      </c>
      <c r="V15319" s="18">
        <f t="shared" si="1919"/>
        <v>67265.701199999996</v>
      </c>
      <c r="W15319" s="21">
        <v>73465.296875</v>
      </c>
      <c r="X15319" s="21">
        <v>115</v>
      </c>
      <c r="Y15319" s="21">
        <v>11</v>
      </c>
      <c r="Z15319" s="21">
        <v>85</v>
      </c>
      <c r="AA15319" s="21">
        <v>15</v>
      </c>
    </row>
    <row r="15320" spans="1:27" hidden="1" x14ac:dyDescent="0.35">
      <c r="A15320">
        <v>1553</v>
      </c>
      <c r="B15320" t="s">
        <v>141</v>
      </c>
      <c r="C15320">
        <v>1</v>
      </c>
      <c r="D15320" t="s">
        <v>2438</v>
      </c>
      <c r="E15320" t="s">
        <v>248</v>
      </c>
      <c r="F15320" t="s">
        <v>15</v>
      </c>
      <c r="G15320" s="19">
        <v>966.06444999999997</v>
      </c>
      <c r="H15320" s="19">
        <v>749.55346999999995</v>
      </c>
      <c r="I15320" s="19">
        <v>1119.7964999999999</v>
      </c>
      <c r="J15320" s="19">
        <v>1334.7944</v>
      </c>
      <c r="K15320" s="19">
        <v>621.63604999999995</v>
      </c>
      <c r="L15320" s="19">
        <v>1215.0363</v>
      </c>
      <c r="M15320" s="19">
        <v>745.91210999999998</v>
      </c>
      <c r="N15320" s="19">
        <v>6752.7934999999998</v>
      </c>
      <c r="O15320" s="17">
        <f t="shared" si="1912"/>
        <v>11592.7734</v>
      </c>
      <c r="P15320" s="18">
        <f t="shared" si="1913"/>
        <v>8994.6416399999998</v>
      </c>
      <c r="Q15320" s="18">
        <f t="shared" si="1914"/>
        <v>13437.557999999999</v>
      </c>
      <c r="R15320" s="18">
        <f t="shared" si="1915"/>
        <v>16017.532800000001</v>
      </c>
      <c r="S15320" s="18">
        <f t="shared" si="1916"/>
        <v>7459.632599999999</v>
      </c>
      <c r="T15320" s="18">
        <f t="shared" si="1917"/>
        <v>14580.435600000001</v>
      </c>
      <c r="U15320" s="18">
        <f t="shared" si="1918"/>
        <v>8950.9453199999989</v>
      </c>
      <c r="V15320" s="18">
        <f t="shared" si="1919"/>
        <v>81033.521999999997</v>
      </c>
      <c r="W15320" s="21">
        <v>73465.296875</v>
      </c>
      <c r="X15320" s="21">
        <v>115</v>
      </c>
      <c r="Y15320" s="21">
        <v>11</v>
      </c>
      <c r="Z15320" s="21">
        <v>85</v>
      </c>
      <c r="AA15320" s="21">
        <v>15</v>
      </c>
    </row>
    <row r="15321" spans="1:27" hidden="1" x14ac:dyDescent="0.35">
      <c r="A15321">
        <v>1553</v>
      </c>
      <c r="B15321" t="s">
        <v>141</v>
      </c>
      <c r="C15321">
        <v>1</v>
      </c>
      <c r="D15321" t="s">
        <v>2438</v>
      </c>
      <c r="E15321" t="s">
        <v>248</v>
      </c>
      <c r="F15321" t="s">
        <v>110</v>
      </c>
      <c r="G15321" s="19">
        <v>1290.6090999999999</v>
      </c>
      <c r="H15321" s="19">
        <v>915.14788999999996</v>
      </c>
      <c r="I15321" s="19">
        <v>1156.1366</v>
      </c>
      <c r="J15321" s="19">
        <v>1567.0791999999999</v>
      </c>
      <c r="K15321" s="19">
        <v>799.23279000000002</v>
      </c>
      <c r="L15321" s="19">
        <v>1391.6771000000001</v>
      </c>
      <c r="M15321" s="19">
        <v>884.58136000000002</v>
      </c>
      <c r="N15321" s="19">
        <v>8004.4638999999997</v>
      </c>
      <c r="O15321" s="17">
        <f t="shared" si="1912"/>
        <v>15487.3092</v>
      </c>
      <c r="P15321" s="18">
        <f t="shared" si="1913"/>
        <v>10981.774679999999</v>
      </c>
      <c r="Q15321" s="18">
        <f t="shared" si="1914"/>
        <v>13873.639200000001</v>
      </c>
      <c r="R15321" s="18">
        <f t="shared" si="1915"/>
        <v>18804.950399999998</v>
      </c>
      <c r="S15321" s="18">
        <f t="shared" si="1916"/>
        <v>9590.7934800000003</v>
      </c>
      <c r="T15321" s="18">
        <f t="shared" si="1917"/>
        <v>16700.125200000002</v>
      </c>
      <c r="U15321" s="18">
        <f t="shared" si="1918"/>
        <v>10614.97632</v>
      </c>
      <c r="V15321" s="18">
        <f t="shared" si="1919"/>
        <v>96053.566800000001</v>
      </c>
      <c r="W15321" s="21">
        <v>73465.296875</v>
      </c>
      <c r="X15321" s="21">
        <v>115</v>
      </c>
      <c r="Y15321" s="21">
        <v>11</v>
      </c>
      <c r="Z15321" s="21">
        <v>85</v>
      </c>
      <c r="AA15321" s="21">
        <v>15</v>
      </c>
    </row>
    <row r="15322" spans="1:27" hidden="1" x14ac:dyDescent="0.35">
      <c r="A15322">
        <v>1553</v>
      </c>
      <c r="B15322" t="s">
        <v>141</v>
      </c>
      <c r="C15322">
        <v>1</v>
      </c>
      <c r="D15322" t="s">
        <v>2438</v>
      </c>
      <c r="E15322" t="s">
        <v>248</v>
      </c>
      <c r="F15322" t="s">
        <v>111</v>
      </c>
      <c r="G15322" s="19">
        <v>1290.6090999999999</v>
      </c>
      <c r="H15322" s="19">
        <v>1119.9218000000001</v>
      </c>
      <c r="I15322" s="19">
        <v>1224.7716</v>
      </c>
      <c r="J15322" s="19">
        <v>1799.364</v>
      </c>
      <c r="K15322" s="19">
        <v>873.43035999999995</v>
      </c>
      <c r="L15322" s="19">
        <v>1391.6771000000001</v>
      </c>
      <c r="M15322" s="19">
        <v>906.21613000000002</v>
      </c>
      <c r="N15322" s="19">
        <v>8605.9902000000002</v>
      </c>
      <c r="O15322" s="17">
        <f t="shared" si="1912"/>
        <v>15487.3092</v>
      </c>
      <c r="P15322" s="18">
        <f t="shared" si="1913"/>
        <v>13439.061600000001</v>
      </c>
      <c r="Q15322" s="18">
        <f t="shared" si="1914"/>
        <v>14697.2592</v>
      </c>
      <c r="R15322" s="18">
        <f t="shared" si="1915"/>
        <v>21592.368000000002</v>
      </c>
      <c r="S15322" s="18">
        <f t="shared" si="1916"/>
        <v>10481.16432</v>
      </c>
      <c r="T15322" s="18">
        <f t="shared" si="1917"/>
        <v>16700.125200000002</v>
      </c>
      <c r="U15322" s="18">
        <f t="shared" si="1918"/>
        <v>10874.593560000001</v>
      </c>
      <c r="V15322" s="18">
        <f t="shared" si="1919"/>
        <v>103271.8824</v>
      </c>
      <c r="W15322" s="21">
        <v>73465.296875</v>
      </c>
      <c r="X15322" s="21">
        <v>115</v>
      </c>
      <c r="Y15322" s="21">
        <v>11</v>
      </c>
      <c r="Z15322" s="21">
        <v>85</v>
      </c>
      <c r="AA15322" s="21">
        <v>15</v>
      </c>
    </row>
    <row r="15323" spans="1:27" x14ac:dyDescent="0.35">
      <c r="A15323">
        <v>944</v>
      </c>
      <c r="B15323" t="s">
        <v>315</v>
      </c>
      <c r="C15323">
        <v>0</v>
      </c>
      <c r="D15323" t="s">
        <v>2447</v>
      </c>
      <c r="E15323" t="s">
        <v>2448</v>
      </c>
      <c r="F15323" t="s">
        <v>10</v>
      </c>
      <c r="G15323" s="19">
        <v>474</v>
      </c>
      <c r="H15323" s="19">
        <v>266.29489000000001</v>
      </c>
      <c r="I15323" s="19">
        <v>883.64648</v>
      </c>
      <c r="J15323" s="19">
        <v>455.5575</v>
      </c>
      <c r="K15323" s="19">
        <v>268.23804000000001</v>
      </c>
      <c r="L15323" s="19">
        <v>0</v>
      </c>
      <c r="M15323" s="19">
        <v>428.32974000000002</v>
      </c>
      <c r="N15323" s="19">
        <v>2776.0666999999999</v>
      </c>
      <c r="O15323" s="17">
        <f t="shared" si="1912"/>
        <v>5688</v>
      </c>
      <c r="P15323" s="18">
        <f t="shared" si="1913"/>
        <v>3195.5386800000001</v>
      </c>
      <c r="Q15323" s="18">
        <f t="shared" si="1914"/>
        <v>10603.75776</v>
      </c>
      <c r="R15323" s="18">
        <f t="shared" si="1915"/>
        <v>5466.6900000000005</v>
      </c>
      <c r="S15323" s="18">
        <f t="shared" si="1916"/>
        <v>3218.8564800000004</v>
      </c>
      <c r="T15323" s="18">
        <f t="shared" si="1917"/>
        <v>0</v>
      </c>
      <c r="U15323" s="18">
        <f t="shared" si="1918"/>
        <v>5139.9568799999997</v>
      </c>
      <c r="V15323" s="18">
        <f t="shared" si="1919"/>
        <v>33312.8004</v>
      </c>
      <c r="W15323" s="21">
        <v>59384.4296875</v>
      </c>
      <c r="X15323" s="21">
        <v>105</v>
      </c>
      <c r="Y15323" s="21">
        <v>103</v>
      </c>
      <c r="Z15323" s="21">
        <v>26</v>
      </c>
      <c r="AA15323" s="21">
        <v>87</v>
      </c>
    </row>
    <row r="15324" spans="1:27" hidden="1" x14ac:dyDescent="0.35">
      <c r="A15324">
        <v>1554</v>
      </c>
      <c r="B15324" t="s">
        <v>141</v>
      </c>
      <c r="C15324">
        <v>1</v>
      </c>
      <c r="D15324" t="s">
        <v>3316</v>
      </c>
      <c r="E15324" t="s">
        <v>559</v>
      </c>
      <c r="F15324" t="s">
        <v>11</v>
      </c>
      <c r="G15324" s="19">
        <v>805.47533999999996</v>
      </c>
      <c r="H15324" s="19">
        <v>359.32470999999998</v>
      </c>
      <c r="I15324" s="19">
        <v>890.45923000000005</v>
      </c>
      <c r="J15324" s="19">
        <v>598.5412</v>
      </c>
      <c r="K15324" s="19">
        <v>422.05300999999997</v>
      </c>
      <c r="L15324" s="19">
        <v>574.53168000000005</v>
      </c>
      <c r="M15324" s="19">
        <v>446.84798999999998</v>
      </c>
      <c r="N15324" s="19">
        <v>4097.2334000000001</v>
      </c>
      <c r="O15324" s="17">
        <f t="shared" si="1912"/>
        <v>9665.7040799999995</v>
      </c>
      <c r="P15324" s="18">
        <f t="shared" si="1913"/>
        <v>4311.8965200000002</v>
      </c>
      <c r="Q15324" s="18">
        <f t="shared" si="1914"/>
        <v>10685.510760000001</v>
      </c>
      <c r="R15324" s="18">
        <f t="shared" si="1915"/>
        <v>7182.4943999999996</v>
      </c>
      <c r="S15324" s="18">
        <f t="shared" si="1916"/>
        <v>5064.6361199999992</v>
      </c>
      <c r="T15324" s="18">
        <f t="shared" si="1917"/>
        <v>6894.3801600000006</v>
      </c>
      <c r="U15324" s="18">
        <f t="shared" si="1918"/>
        <v>5362.1758799999998</v>
      </c>
      <c r="V15324" s="18">
        <f t="shared" si="1919"/>
        <v>49166.800799999997</v>
      </c>
      <c r="W15324" s="21">
        <v>59521</v>
      </c>
      <c r="X15324" s="21">
        <v>115</v>
      </c>
      <c r="Y15324" s="21">
        <v>63</v>
      </c>
      <c r="Z15324" s="21">
        <v>52</v>
      </c>
      <c r="AA15324" s="21">
        <v>62</v>
      </c>
    </row>
    <row r="15325" spans="1:27" hidden="1" x14ac:dyDescent="0.35">
      <c r="A15325">
        <v>1554</v>
      </c>
      <c r="B15325" t="s">
        <v>141</v>
      </c>
      <c r="C15325">
        <v>1</v>
      </c>
      <c r="D15325" t="s">
        <v>3316</v>
      </c>
      <c r="E15325" t="s">
        <v>559</v>
      </c>
      <c r="F15325" t="s">
        <v>12</v>
      </c>
      <c r="G15325" s="19">
        <v>805.47533999999996</v>
      </c>
      <c r="H15325" s="19">
        <v>526.47076000000004</v>
      </c>
      <c r="I15325" s="19">
        <v>947.20123000000001</v>
      </c>
      <c r="J15325" s="19">
        <v>807.96991000000003</v>
      </c>
      <c r="K15325" s="19">
        <v>482.61658</v>
      </c>
      <c r="L15325" s="19">
        <v>1089.1221</v>
      </c>
      <c r="M15325" s="19">
        <v>496.40298000000001</v>
      </c>
      <c r="N15325" s="19">
        <v>5155.2587999999996</v>
      </c>
      <c r="O15325" s="17">
        <f t="shared" si="1912"/>
        <v>9665.7040799999995</v>
      </c>
      <c r="P15325" s="18">
        <f t="shared" si="1913"/>
        <v>6317.64912</v>
      </c>
      <c r="Q15325" s="18">
        <f t="shared" si="1914"/>
        <v>11366.41476</v>
      </c>
      <c r="R15325" s="18">
        <f t="shared" si="1915"/>
        <v>9695.6389200000012</v>
      </c>
      <c r="S15325" s="18">
        <f t="shared" si="1916"/>
        <v>5791.3989600000004</v>
      </c>
      <c r="T15325" s="18">
        <f t="shared" si="1917"/>
        <v>13069.465200000001</v>
      </c>
      <c r="U15325" s="18">
        <f t="shared" si="1918"/>
        <v>5956.8357599999999</v>
      </c>
      <c r="V15325" s="18">
        <f t="shared" si="1919"/>
        <v>61863.105599999995</v>
      </c>
      <c r="W15325" s="21">
        <v>59521</v>
      </c>
      <c r="X15325" s="21">
        <v>115</v>
      </c>
      <c r="Y15325" s="21">
        <v>63</v>
      </c>
      <c r="Z15325" s="21">
        <v>52</v>
      </c>
      <c r="AA15325" s="21">
        <v>62</v>
      </c>
    </row>
    <row r="15326" spans="1:27" hidden="1" x14ac:dyDescent="0.35">
      <c r="A15326">
        <v>1554</v>
      </c>
      <c r="B15326" t="s">
        <v>141</v>
      </c>
      <c r="C15326">
        <v>1</v>
      </c>
      <c r="D15326" t="s">
        <v>3316</v>
      </c>
      <c r="E15326" t="s">
        <v>559</v>
      </c>
      <c r="F15326" t="s">
        <v>108</v>
      </c>
      <c r="G15326" s="19">
        <v>1052.3643999999999</v>
      </c>
      <c r="H15326" s="19">
        <v>702.33520999999996</v>
      </c>
      <c r="I15326" s="19">
        <v>986.33330999999998</v>
      </c>
      <c r="J15326" s="19">
        <v>1017.3986</v>
      </c>
      <c r="K15326" s="19">
        <v>635.79687999999999</v>
      </c>
      <c r="L15326" s="19">
        <v>1247.4575</v>
      </c>
      <c r="M15326" s="19">
        <v>642.47589000000005</v>
      </c>
      <c r="N15326" s="19">
        <v>6284.1616000000004</v>
      </c>
      <c r="O15326" s="17">
        <f t="shared" si="1912"/>
        <v>12628.372799999999</v>
      </c>
      <c r="P15326" s="18">
        <f t="shared" si="1913"/>
        <v>8428.0225199999986</v>
      </c>
      <c r="Q15326" s="18">
        <f t="shared" si="1914"/>
        <v>11835.99972</v>
      </c>
      <c r="R15326" s="18">
        <f t="shared" si="1915"/>
        <v>12208.7832</v>
      </c>
      <c r="S15326" s="18">
        <f t="shared" si="1916"/>
        <v>7629.5625600000003</v>
      </c>
      <c r="T15326" s="18">
        <f t="shared" si="1917"/>
        <v>14969.49</v>
      </c>
      <c r="U15326" s="18">
        <f t="shared" si="1918"/>
        <v>7709.7106800000001</v>
      </c>
      <c r="V15326" s="18">
        <f t="shared" si="1919"/>
        <v>75409.939200000008</v>
      </c>
      <c r="W15326" s="21">
        <v>59521</v>
      </c>
      <c r="X15326" s="21">
        <v>115</v>
      </c>
      <c r="Y15326" s="21">
        <v>63</v>
      </c>
      <c r="Z15326" s="21">
        <v>52</v>
      </c>
      <c r="AA15326" s="21">
        <v>62</v>
      </c>
    </row>
    <row r="15327" spans="1:27" hidden="1" x14ac:dyDescent="0.35">
      <c r="A15327">
        <v>1554</v>
      </c>
      <c r="B15327" t="s">
        <v>141</v>
      </c>
      <c r="C15327">
        <v>1</v>
      </c>
      <c r="D15327" t="s">
        <v>3316</v>
      </c>
      <c r="E15327" t="s">
        <v>559</v>
      </c>
      <c r="F15327" t="s">
        <v>109</v>
      </c>
      <c r="G15327" s="19">
        <v>1052.3643999999999</v>
      </c>
      <c r="H15327" s="19">
        <v>859.70581000000004</v>
      </c>
      <c r="I15327" s="19">
        <v>1048.7771</v>
      </c>
      <c r="J15327" s="19">
        <v>1226.8273999999999</v>
      </c>
      <c r="K15327" s="19">
        <v>692.81841999999995</v>
      </c>
      <c r="L15327" s="19">
        <v>1247.4575</v>
      </c>
      <c r="M15327" s="19">
        <v>626.75391000000002</v>
      </c>
      <c r="N15327" s="19">
        <v>6754.7046</v>
      </c>
      <c r="O15327" s="17">
        <f t="shared" si="1912"/>
        <v>12628.372799999999</v>
      </c>
      <c r="P15327" s="18">
        <f t="shared" si="1913"/>
        <v>10316.469720000001</v>
      </c>
      <c r="Q15327" s="18">
        <f t="shared" si="1914"/>
        <v>12585.325199999999</v>
      </c>
      <c r="R15327" s="18">
        <f t="shared" si="1915"/>
        <v>14721.928799999998</v>
      </c>
      <c r="S15327" s="18">
        <f t="shared" si="1916"/>
        <v>8313.8210399999989</v>
      </c>
      <c r="T15327" s="18">
        <f t="shared" si="1917"/>
        <v>14969.49</v>
      </c>
      <c r="U15327" s="18">
        <f t="shared" si="1918"/>
        <v>7521.0469200000007</v>
      </c>
      <c r="V15327" s="18">
        <f t="shared" si="1919"/>
        <v>81056.455199999997</v>
      </c>
      <c r="W15327" s="21">
        <v>59521</v>
      </c>
      <c r="X15327" s="21">
        <v>115</v>
      </c>
      <c r="Y15327" s="21">
        <v>63</v>
      </c>
      <c r="Z15327" s="21">
        <v>52</v>
      </c>
      <c r="AA15327" s="21">
        <v>62</v>
      </c>
    </row>
    <row r="15328" spans="1:27" hidden="1" x14ac:dyDescent="0.35">
      <c r="A15328">
        <v>1554</v>
      </c>
      <c r="B15328" t="s">
        <v>141</v>
      </c>
      <c r="C15328">
        <v>1</v>
      </c>
      <c r="D15328" t="s">
        <v>3316</v>
      </c>
      <c r="E15328" t="s">
        <v>559</v>
      </c>
      <c r="F15328" t="s">
        <v>13</v>
      </c>
      <c r="G15328" s="19">
        <v>628.53821000000005</v>
      </c>
      <c r="H15328" s="19">
        <v>446.99502999999999</v>
      </c>
      <c r="I15328" s="19">
        <v>1014.6768</v>
      </c>
      <c r="J15328" s="19">
        <v>778.22497999999996</v>
      </c>
      <c r="K15328" s="19">
        <v>389.7081</v>
      </c>
      <c r="L15328" s="19">
        <v>0</v>
      </c>
      <c r="M15328" s="19">
        <v>449.30045000000001</v>
      </c>
      <c r="N15328" s="19">
        <v>3707.4436000000001</v>
      </c>
      <c r="O15328" s="17">
        <f t="shared" si="1912"/>
        <v>7542.4585200000001</v>
      </c>
      <c r="P15328" s="18">
        <f t="shared" si="1913"/>
        <v>5363.9403599999996</v>
      </c>
      <c r="Q15328" s="18">
        <f t="shared" si="1914"/>
        <v>12176.121599999999</v>
      </c>
      <c r="R15328" s="18">
        <f t="shared" si="1915"/>
        <v>9338.6997599999995</v>
      </c>
      <c r="S15328" s="18">
        <f t="shared" si="1916"/>
        <v>4676.4971999999998</v>
      </c>
      <c r="T15328" s="18">
        <f t="shared" si="1917"/>
        <v>0</v>
      </c>
      <c r="U15328" s="18">
        <f t="shared" si="1918"/>
        <v>5391.6054000000004</v>
      </c>
      <c r="V15328" s="18">
        <f t="shared" si="1919"/>
        <v>44489.323199999999</v>
      </c>
      <c r="W15328" s="21">
        <v>59521</v>
      </c>
      <c r="X15328" s="21">
        <v>115</v>
      </c>
      <c r="Y15328" s="21">
        <v>63</v>
      </c>
      <c r="Z15328" s="21">
        <v>52</v>
      </c>
      <c r="AA15328" s="21">
        <v>62</v>
      </c>
    </row>
    <row r="15329" spans="1:27" hidden="1" x14ac:dyDescent="0.35">
      <c r="A15329">
        <v>1554</v>
      </c>
      <c r="B15329" t="s">
        <v>141</v>
      </c>
      <c r="C15329">
        <v>1</v>
      </c>
      <c r="D15329" t="s">
        <v>3316</v>
      </c>
      <c r="E15329" t="s">
        <v>559</v>
      </c>
      <c r="F15329" t="s">
        <v>14</v>
      </c>
      <c r="G15329" s="19">
        <v>805.47533999999996</v>
      </c>
      <c r="H15329" s="19">
        <v>556.33025999999995</v>
      </c>
      <c r="I15329" s="19">
        <v>1068.2686000000001</v>
      </c>
      <c r="J15329" s="19">
        <v>987.65374999999995</v>
      </c>
      <c r="K15329" s="19">
        <v>493.43588</v>
      </c>
      <c r="L15329" s="19">
        <v>574.53168000000005</v>
      </c>
      <c r="M15329" s="19">
        <v>556.44464000000005</v>
      </c>
      <c r="N15329" s="19">
        <v>5042.1400999999996</v>
      </c>
      <c r="O15329" s="17">
        <f t="shared" si="1912"/>
        <v>9665.7040799999995</v>
      </c>
      <c r="P15329" s="18">
        <f t="shared" si="1913"/>
        <v>6675.9631199999994</v>
      </c>
      <c r="Q15329" s="18">
        <f t="shared" si="1914"/>
        <v>12819.2232</v>
      </c>
      <c r="R15329" s="18">
        <f t="shared" si="1915"/>
        <v>11851.844999999999</v>
      </c>
      <c r="S15329" s="18">
        <f t="shared" si="1916"/>
        <v>5921.23056</v>
      </c>
      <c r="T15329" s="18">
        <f t="shared" si="1917"/>
        <v>6894.3801600000006</v>
      </c>
      <c r="U15329" s="18">
        <f t="shared" si="1918"/>
        <v>6677.3356800000001</v>
      </c>
      <c r="V15329" s="18">
        <f t="shared" si="1919"/>
        <v>60505.681199999992</v>
      </c>
      <c r="W15329" s="21">
        <v>59521</v>
      </c>
      <c r="X15329" s="21">
        <v>115</v>
      </c>
      <c r="Y15329" s="21">
        <v>63</v>
      </c>
      <c r="Z15329" s="21">
        <v>52</v>
      </c>
      <c r="AA15329" s="21">
        <v>62</v>
      </c>
    </row>
    <row r="15330" spans="1:27" hidden="1" x14ac:dyDescent="0.35">
      <c r="A15330">
        <v>1554</v>
      </c>
      <c r="B15330" t="s">
        <v>141</v>
      </c>
      <c r="C15330">
        <v>1</v>
      </c>
      <c r="D15330" t="s">
        <v>3316</v>
      </c>
      <c r="E15330" t="s">
        <v>559</v>
      </c>
      <c r="F15330" t="s">
        <v>15</v>
      </c>
      <c r="G15330" s="19">
        <v>805.47533999999996</v>
      </c>
      <c r="H15330" s="19">
        <v>704.58025999999995</v>
      </c>
      <c r="I15330" s="19">
        <v>1105.0983000000001</v>
      </c>
      <c r="J15330" s="19">
        <v>1197.0824</v>
      </c>
      <c r="K15330" s="19">
        <v>547.15270999999996</v>
      </c>
      <c r="L15330" s="19">
        <v>1089.1221</v>
      </c>
      <c r="M15330" s="19">
        <v>593.13018999999997</v>
      </c>
      <c r="N15330" s="19">
        <v>6041.6410999999998</v>
      </c>
      <c r="O15330" s="17">
        <f t="shared" si="1912"/>
        <v>9665.7040799999995</v>
      </c>
      <c r="P15330" s="18">
        <f t="shared" si="1913"/>
        <v>8454.9631200000003</v>
      </c>
      <c r="Q15330" s="18">
        <f t="shared" si="1914"/>
        <v>13261.179600000001</v>
      </c>
      <c r="R15330" s="18">
        <f t="shared" si="1915"/>
        <v>14364.988799999999</v>
      </c>
      <c r="S15330" s="18">
        <f t="shared" si="1916"/>
        <v>6565.8325199999999</v>
      </c>
      <c r="T15330" s="18">
        <f t="shared" si="1917"/>
        <v>13069.465200000001</v>
      </c>
      <c r="U15330" s="18">
        <f t="shared" si="1918"/>
        <v>7117.5622800000001</v>
      </c>
      <c r="V15330" s="18">
        <f t="shared" si="1919"/>
        <v>72499.693199999994</v>
      </c>
      <c r="W15330" s="21">
        <v>59521</v>
      </c>
      <c r="X15330" s="21">
        <v>115</v>
      </c>
      <c r="Y15330" s="21">
        <v>63</v>
      </c>
      <c r="Z15330" s="21">
        <v>52</v>
      </c>
      <c r="AA15330" s="21">
        <v>62</v>
      </c>
    </row>
    <row r="15331" spans="1:27" hidden="1" x14ac:dyDescent="0.35">
      <c r="A15331">
        <v>1554</v>
      </c>
      <c r="B15331" t="s">
        <v>141</v>
      </c>
      <c r="C15331">
        <v>1</v>
      </c>
      <c r="D15331" t="s">
        <v>3316</v>
      </c>
      <c r="E15331" t="s">
        <v>559</v>
      </c>
      <c r="F15331" t="s">
        <v>110</v>
      </c>
      <c r="G15331" s="19">
        <v>1052.3643999999999</v>
      </c>
      <c r="H15331" s="19">
        <v>860.23901000000001</v>
      </c>
      <c r="I15331" s="19">
        <v>1173.1913999999999</v>
      </c>
      <c r="J15331" s="19">
        <v>1406.5110999999999</v>
      </c>
      <c r="K15331" s="19">
        <v>693.01166000000001</v>
      </c>
      <c r="L15331" s="19">
        <v>1247.4575</v>
      </c>
      <c r="M15331" s="19">
        <v>687.67187999999999</v>
      </c>
      <c r="N15331" s="19">
        <v>7120.4467999999997</v>
      </c>
      <c r="O15331" s="17">
        <f t="shared" si="1912"/>
        <v>12628.372799999999</v>
      </c>
      <c r="P15331" s="18">
        <f t="shared" si="1913"/>
        <v>10322.868119999999</v>
      </c>
      <c r="Q15331" s="18">
        <f t="shared" si="1914"/>
        <v>14078.2968</v>
      </c>
      <c r="R15331" s="18">
        <f t="shared" si="1915"/>
        <v>16878.1332</v>
      </c>
      <c r="S15331" s="18">
        <f t="shared" si="1916"/>
        <v>8316.1399199999996</v>
      </c>
      <c r="T15331" s="18">
        <f t="shared" si="1917"/>
        <v>14969.49</v>
      </c>
      <c r="U15331" s="18">
        <f t="shared" si="1918"/>
        <v>8252.0625600000003</v>
      </c>
      <c r="V15331" s="18">
        <f t="shared" si="1919"/>
        <v>85445.361600000004</v>
      </c>
      <c r="W15331" s="21">
        <v>59521</v>
      </c>
      <c r="X15331" s="21">
        <v>115</v>
      </c>
      <c r="Y15331" s="21">
        <v>63</v>
      </c>
      <c r="Z15331" s="21">
        <v>52</v>
      </c>
      <c r="AA15331" s="21">
        <v>62</v>
      </c>
    </row>
    <row r="15332" spans="1:27" hidden="1" x14ac:dyDescent="0.35">
      <c r="A15332">
        <v>1554</v>
      </c>
      <c r="B15332" t="s">
        <v>141</v>
      </c>
      <c r="C15332">
        <v>1</v>
      </c>
      <c r="D15332" t="s">
        <v>3316</v>
      </c>
      <c r="E15332" t="s">
        <v>559</v>
      </c>
      <c r="F15332" t="s">
        <v>111</v>
      </c>
      <c r="G15332" s="19">
        <v>1052.3643999999999</v>
      </c>
      <c r="H15332" s="19">
        <v>1052.7263</v>
      </c>
      <c r="I15332" s="19">
        <v>1175.9429</v>
      </c>
      <c r="J15332" s="19">
        <v>1615.9398000000001</v>
      </c>
      <c r="K15332" s="19">
        <v>762.75744999999995</v>
      </c>
      <c r="L15332" s="19">
        <v>1247.4575</v>
      </c>
      <c r="M15332" s="19">
        <v>639.66210999999998</v>
      </c>
      <c r="N15332" s="19">
        <v>7546.8505999999998</v>
      </c>
      <c r="O15332" s="17">
        <f t="shared" si="1912"/>
        <v>12628.372799999999</v>
      </c>
      <c r="P15332" s="18">
        <f t="shared" si="1913"/>
        <v>12632.7156</v>
      </c>
      <c r="Q15332" s="18">
        <f t="shared" si="1914"/>
        <v>14111.3148</v>
      </c>
      <c r="R15332" s="18">
        <f t="shared" si="1915"/>
        <v>19391.277600000001</v>
      </c>
      <c r="S15332" s="18">
        <f t="shared" si="1916"/>
        <v>9153.0893999999989</v>
      </c>
      <c r="T15332" s="18">
        <f t="shared" si="1917"/>
        <v>14969.49</v>
      </c>
      <c r="U15332" s="18">
        <f t="shared" si="1918"/>
        <v>7675.9453199999998</v>
      </c>
      <c r="V15332" s="18">
        <f t="shared" si="1919"/>
        <v>90562.207200000004</v>
      </c>
      <c r="W15332" s="21">
        <v>59521</v>
      </c>
      <c r="X15332" s="21">
        <v>115</v>
      </c>
      <c r="Y15332" s="21">
        <v>63</v>
      </c>
      <c r="Z15332" s="21">
        <v>52</v>
      </c>
      <c r="AA15332" s="21">
        <v>62</v>
      </c>
    </row>
    <row r="15333" spans="1:27" x14ac:dyDescent="0.35">
      <c r="A15333">
        <v>1372</v>
      </c>
      <c r="B15333" t="s">
        <v>194</v>
      </c>
      <c r="C15333">
        <v>0</v>
      </c>
      <c r="D15333" t="s">
        <v>3185</v>
      </c>
      <c r="E15333" t="s">
        <v>3186</v>
      </c>
      <c r="F15333" t="s">
        <v>10</v>
      </c>
      <c r="G15333" s="19">
        <v>484</v>
      </c>
      <c r="H15333" s="19">
        <v>274.94083000000001</v>
      </c>
      <c r="I15333" s="19">
        <v>967.86261000000002</v>
      </c>
      <c r="J15333" s="19">
        <v>377.5575</v>
      </c>
      <c r="K15333" s="19">
        <v>274.99417</v>
      </c>
      <c r="L15333" s="19">
        <v>0</v>
      </c>
      <c r="M15333" s="19">
        <v>416.47201999999999</v>
      </c>
      <c r="N15333" s="19">
        <v>2795.8271</v>
      </c>
      <c r="O15333" s="17">
        <f t="shared" si="1912"/>
        <v>5808</v>
      </c>
      <c r="P15333" s="18">
        <f t="shared" si="1913"/>
        <v>3299.2899600000001</v>
      </c>
      <c r="Q15333" s="18">
        <f t="shared" si="1914"/>
        <v>11614.35132</v>
      </c>
      <c r="R15333" s="18">
        <f t="shared" si="1915"/>
        <v>4530.6900000000005</v>
      </c>
      <c r="S15333" s="18">
        <f t="shared" si="1916"/>
        <v>3299.9300400000002</v>
      </c>
      <c r="T15333" s="18">
        <f t="shared" si="1917"/>
        <v>0</v>
      </c>
      <c r="U15333" s="18">
        <f t="shared" si="1918"/>
        <v>4997.6642400000001</v>
      </c>
      <c r="V15333" s="18">
        <f t="shared" si="1919"/>
        <v>33549.925199999998</v>
      </c>
      <c r="W15333" s="21">
        <v>70157.890625</v>
      </c>
      <c r="X15333" s="21">
        <v>87</v>
      </c>
      <c r="Y15333" s="21">
        <v>43</v>
      </c>
      <c r="Z15333" s="21">
        <v>28</v>
      </c>
      <c r="AA15333" s="21">
        <v>69</v>
      </c>
    </row>
    <row r="15334" spans="1:27" hidden="1" x14ac:dyDescent="0.35">
      <c r="A15334">
        <v>1555</v>
      </c>
      <c r="B15334" t="s">
        <v>141</v>
      </c>
      <c r="C15334">
        <v>1</v>
      </c>
      <c r="D15334" t="s">
        <v>1807</v>
      </c>
      <c r="E15334" t="s">
        <v>250</v>
      </c>
      <c r="F15334" t="s">
        <v>11</v>
      </c>
      <c r="G15334" s="19">
        <v>885.65326000000005</v>
      </c>
      <c r="H15334" s="19">
        <v>396.27652</v>
      </c>
      <c r="I15334" s="19">
        <v>998.96973000000003</v>
      </c>
      <c r="J15334" s="19">
        <v>638.95667000000003</v>
      </c>
      <c r="K15334" s="19">
        <v>464.49371000000002</v>
      </c>
      <c r="L15334" s="19">
        <v>611.36877000000004</v>
      </c>
      <c r="M15334" s="19">
        <v>540.55762000000004</v>
      </c>
      <c r="N15334" s="19">
        <v>4536.2763999999997</v>
      </c>
      <c r="O15334" s="17">
        <f t="shared" si="1912"/>
        <v>10627.839120000001</v>
      </c>
      <c r="P15334" s="18">
        <f t="shared" si="1913"/>
        <v>4755.3182400000005</v>
      </c>
      <c r="Q15334" s="18">
        <f t="shared" si="1914"/>
        <v>11987.636760000001</v>
      </c>
      <c r="R15334" s="18">
        <f t="shared" si="1915"/>
        <v>7667.4800400000004</v>
      </c>
      <c r="S15334" s="18">
        <f t="shared" si="1916"/>
        <v>5573.9245200000005</v>
      </c>
      <c r="T15334" s="18">
        <f t="shared" si="1917"/>
        <v>7336.4252400000005</v>
      </c>
      <c r="U15334" s="18">
        <f t="shared" si="1918"/>
        <v>6486.6914400000005</v>
      </c>
      <c r="V15334" s="18">
        <f t="shared" si="1919"/>
        <v>54435.316800000001</v>
      </c>
      <c r="W15334" s="21">
        <v>76963.6953125</v>
      </c>
      <c r="X15334" s="21">
        <v>115</v>
      </c>
      <c r="Y15334" s="21">
        <v>14</v>
      </c>
      <c r="Z15334" s="21">
        <v>100</v>
      </c>
      <c r="AA15334" s="21">
        <v>10</v>
      </c>
    </row>
    <row r="15335" spans="1:27" hidden="1" x14ac:dyDescent="0.35">
      <c r="A15335">
        <v>1555</v>
      </c>
      <c r="B15335" t="s">
        <v>141</v>
      </c>
      <c r="C15335">
        <v>1</v>
      </c>
      <c r="D15335" t="s">
        <v>1807</v>
      </c>
      <c r="E15335" t="s">
        <v>250</v>
      </c>
      <c r="F15335" t="s">
        <v>12</v>
      </c>
      <c r="G15335" s="19">
        <v>885.65326000000005</v>
      </c>
      <c r="H15335" s="19">
        <v>580.61139000000003</v>
      </c>
      <c r="I15335" s="19">
        <v>1080.067</v>
      </c>
      <c r="J15335" s="19">
        <v>861.80089999999996</v>
      </c>
      <c r="K15335" s="19">
        <v>531.28552000000002</v>
      </c>
      <c r="L15335" s="19">
        <v>1158.953</v>
      </c>
      <c r="M15335" s="19">
        <v>635.94659000000001</v>
      </c>
      <c r="N15335" s="19">
        <v>5734.3179</v>
      </c>
      <c r="O15335" s="17">
        <f t="shared" si="1912"/>
        <v>10627.839120000001</v>
      </c>
      <c r="P15335" s="18">
        <f t="shared" si="1913"/>
        <v>6967.3366800000003</v>
      </c>
      <c r="Q15335" s="18">
        <f t="shared" si="1914"/>
        <v>12960.804</v>
      </c>
      <c r="R15335" s="18">
        <f t="shared" si="1915"/>
        <v>10341.610799999999</v>
      </c>
      <c r="S15335" s="18">
        <f t="shared" si="1916"/>
        <v>6375.4262400000007</v>
      </c>
      <c r="T15335" s="18">
        <f t="shared" si="1917"/>
        <v>13907.436</v>
      </c>
      <c r="U15335" s="18">
        <f t="shared" si="1918"/>
        <v>7631.3590800000002</v>
      </c>
      <c r="V15335" s="18">
        <f t="shared" si="1919"/>
        <v>68811.814799999993</v>
      </c>
      <c r="W15335" s="21">
        <v>76963.6953125</v>
      </c>
      <c r="X15335" s="21">
        <v>115</v>
      </c>
      <c r="Y15335" s="21">
        <v>14</v>
      </c>
      <c r="Z15335" s="21">
        <v>100</v>
      </c>
      <c r="AA15335" s="21">
        <v>10</v>
      </c>
    </row>
    <row r="15336" spans="1:27" hidden="1" x14ac:dyDescent="0.35">
      <c r="A15336">
        <v>1555</v>
      </c>
      <c r="B15336" t="s">
        <v>141</v>
      </c>
      <c r="C15336">
        <v>1</v>
      </c>
      <c r="D15336" t="s">
        <v>1807</v>
      </c>
      <c r="E15336" t="s">
        <v>250</v>
      </c>
      <c r="F15336" t="s">
        <v>108</v>
      </c>
      <c r="G15336" s="19">
        <v>1155.6925000000001</v>
      </c>
      <c r="H15336" s="19">
        <v>774.56110000000001</v>
      </c>
      <c r="I15336" s="19">
        <v>1139.6542999999999</v>
      </c>
      <c r="J15336" s="19">
        <v>1084.6451</v>
      </c>
      <c r="K15336" s="19">
        <v>699.40704000000005</v>
      </c>
      <c r="L15336" s="19">
        <v>1327.4404</v>
      </c>
      <c r="M15336" s="19">
        <v>849.87108999999998</v>
      </c>
      <c r="N15336" s="19">
        <v>7031.2714999999998</v>
      </c>
      <c r="O15336" s="17">
        <f t="shared" si="1912"/>
        <v>13868.310000000001</v>
      </c>
      <c r="P15336" s="18">
        <f t="shared" si="1913"/>
        <v>9294.7332000000006</v>
      </c>
      <c r="Q15336" s="18">
        <f t="shared" si="1914"/>
        <v>13675.851599999998</v>
      </c>
      <c r="R15336" s="18">
        <f t="shared" si="1915"/>
        <v>13015.7412</v>
      </c>
      <c r="S15336" s="18">
        <f t="shared" si="1916"/>
        <v>8392.8844800000006</v>
      </c>
      <c r="T15336" s="18">
        <f t="shared" si="1917"/>
        <v>15929.284799999999</v>
      </c>
      <c r="U15336" s="18">
        <f t="shared" si="1918"/>
        <v>10198.453079999999</v>
      </c>
      <c r="V15336" s="18">
        <f t="shared" si="1919"/>
        <v>84375.258000000002</v>
      </c>
      <c r="W15336" s="21">
        <v>76963.6953125</v>
      </c>
      <c r="X15336" s="21">
        <v>115</v>
      </c>
      <c r="Y15336" s="21">
        <v>14</v>
      </c>
      <c r="Z15336" s="21">
        <v>100</v>
      </c>
      <c r="AA15336" s="21">
        <v>10</v>
      </c>
    </row>
    <row r="15337" spans="1:27" hidden="1" x14ac:dyDescent="0.35">
      <c r="A15337">
        <v>1555</v>
      </c>
      <c r="B15337" t="s">
        <v>141</v>
      </c>
      <c r="C15337">
        <v>1</v>
      </c>
      <c r="D15337" t="s">
        <v>1807</v>
      </c>
      <c r="E15337" t="s">
        <v>250</v>
      </c>
      <c r="F15337" t="s">
        <v>109</v>
      </c>
      <c r="G15337" s="19">
        <v>1155.6925000000001</v>
      </c>
      <c r="H15337" s="19">
        <v>948.11523</v>
      </c>
      <c r="I15337" s="19">
        <v>1177.6187</v>
      </c>
      <c r="J15337" s="19">
        <v>1307.4893</v>
      </c>
      <c r="K15337" s="19">
        <v>762.29247999999995</v>
      </c>
      <c r="L15337" s="19">
        <v>1327.4404</v>
      </c>
      <c r="M15337" s="19">
        <v>866.47655999999995</v>
      </c>
      <c r="N15337" s="19">
        <v>7545.125</v>
      </c>
      <c r="O15337" s="17">
        <f t="shared" si="1912"/>
        <v>13868.310000000001</v>
      </c>
      <c r="P15337" s="18">
        <f t="shared" si="1913"/>
        <v>11377.38276</v>
      </c>
      <c r="Q15337" s="18">
        <f t="shared" si="1914"/>
        <v>14131.4244</v>
      </c>
      <c r="R15337" s="18">
        <f t="shared" si="1915"/>
        <v>15689.871599999999</v>
      </c>
      <c r="S15337" s="18">
        <f t="shared" si="1916"/>
        <v>9147.509759999999</v>
      </c>
      <c r="T15337" s="18">
        <f t="shared" si="1917"/>
        <v>15929.284799999999</v>
      </c>
      <c r="U15337" s="18">
        <f t="shared" si="1918"/>
        <v>10397.718719999999</v>
      </c>
      <c r="V15337" s="18">
        <f t="shared" si="1919"/>
        <v>90541.5</v>
      </c>
      <c r="W15337" s="21">
        <v>76963.6953125</v>
      </c>
      <c r="X15337" s="21">
        <v>115</v>
      </c>
      <c r="Y15337" s="21">
        <v>14</v>
      </c>
      <c r="Z15337" s="21">
        <v>100</v>
      </c>
      <c r="AA15337" s="21">
        <v>10</v>
      </c>
    </row>
    <row r="15338" spans="1:27" hidden="1" x14ac:dyDescent="0.35">
      <c r="A15338">
        <v>1555</v>
      </c>
      <c r="B15338" t="s">
        <v>141</v>
      </c>
      <c r="C15338">
        <v>1</v>
      </c>
      <c r="D15338" t="s">
        <v>1807</v>
      </c>
      <c r="E15338" t="s">
        <v>250</v>
      </c>
      <c r="F15338" t="s">
        <v>13</v>
      </c>
      <c r="G15338" s="19">
        <v>690.20525999999995</v>
      </c>
      <c r="H15338" s="19">
        <v>492.96255000000002</v>
      </c>
      <c r="I15338" s="19">
        <v>1107.3583000000001</v>
      </c>
      <c r="J15338" s="19">
        <v>832.22497999999996</v>
      </c>
      <c r="K15338" s="19">
        <v>428.70837</v>
      </c>
      <c r="L15338" s="19">
        <v>0</v>
      </c>
      <c r="M15338" s="19">
        <v>524.78319999999997</v>
      </c>
      <c r="N15338" s="19">
        <v>4076.2426999999998</v>
      </c>
      <c r="O15338" s="17">
        <f t="shared" si="1912"/>
        <v>8282.4631200000003</v>
      </c>
      <c r="P15338" s="18">
        <f t="shared" si="1913"/>
        <v>5915.5506000000005</v>
      </c>
      <c r="Q15338" s="18">
        <f t="shared" si="1914"/>
        <v>13288.299600000002</v>
      </c>
      <c r="R15338" s="18">
        <f t="shared" si="1915"/>
        <v>9986.6997599999995</v>
      </c>
      <c r="S15338" s="18">
        <f t="shared" si="1916"/>
        <v>5144.5004399999998</v>
      </c>
      <c r="T15338" s="18">
        <f t="shared" si="1917"/>
        <v>0</v>
      </c>
      <c r="U15338" s="18">
        <f t="shared" si="1918"/>
        <v>6297.3984</v>
      </c>
      <c r="V15338" s="18">
        <f t="shared" si="1919"/>
        <v>48914.912400000001</v>
      </c>
      <c r="W15338" s="21">
        <v>76963.6953125</v>
      </c>
      <c r="X15338" s="21">
        <v>115</v>
      </c>
      <c r="Y15338" s="21">
        <v>14</v>
      </c>
      <c r="Z15338" s="21">
        <v>100</v>
      </c>
      <c r="AA15338" s="21">
        <v>10</v>
      </c>
    </row>
    <row r="15339" spans="1:27" hidden="1" x14ac:dyDescent="0.35">
      <c r="A15339">
        <v>1555</v>
      </c>
      <c r="B15339" t="s">
        <v>141</v>
      </c>
      <c r="C15339">
        <v>1</v>
      </c>
      <c r="D15339" t="s">
        <v>1807</v>
      </c>
      <c r="E15339" t="s">
        <v>250</v>
      </c>
      <c r="F15339" t="s">
        <v>14</v>
      </c>
      <c r="G15339" s="19">
        <v>885.65326000000005</v>
      </c>
      <c r="H15339" s="19">
        <v>613.54150000000004</v>
      </c>
      <c r="I15339" s="19">
        <v>1184.3155999999999</v>
      </c>
      <c r="J15339" s="19">
        <v>1055.0691999999999</v>
      </c>
      <c r="K15339" s="19">
        <v>543.21740999999997</v>
      </c>
      <c r="L15339" s="19">
        <v>611.36877000000004</v>
      </c>
      <c r="M15339" s="19">
        <v>666.12274000000002</v>
      </c>
      <c r="N15339" s="19">
        <v>5559.2885999999999</v>
      </c>
      <c r="O15339" s="17">
        <f t="shared" si="1912"/>
        <v>10627.839120000001</v>
      </c>
      <c r="P15339" s="18">
        <f t="shared" si="1913"/>
        <v>7362.4980000000005</v>
      </c>
      <c r="Q15339" s="18">
        <f t="shared" si="1914"/>
        <v>14211.787199999999</v>
      </c>
      <c r="R15339" s="18">
        <f t="shared" si="1915"/>
        <v>12660.830399999999</v>
      </c>
      <c r="S15339" s="18">
        <f t="shared" si="1916"/>
        <v>6518.6089199999997</v>
      </c>
      <c r="T15339" s="18">
        <f t="shared" si="1917"/>
        <v>7336.4252400000005</v>
      </c>
      <c r="U15339" s="18">
        <f t="shared" si="1918"/>
        <v>7993.4728800000003</v>
      </c>
      <c r="V15339" s="18">
        <f t="shared" si="1919"/>
        <v>66711.463199999998</v>
      </c>
      <c r="W15339" s="21">
        <v>76963.6953125</v>
      </c>
      <c r="X15339" s="21">
        <v>115</v>
      </c>
      <c r="Y15339" s="21">
        <v>14</v>
      </c>
      <c r="Z15339" s="21">
        <v>100</v>
      </c>
      <c r="AA15339" s="21">
        <v>10</v>
      </c>
    </row>
    <row r="15340" spans="1:27" hidden="1" x14ac:dyDescent="0.35">
      <c r="A15340">
        <v>1555</v>
      </c>
      <c r="B15340" t="s">
        <v>141</v>
      </c>
      <c r="C15340">
        <v>1</v>
      </c>
      <c r="D15340" t="s">
        <v>1807</v>
      </c>
      <c r="E15340" t="s">
        <v>250</v>
      </c>
      <c r="F15340" t="s">
        <v>15</v>
      </c>
      <c r="G15340" s="19">
        <v>885.65326000000005</v>
      </c>
      <c r="H15340" s="19">
        <v>777.03710999999998</v>
      </c>
      <c r="I15340" s="19">
        <v>1241.1233</v>
      </c>
      <c r="J15340" s="19">
        <v>1277.9132999999999</v>
      </c>
      <c r="K15340" s="19">
        <v>602.45830999999998</v>
      </c>
      <c r="L15340" s="19">
        <v>1158.953</v>
      </c>
      <c r="M15340" s="19">
        <v>728.62305000000003</v>
      </c>
      <c r="N15340" s="19">
        <v>6671.7611999999999</v>
      </c>
      <c r="O15340" s="17">
        <f t="shared" si="1912"/>
        <v>10627.839120000001</v>
      </c>
      <c r="P15340" s="18">
        <f t="shared" si="1913"/>
        <v>9324.4453199999989</v>
      </c>
      <c r="Q15340" s="18">
        <f t="shared" si="1914"/>
        <v>14893.479599999999</v>
      </c>
      <c r="R15340" s="18">
        <f t="shared" si="1915"/>
        <v>15334.959599999998</v>
      </c>
      <c r="S15340" s="18">
        <f t="shared" si="1916"/>
        <v>7229.4997199999998</v>
      </c>
      <c r="T15340" s="18">
        <f t="shared" si="1917"/>
        <v>13907.436</v>
      </c>
      <c r="U15340" s="18">
        <f t="shared" si="1918"/>
        <v>8743.4766</v>
      </c>
      <c r="V15340" s="18">
        <f t="shared" si="1919"/>
        <v>80061.134399999995</v>
      </c>
      <c r="W15340" s="21">
        <v>76963.6953125</v>
      </c>
      <c r="X15340" s="21">
        <v>115</v>
      </c>
      <c r="Y15340" s="21">
        <v>14</v>
      </c>
      <c r="Z15340" s="21">
        <v>100</v>
      </c>
      <c r="AA15340" s="21">
        <v>10</v>
      </c>
    </row>
    <row r="15341" spans="1:27" hidden="1" x14ac:dyDescent="0.35">
      <c r="A15341">
        <v>1555</v>
      </c>
      <c r="B15341" t="s">
        <v>141</v>
      </c>
      <c r="C15341">
        <v>1</v>
      </c>
      <c r="D15341" t="s">
        <v>1807</v>
      </c>
      <c r="E15341" t="s">
        <v>250</v>
      </c>
      <c r="F15341" t="s">
        <v>110</v>
      </c>
      <c r="G15341" s="19">
        <v>1155.6925000000001</v>
      </c>
      <c r="H15341" s="19">
        <v>948.70330999999999</v>
      </c>
      <c r="I15341" s="19">
        <v>1277.1070999999999</v>
      </c>
      <c r="J15341" s="19">
        <v>1500.7575999999999</v>
      </c>
      <c r="K15341" s="19">
        <v>762.50554999999997</v>
      </c>
      <c r="L15341" s="19">
        <v>1327.4404</v>
      </c>
      <c r="M15341" s="19">
        <v>836.32745</v>
      </c>
      <c r="N15341" s="19">
        <v>7808.5337</v>
      </c>
      <c r="O15341" s="17">
        <f t="shared" si="1912"/>
        <v>13868.310000000001</v>
      </c>
      <c r="P15341" s="18">
        <f t="shared" si="1913"/>
        <v>11384.43972</v>
      </c>
      <c r="Q15341" s="18">
        <f t="shared" si="1914"/>
        <v>15325.285199999998</v>
      </c>
      <c r="R15341" s="18">
        <f t="shared" si="1915"/>
        <v>18009.091199999999</v>
      </c>
      <c r="S15341" s="18">
        <f t="shared" si="1916"/>
        <v>9150.0666000000001</v>
      </c>
      <c r="T15341" s="18">
        <f t="shared" si="1917"/>
        <v>15929.284799999999</v>
      </c>
      <c r="U15341" s="18">
        <f t="shared" si="1918"/>
        <v>10035.929400000001</v>
      </c>
      <c r="V15341" s="18">
        <f t="shared" si="1919"/>
        <v>93702.404399999999</v>
      </c>
      <c r="W15341" s="21">
        <v>76963.6953125</v>
      </c>
      <c r="X15341" s="21">
        <v>115</v>
      </c>
      <c r="Y15341" s="21">
        <v>14</v>
      </c>
      <c r="Z15341" s="21">
        <v>100</v>
      </c>
      <c r="AA15341" s="21">
        <v>10</v>
      </c>
    </row>
    <row r="15342" spans="1:27" hidden="1" x14ac:dyDescent="0.35">
      <c r="A15342">
        <v>1555</v>
      </c>
      <c r="B15342" t="s">
        <v>141</v>
      </c>
      <c r="C15342">
        <v>1</v>
      </c>
      <c r="D15342" t="s">
        <v>1807</v>
      </c>
      <c r="E15342" t="s">
        <v>250</v>
      </c>
      <c r="F15342" t="s">
        <v>111</v>
      </c>
      <c r="G15342" s="19">
        <v>1155.6925000000001</v>
      </c>
      <c r="H15342" s="19">
        <v>1160.9855</v>
      </c>
      <c r="I15342" s="19">
        <v>1349.5042000000001</v>
      </c>
      <c r="J15342" s="19">
        <v>1723.6017999999999</v>
      </c>
      <c r="K15342" s="19">
        <v>839.42376999999999</v>
      </c>
      <c r="L15342" s="19">
        <v>1327.4404</v>
      </c>
      <c r="M15342" s="19">
        <v>855.88604999999995</v>
      </c>
      <c r="N15342" s="19">
        <v>8412.5342000000001</v>
      </c>
      <c r="O15342" s="17">
        <f t="shared" si="1912"/>
        <v>13868.310000000001</v>
      </c>
      <c r="P15342" s="18">
        <f t="shared" si="1913"/>
        <v>13931.826000000001</v>
      </c>
      <c r="Q15342" s="18">
        <f t="shared" si="1914"/>
        <v>16194.0504</v>
      </c>
      <c r="R15342" s="18">
        <f t="shared" si="1915"/>
        <v>20683.221599999997</v>
      </c>
      <c r="S15342" s="18">
        <f t="shared" si="1916"/>
        <v>10073.08524</v>
      </c>
      <c r="T15342" s="18">
        <f t="shared" si="1917"/>
        <v>15929.284799999999</v>
      </c>
      <c r="U15342" s="18">
        <f t="shared" si="1918"/>
        <v>10270.632599999999</v>
      </c>
      <c r="V15342" s="18">
        <f t="shared" si="1919"/>
        <v>100950.41039999999</v>
      </c>
      <c r="W15342" s="21">
        <v>76963.6953125</v>
      </c>
      <c r="X15342" s="21">
        <v>115</v>
      </c>
      <c r="Y15342" s="21">
        <v>14</v>
      </c>
      <c r="Z15342" s="21">
        <v>100</v>
      </c>
      <c r="AA15342" s="21">
        <v>10</v>
      </c>
    </row>
    <row r="15343" spans="1:27" x14ac:dyDescent="0.35">
      <c r="A15343">
        <v>1558</v>
      </c>
      <c r="B15343" t="s">
        <v>141</v>
      </c>
      <c r="C15343">
        <v>0</v>
      </c>
      <c r="D15343" t="s">
        <v>3457</v>
      </c>
      <c r="E15343" t="s">
        <v>3458</v>
      </c>
      <c r="F15343" t="s">
        <v>10</v>
      </c>
      <c r="G15343" s="19">
        <v>489</v>
      </c>
      <c r="H15343" s="19">
        <v>225.65898000000001</v>
      </c>
      <c r="I15343" s="19">
        <v>895.93384000000003</v>
      </c>
      <c r="J15343" s="19">
        <v>398.5575</v>
      </c>
      <c r="K15343" s="19">
        <v>258.94913000000003</v>
      </c>
      <c r="L15343" s="19">
        <v>0</v>
      </c>
      <c r="M15343" s="19">
        <v>389.68198000000001</v>
      </c>
      <c r="N15343" s="19">
        <v>2657.7815000000001</v>
      </c>
      <c r="O15343" s="17">
        <f t="shared" si="1912"/>
        <v>5868</v>
      </c>
      <c r="P15343" s="18">
        <f t="shared" si="1913"/>
        <v>2707.9077600000001</v>
      </c>
      <c r="Q15343" s="18">
        <f t="shared" si="1914"/>
        <v>10751.20608</v>
      </c>
      <c r="R15343" s="18">
        <f t="shared" si="1915"/>
        <v>4782.6900000000005</v>
      </c>
      <c r="S15343" s="18">
        <f t="shared" si="1916"/>
        <v>3107.3895600000005</v>
      </c>
      <c r="T15343" s="18">
        <f t="shared" si="1917"/>
        <v>0</v>
      </c>
      <c r="U15343" s="18">
        <f t="shared" si="1918"/>
        <v>4676.1837599999999</v>
      </c>
      <c r="V15343" s="18">
        <f t="shared" si="1919"/>
        <v>31893.378000000001</v>
      </c>
      <c r="W15343" s="21">
        <v>57723.02734375</v>
      </c>
      <c r="X15343" s="21">
        <v>115</v>
      </c>
      <c r="Y15343" s="21">
        <v>114</v>
      </c>
      <c r="Z15343" s="21">
        <v>84</v>
      </c>
      <c r="AA15343" s="21">
        <v>73</v>
      </c>
    </row>
    <row r="15344" spans="1:27" hidden="1" x14ac:dyDescent="0.35">
      <c r="A15344">
        <v>1556</v>
      </c>
      <c r="B15344" t="s">
        <v>141</v>
      </c>
      <c r="C15344">
        <v>0</v>
      </c>
      <c r="D15344" t="s">
        <v>3305</v>
      </c>
      <c r="E15344" t="s">
        <v>605</v>
      </c>
      <c r="F15344" t="s">
        <v>11</v>
      </c>
      <c r="G15344" s="19">
        <v>712</v>
      </c>
      <c r="H15344" s="19">
        <v>366.96994000000001</v>
      </c>
      <c r="I15344" s="19">
        <v>939.08105</v>
      </c>
      <c r="J15344" s="19">
        <v>682.23095999999998</v>
      </c>
      <c r="K15344" s="19">
        <v>390.95337000000001</v>
      </c>
      <c r="L15344" s="19">
        <v>416.93297999999999</v>
      </c>
      <c r="M15344" s="19">
        <v>406.91113000000001</v>
      </c>
      <c r="N15344" s="19">
        <v>3915.0792999999999</v>
      </c>
      <c r="O15344" s="17">
        <f t="shared" si="1912"/>
        <v>8544</v>
      </c>
      <c r="P15344" s="18">
        <f t="shared" si="1913"/>
        <v>4403.6392800000003</v>
      </c>
      <c r="Q15344" s="18">
        <f t="shared" si="1914"/>
        <v>11268.972600000001</v>
      </c>
      <c r="R15344" s="18">
        <f t="shared" si="1915"/>
        <v>8186.7715200000002</v>
      </c>
      <c r="S15344" s="18">
        <f t="shared" si="1916"/>
        <v>4691.4404400000003</v>
      </c>
      <c r="T15344" s="18">
        <f t="shared" si="1917"/>
        <v>5003.1957599999996</v>
      </c>
      <c r="U15344" s="18">
        <f t="shared" si="1918"/>
        <v>4882.9335600000004</v>
      </c>
      <c r="V15344" s="18">
        <f t="shared" si="1919"/>
        <v>46980.9516</v>
      </c>
      <c r="W15344" s="21">
        <v>71152.8828125</v>
      </c>
      <c r="X15344" s="21">
        <v>115</v>
      </c>
      <c r="Y15344" s="21">
        <v>90</v>
      </c>
      <c r="Z15344" s="21">
        <v>108</v>
      </c>
      <c r="AA15344" s="21">
        <v>22</v>
      </c>
    </row>
    <row r="15345" spans="1:27" hidden="1" x14ac:dyDescent="0.35">
      <c r="A15345">
        <v>1556</v>
      </c>
      <c r="B15345" t="s">
        <v>141</v>
      </c>
      <c r="C15345">
        <v>0</v>
      </c>
      <c r="D15345" t="s">
        <v>3305</v>
      </c>
      <c r="E15345" t="s">
        <v>605</v>
      </c>
      <c r="F15345" t="s">
        <v>12</v>
      </c>
      <c r="G15345" s="19">
        <v>712</v>
      </c>
      <c r="H15345" s="19">
        <v>537.67229999999995</v>
      </c>
      <c r="I15345" s="19">
        <v>1034.799</v>
      </c>
      <c r="J15345" s="19">
        <v>905.90436</v>
      </c>
      <c r="K15345" s="19">
        <v>452.80556999999999</v>
      </c>
      <c r="L15345" s="19">
        <v>794.26482999999996</v>
      </c>
      <c r="M15345" s="19">
        <v>434.76920000000001</v>
      </c>
      <c r="N15345" s="19">
        <v>4872.2152999999998</v>
      </c>
      <c r="O15345" s="17">
        <f t="shared" si="1912"/>
        <v>8544</v>
      </c>
      <c r="P15345" s="18">
        <f t="shared" si="1913"/>
        <v>6452.0675999999994</v>
      </c>
      <c r="Q15345" s="18">
        <f t="shared" si="1914"/>
        <v>12417.588</v>
      </c>
      <c r="R15345" s="18">
        <f t="shared" si="1915"/>
        <v>10870.85232</v>
      </c>
      <c r="S15345" s="18">
        <f t="shared" si="1916"/>
        <v>5433.6668399999999</v>
      </c>
      <c r="T15345" s="18">
        <f t="shared" si="1917"/>
        <v>9531.1779599999991</v>
      </c>
      <c r="U15345" s="18">
        <f t="shared" si="1918"/>
        <v>5217.2304000000004</v>
      </c>
      <c r="V15345" s="18">
        <f t="shared" si="1919"/>
        <v>58466.583599999998</v>
      </c>
      <c r="W15345" s="21">
        <v>71152.8828125</v>
      </c>
      <c r="X15345" s="21">
        <v>115</v>
      </c>
      <c r="Y15345" s="21">
        <v>90</v>
      </c>
      <c r="Z15345" s="21">
        <v>108</v>
      </c>
      <c r="AA15345" s="21">
        <v>22</v>
      </c>
    </row>
    <row r="15346" spans="1:27" hidden="1" x14ac:dyDescent="0.35">
      <c r="A15346">
        <v>1556</v>
      </c>
      <c r="B15346" t="s">
        <v>141</v>
      </c>
      <c r="C15346">
        <v>0</v>
      </c>
      <c r="D15346" t="s">
        <v>3305</v>
      </c>
      <c r="E15346" t="s">
        <v>605</v>
      </c>
      <c r="F15346" t="s">
        <v>108</v>
      </c>
      <c r="G15346" s="19">
        <v>1019</v>
      </c>
      <c r="H15346" s="19">
        <v>717.27855999999997</v>
      </c>
      <c r="I15346" s="19">
        <v>1069.5287000000001</v>
      </c>
      <c r="J15346" s="19">
        <v>1129.5778</v>
      </c>
      <c r="K15346" s="19">
        <v>629.12219000000005</v>
      </c>
      <c r="L15346" s="19">
        <v>910.36694</v>
      </c>
      <c r="M15346" s="19">
        <v>582.63933999999995</v>
      </c>
      <c r="N15346" s="19">
        <v>6057.5137000000004</v>
      </c>
      <c r="O15346" s="17">
        <f t="shared" si="1912"/>
        <v>12228</v>
      </c>
      <c r="P15346" s="18">
        <f t="shared" si="1913"/>
        <v>8607.3427200000006</v>
      </c>
      <c r="Q15346" s="18">
        <f t="shared" si="1914"/>
        <v>12834.344400000002</v>
      </c>
      <c r="R15346" s="18">
        <f t="shared" si="1915"/>
        <v>13554.9336</v>
      </c>
      <c r="S15346" s="18">
        <f t="shared" si="1916"/>
        <v>7549.4662800000006</v>
      </c>
      <c r="T15346" s="18">
        <f t="shared" si="1917"/>
        <v>10924.40328</v>
      </c>
      <c r="U15346" s="18">
        <f t="shared" si="1918"/>
        <v>6991.6720799999994</v>
      </c>
      <c r="V15346" s="18">
        <f t="shared" si="1919"/>
        <v>72690.164400000009</v>
      </c>
      <c r="W15346" s="21">
        <v>71152.8828125</v>
      </c>
      <c r="X15346" s="21">
        <v>115</v>
      </c>
      <c r="Y15346" s="21">
        <v>90</v>
      </c>
      <c r="Z15346" s="21">
        <v>108</v>
      </c>
      <c r="AA15346" s="21">
        <v>22</v>
      </c>
    </row>
    <row r="15347" spans="1:27" hidden="1" x14ac:dyDescent="0.35">
      <c r="A15347">
        <v>1556</v>
      </c>
      <c r="B15347" t="s">
        <v>141</v>
      </c>
      <c r="C15347">
        <v>0</v>
      </c>
      <c r="D15347" t="s">
        <v>3305</v>
      </c>
      <c r="E15347" t="s">
        <v>605</v>
      </c>
      <c r="F15347" t="s">
        <v>109</v>
      </c>
      <c r="G15347" s="19">
        <v>1019</v>
      </c>
      <c r="H15347" s="19">
        <v>877.99738000000002</v>
      </c>
      <c r="I15347" s="19">
        <v>1083.3557000000001</v>
      </c>
      <c r="J15347" s="19">
        <v>1353.2511999999999</v>
      </c>
      <c r="K15347" s="19">
        <v>687.35693000000003</v>
      </c>
      <c r="L15347" s="19">
        <v>910.36694</v>
      </c>
      <c r="M15347" s="19">
        <v>546.95117000000005</v>
      </c>
      <c r="N15347" s="19">
        <v>6478.2793000000001</v>
      </c>
      <c r="O15347" s="17">
        <f t="shared" si="1912"/>
        <v>12228</v>
      </c>
      <c r="P15347" s="18">
        <f t="shared" si="1913"/>
        <v>10535.968560000001</v>
      </c>
      <c r="Q15347" s="18">
        <f t="shared" si="1914"/>
        <v>13000.268400000001</v>
      </c>
      <c r="R15347" s="18">
        <f t="shared" si="1915"/>
        <v>16239.0144</v>
      </c>
      <c r="S15347" s="18">
        <f t="shared" si="1916"/>
        <v>8248.2831600000009</v>
      </c>
      <c r="T15347" s="18">
        <f t="shared" si="1917"/>
        <v>10924.40328</v>
      </c>
      <c r="U15347" s="18">
        <f t="shared" si="1918"/>
        <v>6563.4140400000006</v>
      </c>
      <c r="V15347" s="18">
        <f t="shared" si="1919"/>
        <v>77739.351599999995</v>
      </c>
      <c r="W15347" s="21">
        <v>71152.8828125</v>
      </c>
      <c r="X15347" s="21">
        <v>115</v>
      </c>
      <c r="Y15347" s="21">
        <v>90</v>
      </c>
      <c r="Z15347" s="21">
        <v>108</v>
      </c>
      <c r="AA15347" s="21">
        <v>22</v>
      </c>
    </row>
    <row r="15348" spans="1:27" hidden="1" x14ac:dyDescent="0.35">
      <c r="A15348">
        <v>1556</v>
      </c>
      <c r="B15348" t="s">
        <v>141</v>
      </c>
      <c r="C15348">
        <v>0</v>
      </c>
      <c r="D15348" t="s">
        <v>3305</v>
      </c>
      <c r="E15348" t="s">
        <v>605</v>
      </c>
      <c r="F15348" t="s">
        <v>13</v>
      </c>
      <c r="G15348" s="19">
        <v>565</v>
      </c>
      <c r="H15348" s="19">
        <v>456.50558000000001</v>
      </c>
      <c r="I15348" s="19">
        <v>1053.4581000000001</v>
      </c>
      <c r="J15348" s="19">
        <v>917.11499000000003</v>
      </c>
      <c r="K15348" s="19">
        <v>370.13177000000002</v>
      </c>
      <c r="L15348" s="19">
        <v>0</v>
      </c>
      <c r="M15348" s="19">
        <v>476.37207000000001</v>
      </c>
      <c r="N15348" s="19">
        <v>3838.5825</v>
      </c>
      <c r="O15348" s="17">
        <f t="shared" si="1912"/>
        <v>6780</v>
      </c>
      <c r="P15348" s="18">
        <f t="shared" si="1913"/>
        <v>5478.0669600000001</v>
      </c>
      <c r="Q15348" s="18">
        <f t="shared" si="1914"/>
        <v>12641.497200000002</v>
      </c>
      <c r="R15348" s="18">
        <f t="shared" si="1915"/>
        <v>11005.37988</v>
      </c>
      <c r="S15348" s="18">
        <f t="shared" si="1916"/>
        <v>4441.5812400000004</v>
      </c>
      <c r="T15348" s="18">
        <f t="shared" si="1917"/>
        <v>0</v>
      </c>
      <c r="U15348" s="18">
        <f t="shared" si="1918"/>
        <v>5716.4648400000005</v>
      </c>
      <c r="V15348" s="18">
        <f t="shared" si="1919"/>
        <v>46062.99</v>
      </c>
      <c r="W15348" s="21">
        <v>71152.8828125</v>
      </c>
      <c r="X15348" s="21">
        <v>115</v>
      </c>
      <c r="Y15348" s="21">
        <v>90</v>
      </c>
      <c r="Z15348" s="21">
        <v>108</v>
      </c>
      <c r="AA15348" s="21">
        <v>22</v>
      </c>
    </row>
    <row r="15349" spans="1:27" hidden="1" x14ac:dyDescent="0.35">
      <c r="A15349">
        <v>1556</v>
      </c>
      <c r="B15349" t="s">
        <v>141</v>
      </c>
      <c r="C15349">
        <v>0</v>
      </c>
      <c r="D15349" t="s">
        <v>3305</v>
      </c>
      <c r="E15349" t="s">
        <v>605</v>
      </c>
      <c r="F15349" t="s">
        <v>14</v>
      </c>
      <c r="G15349" s="19">
        <v>712</v>
      </c>
      <c r="H15349" s="19">
        <v>568.16710999999998</v>
      </c>
      <c r="I15349" s="19">
        <v>1152.046</v>
      </c>
      <c r="J15349" s="19">
        <v>1140.7885000000001</v>
      </c>
      <c r="K15349" s="19">
        <v>463.85503999999997</v>
      </c>
      <c r="L15349" s="19">
        <v>416.93297999999999</v>
      </c>
      <c r="M15349" s="19">
        <v>547.79558999999995</v>
      </c>
      <c r="N15349" s="19">
        <v>5001.585</v>
      </c>
      <c r="O15349" s="17">
        <f t="shared" si="1912"/>
        <v>8544</v>
      </c>
      <c r="P15349" s="18">
        <f t="shared" si="1913"/>
        <v>6818.0053200000002</v>
      </c>
      <c r="Q15349" s="18">
        <f t="shared" si="1914"/>
        <v>13824.552</v>
      </c>
      <c r="R15349" s="18">
        <f t="shared" si="1915"/>
        <v>13689.462000000001</v>
      </c>
      <c r="S15349" s="18">
        <f t="shared" si="1916"/>
        <v>5566.2604799999999</v>
      </c>
      <c r="T15349" s="18">
        <f t="shared" si="1917"/>
        <v>5003.1957599999996</v>
      </c>
      <c r="U15349" s="18">
        <f t="shared" si="1918"/>
        <v>6573.5470799999994</v>
      </c>
      <c r="V15349" s="18">
        <f t="shared" si="1919"/>
        <v>60019.020000000004</v>
      </c>
      <c r="W15349" s="21">
        <v>71152.8828125</v>
      </c>
      <c r="X15349" s="21">
        <v>115</v>
      </c>
      <c r="Y15349" s="21">
        <v>90</v>
      </c>
      <c r="Z15349" s="21">
        <v>108</v>
      </c>
      <c r="AA15349" s="21">
        <v>22</v>
      </c>
    </row>
    <row r="15350" spans="1:27" hidden="1" x14ac:dyDescent="0.35">
      <c r="A15350">
        <v>1556</v>
      </c>
      <c r="B15350" t="s">
        <v>141</v>
      </c>
      <c r="C15350">
        <v>0</v>
      </c>
      <c r="D15350" t="s">
        <v>3305</v>
      </c>
      <c r="E15350" t="s">
        <v>605</v>
      </c>
      <c r="F15350" t="s">
        <v>15</v>
      </c>
      <c r="G15350" s="19">
        <v>712</v>
      </c>
      <c r="H15350" s="19">
        <v>719.57135000000005</v>
      </c>
      <c r="I15350" s="19">
        <v>1184.2030999999999</v>
      </c>
      <c r="J15350" s="19">
        <v>1364.4619</v>
      </c>
      <c r="K15350" s="19">
        <v>518.71472000000006</v>
      </c>
      <c r="L15350" s="19">
        <v>794.26482999999996</v>
      </c>
      <c r="M15350" s="19">
        <v>550.11554000000001</v>
      </c>
      <c r="N15350" s="19">
        <v>5843.3315000000002</v>
      </c>
      <c r="O15350" s="17">
        <f t="shared" si="1912"/>
        <v>8544</v>
      </c>
      <c r="P15350" s="18">
        <f t="shared" si="1913"/>
        <v>8634.8562000000002</v>
      </c>
      <c r="Q15350" s="18">
        <f t="shared" si="1914"/>
        <v>14210.4372</v>
      </c>
      <c r="R15350" s="18">
        <f t="shared" si="1915"/>
        <v>16373.542799999999</v>
      </c>
      <c r="S15350" s="18">
        <f t="shared" si="1916"/>
        <v>6224.5766400000011</v>
      </c>
      <c r="T15350" s="18">
        <f t="shared" si="1917"/>
        <v>9531.1779599999991</v>
      </c>
      <c r="U15350" s="18">
        <f t="shared" si="1918"/>
        <v>6601.3864800000001</v>
      </c>
      <c r="V15350" s="18">
        <f t="shared" si="1919"/>
        <v>70119.978000000003</v>
      </c>
      <c r="W15350" s="21">
        <v>71152.8828125</v>
      </c>
      <c r="X15350" s="21">
        <v>115</v>
      </c>
      <c r="Y15350" s="21">
        <v>90</v>
      </c>
      <c r="Z15350" s="21">
        <v>108</v>
      </c>
      <c r="AA15350" s="21">
        <v>22</v>
      </c>
    </row>
    <row r="15351" spans="1:27" hidden="1" x14ac:dyDescent="0.35">
      <c r="A15351">
        <v>1556</v>
      </c>
      <c r="B15351" t="s">
        <v>141</v>
      </c>
      <c r="C15351">
        <v>0</v>
      </c>
      <c r="D15351" t="s">
        <v>3305</v>
      </c>
      <c r="E15351" t="s">
        <v>605</v>
      </c>
      <c r="F15351" t="s">
        <v>110</v>
      </c>
      <c r="G15351" s="19">
        <v>1019</v>
      </c>
      <c r="H15351" s="19">
        <v>878.54199000000006</v>
      </c>
      <c r="I15351" s="19">
        <v>1196.3567</v>
      </c>
      <c r="J15351" s="19">
        <v>1588.1352999999999</v>
      </c>
      <c r="K15351" s="19">
        <v>687.55431999999996</v>
      </c>
      <c r="L15351" s="19">
        <v>910.36694</v>
      </c>
      <c r="M15351" s="19">
        <v>645.25909000000001</v>
      </c>
      <c r="N15351" s="19">
        <v>6925.2143999999998</v>
      </c>
      <c r="O15351" s="17">
        <f t="shared" si="1912"/>
        <v>12228</v>
      </c>
      <c r="P15351" s="18">
        <f t="shared" si="1913"/>
        <v>10542.50388</v>
      </c>
      <c r="Q15351" s="18">
        <f t="shared" si="1914"/>
        <v>14356.2804</v>
      </c>
      <c r="R15351" s="18">
        <f t="shared" si="1915"/>
        <v>19057.623599999999</v>
      </c>
      <c r="S15351" s="18">
        <f t="shared" si="1916"/>
        <v>8250.6518399999986</v>
      </c>
      <c r="T15351" s="18">
        <f t="shared" si="1917"/>
        <v>10924.40328</v>
      </c>
      <c r="U15351" s="18">
        <f t="shared" si="1918"/>
        <v>7743.1090800000002</v>
      </c>
      <c r="V15351" s="18">
        <f t="shared" si="1919"/>
        <v>83102.572799999994</v>
      </c>
      <c r="W15351" s="21">
        <v>71152.8828125</v>
      </c>
      <c r="X15351" s="21">
        <v>115</v>
      </c>
      <c r="Y15351" s="21">
        <v>90</v>
      </c>
      <c r="Z15351" s="21">
        <v>108</v>
      </c>
      <c r="AA15351" s="21">
        <v>22</v>
      </c>
    </row>
    <row r="15352" spans="1:27" hidden="1" x14ac:dyDescent="0.35">
      <c r="A15352">
        <v>1556</v>
      </c>
      <c r="B15352" t="s">
        <v>141</v>
      </c>
      <c r="C15352">
        <v>0</v>
      </c>
      <c r="D15352" t="s">
        <v>3305</v>
      </c>
      <c r="E15352" t="s">
        <v>605</v>
      </c>
      <c r="F15352" t="s">
        <v>111</v>
      </c>
      <c r="G15352" s="19">
        <v>1019</v>
      </c>
      <c r="H15352" s="19">
        <v>1075.1249</v>
      </c>
      <c r="I15352" s="19">
        <v>1192.212</v>
      </c>
      <c r="J15352" s="19">
        <v>1811.8087</v>
      </c>
      <c r="K15352" s="19">
        <v>758.78405999999995</v>
      </c>
      <c r="L15352" s="19">
        <v>910.36694</v>
      </c>
      <c r="M15352" s="19">
        <v>600.09636999999998</v>
      </c>
      <c r="N15352" s="19">
        <v>7367.3931000000002</v>
      </c>
      <c r="O15352" s="17">
        <f t="shared" si="1912"/>
        <v>12228</v>
      </c>
      <c r="P15352" s="18">
        <f t="shared" si="1913"/>
        <v>12901.498800000001</v>
      </c>
      <c r="Q15352" s="18">
        <f t="shared" si="1914"/>
        <v>14306.544</v>
      </c>
      <c r="R15352" s="18">
        <f t="shared" si="1915"/>
        <v>21741.704400000002</v>
      </c>
      <c r="S15352" s="18">
        <f t="shared" si="1916"/>
        <v>9105.4087199999994</v>
      </c>
      <c r="T15352" s="18">
        <f t="shared" si="1917"/>
        <v>10924.40328</v>
      </c>
      <c r="U15352" s="18">
        <f t="shared" si="1918"/>
        <v>7201.1564399999997</v>
      </c>
      <c r="V15352" s="18">
        <f t="shared" si="1919"/>
        <v>88408.717199999999</v>
      </c>
      <c r="W15352" s="21">
        <v>71152.8828125</v>
      </c>
      <c r="X15352" s="21">
        <v>115</v>
      </c>
      <c r="Y15352" s="21">
        <v>90</v>
      </c>
      <c r="Z15352" s="21">
        <v>108</v>
      </c>
      <c r="AA15352" s="21">
        <v>22</v>
      </c>
    </row>
    <row r="15353" spans="1:27" x14ac:dyDescent="0.35">
      <c r="A15353">
        <v>148</v>
      </c>
      <c r="B15353" t="s">
        <v>447</v>
      </c>
      <c r="C15353">
        <v>0</v>
      </c>
      <c r="D15353" t="s">
        <v>606</v>
      </c>
      <c r="E15353" t="s">
        <v>607</v>
      </c>
      <c r="F15353" t="s">
        <v>10</v>
      </c>
      <c r="G15353" s="19">
        <v>479</v>
      </c>
      <c r="H15353" s="19">
        <v>262.83652000000001</v>
      </c>
      <c r="I15353" s="19">
        <v>938.07172000000003</v>
      </c>
      <c r="J15353" s="19">
        <v>403.89917000000003</v>
      </c>
      <c r="K15353" s="19">
        <v>268.79662999999999</v>
      </c>
      <c r="L15353" s="19">
        <v>0</v>
      </c>
      <c r="M15353" s="19">
        <v>425.45522999999997</v>
      </c>
      <c r="N15353" s="19">
        <v>2778.0592999999999</v>
      </c>
      <c r="O15353" s="17">
        <f t="shared" si="1912"/>
        <v>5748</v>
      </c>
      <c r="P15353" s="18">
        <f t="shared" si="1913"/>
        <v>3154.0382399999999</v>
      </c>
      <c r="Q15353" s="18">
        <f t="shared" si="1914"/>
        <v>11256.860640000001</v>
      </c>
      <c r="R15353" s="18">
        <f t="shared" si="1915"/>
        <v>4846.7900399999999</v>
      </c>
      <c r="S15353" s="18">
        <f t="shared" si="1916"/>
        <v>3225.5595599999997</v>
      </c>
      <c r="T15353" s="18">
        <f t="shared" si="1917"/>
        <v>0</v>
      </c>
      <c r="U15353" s="18">
        <f t="shared" si="1918"/>
        <v>5105.4627599999994</v>
      </c>
      <c r="V15353" s="18">
        <f t="shared" si="1919"/>
        <v>33336.711599999995</v>
      </c>
      <c r="W15353" s="21">
        <v>44849.70703125</v>
      </c>
      <c r="X15353" s="21">
        <v>75</v>
      </c>
      <c r="Y15353" s="21">
        <v>38</v>
      </c>
      <c r="Z15353" s="21">
        <v>6</v>
      </c>
      <c r="AA15353" s="21">
        <v>70</v>
      </c>
    </row>
    <row r="15354" spans="1:27" hidden="1" x14ac:dyDescent="0.35">
      <c r="A15354">
        <v>1557</v>
      </c>
      <c r="B15354" t="s">
        <v>141</v>
      </c>
      <c r="C15354">
        <v>0</v>
      </c>
      <c r="D15354" t="s">
        <v>3448</v>
      </c>
      <c r="E15354" t="s">
        <v>1884</v>
      </c>
      <c r="F15354" t="s">
        <v>11</v>
      </c>
      <c r="G15354" s="19">
        <v>662</v>
      </c>
      <c r="H15354" s="19">
        <v>355.50211000000002</v>
      </c>
      <c r="I15354" s="19">
        <v>1023.0359999999999</v>
      </c>
      <c r="J15354" s="19">
        <v>834.91161999999997</v>
      </c>
      <c r="K15354" s="19">
        <v>368.68112000000002</v>
      </c>
      <c r="L15354" s="19">
        <v>388.06563999999997</v>
      </c>
      <c r="M15354" s="19">
        <v>441.77246000000002</v>
      </c>
      <c r="N15354" s="19">
        <v>4073.9690000000001</v>
      </c>
      <c r="O15354" s="17">
        <f t="shared" si="1912"/>
        <v>7944</v>
      </c>
      <c r="P15354" s="18">
        <f t="shared" si="1913"/>
        <v>4266.0253200000006</v>
      </c>
      <c r="Q15354" s="18">
        <f t="shared" si="1914"/>
        <v>12276.431999999999</v>
      </c>
      <c r="R15354" s="18">
        <f t="shared" si="1915"/>
        <v>10018.93944</v>
      </c>
      <c r="S15354" s="18">
        <f t="shared" si="1916"/>
        <v>4424.1734400000005</v>
      </c>
      <c r="T15354" s="18">
        <f t="shared" si="1917"/>
        <v>4656.7876799999995</v>
      </c>
      <c r="U15354" s="18">
        <f t="shared" si="1918"/>
        <v>5301.2695199999998</v>
      </c>
      <c r="V15354" s="18">
        <f t="shared" si="1919"/>
        <v>48887.627999999997</v>
      </c>
      <c r="W15354" s="21">
        <v>54705.18359375</v>
      </c>
      <c r="X15354" s="21">
        <v>115</v>
      </c>
      <c r="Y15354" s="21">
        <v>57</v>
      </c>
      <c r="Z15354" s="21">
        <v>26</v>
      </c>
      <c r="AA15354" s="21">
        <v>85</v>
      </c>
    </row>
    <row r="15355" spans="1:27" hidden="1" x14ac:dyDescent="0.35">
      <c r="A15355">
        <v>1557</v>
      </c>
      <c r="B15355" t="s">
        <v>141</v>
      </c>
      <c r="C15355">
        <v>0</v>
      </c>
      <c r="D15355" t="s">
        <v>3448</v>
      </c>
      <c r="E15355" t="s">
        <v>1884</v>
      </c>
      <c r="F15355" t="s">
        <v>12</v>
      </c>
      <c r="G15355" s="19">
        <v>662</v>
      </c>
      <c r="H15355" s="19">
        <v>520.87005999999997</v>
      </c>
      <c r="I15355" s="19">
        <v>1081.9096999999999</v>
      </c>
      <c r="J15355" s="19">
        <v>1109.2659000000001</v>
      </c>
      <c r="K15355" s="19">
        <v>428.60048999999998</v>
      </c>
      <c r="L15355" s="19">
        <v>739.27197000000001</v>
      </c>
      <c r="M15355" s="19">
        <v>463.93033000000003</v>
      </c>
      <c r="N15355" s="19">
        <v>5005.8486000000003</v>
      </c>
      <c r="O15355" s="17">
        <f t="shared" si="1912"/>
        <v>7944</v>
      </c>
      <c r="P15355" s="18">
        <f t="shared" si="1913"/>
        <v>6250.4407199999996</v>
      </c>
      <c r="Q15355" s="18">
        <f t="shared" si="1914"/>
        <v>12982.916399999998</v>
      </c>
      <c r="R15355" s="18">
        <f t="shared" si="1915"/>
        <v>13311.1908</v>
      </c>
      <c r="S15355" s="18">
        <f t="shared" si="1916"/>
        <v>5143.2058799999995</v>
      </c>
      <c r="T15355" s="18">
        <f t="shared" si="1917"/>
        <v>8871.263640000001</v>
      </c>
      <c r="U15355" s="18">
        <f t="shared" si="1918"/>
        <v>5567.1639599999999</v>
      </c>
      <c r="V15355" s="18">
        <f t="shared" si="1919"/>
        <v>60070.183199999999</v>
      </c>
      <c r="W15355" s="21">
        <v>54705.18359375</v>
      </c>
      <c r="X15355" s="21">
        <v>115</v>
      </c>
      <c r="Y15355" s="21">
        <v>57</v>
      </c>
      <c r="Z15355" s="21">
        <v>26</v>
      </c>
      <c r="AA15355" s="21">
        <v>85</v>
      </c>
    </row>
    <row r="15356" spans="1:27" hidden="1" x14ac:dyDescent="0.35">
      <c r="A15356">
        <v>1557</v>
      </c>
      <c r="B15356" t="s">
        <v>141</v>
      </c>
      <c r="C15356">
        <v>0</v>
      </c>
      <c r="D15356" t="s">
        <v>3448</v>
      </c>
      <c r="E15356" t="s">
        <v>1884</v>
      </c>
      <c r="F15356" t="s">
        <v>108</v>
      </c>
      <c r="G15356" s="19">
        <v>824</v>
      </c>
      <c r="H15356" s="19">
        <v>694.86352999999997</v>
      </c>
      <c r="I15356" s="19">
        <v>1120.8857</v>
      </c>
      <c r="J15356" s="19">
        <v>1383.62</v>
      </c>
      <c r="K15356" s="19">
        <v>550.34418000000005</v>
      </c>
      <c r="L15356" s="19">
        <v>847.33545000000004</v>
      </c>
      <c r="M15356" s="19">
        <v>563.55340999999999</v>
      </c>
      <c r="N15356" s="19">
        <v>5984.6025</v>
      </c>
      <c r="O15356" s="17">
        <f t="shared" si="1912"/>
        <v>9888</v>
      </c>
      <c r="P15356" s="18">
        <f t="shared" si="1913"/>
        <v>8338.3623599999992</v>
      </c>
      <c r="Q15356" s="18">
        <f t="shared" si="1914"/>
        <v>13450.628400000001</v>
      </c>
      <c r="R15356" s="18">
        <f t="shared" si="1915"/>
        <v>16603.439999999999</v>
      </c>
      <c r="S15356" s="18">
        <f t="shared" si="1916"/>
        <v>6604.1301600000006</v>
      </c>
      <c r="T15356" s="18">
        <f t="shared" si="1917"/>
        <v>10168.0254</v>
      </c>
      <c r="U15356" s="18">
        <f t="shared" si="1918"/>
        <v>6762.6409199999998</v>
      </c>
      <c r="V15356" s="18">
        <f t="shared" si="1919"/>
        <v>71815.23</v>
      </c>
      <c r="W15356" s="21">
        <v>54705.18359375</v>
      </c>
      <c r="X15356" s="21">
        <v>115</v>
      </c>
      <c r="Y15356" s="21">
        <v>57</v>
      </c>
      <c r="Z15356" s="21">
        <v>26</v>
      </c>
      <c r="AA15356" s="21">
        <v>85</v>
      </c>
    </row>
    <row r="15357" spans="1:27" hidden="1" x14ac:dyDescent="0.35">
      <c r="A15357">
        <v>1557</v>
      </c>
      <c r="B15357" t="s">
        <v>141</v>
      </c>
      <c r="C15357">
        <v>0</v>
      </c>
      <c r="D15357" t="s">
        <v>3448</v>
      </c>
      <c r="E15357" t="s">
        <v>1884</v>
      </c>
      <c r="F15357" t="s">
        <v>109</v>
      </c>
      <c r="G15357" s="19">
        <v>824</v>
      </c>
      <c r="H15357" s="19">
        <v>850.56</v>
      </c>
      <c r="I15357" s="19">
        <v>1188.5703000000001</v>
      </c>
      <c r="J15357" s="19">
        <v>1657.9740999999999</v>
      </c>
      <c r="K15357" s="19">
        <v>606.75915999999995</v>
      </c>
      <c r="L15357" s="19">
        <v>847.33545000000004</v>
      </c>
      <c r="M15357" s="19">
        <v>563.06708000000003</v>
      </c>
      <c r="N15357" s="19">
        <v>6538.2660999999998</v>
      </c>
      <c r="O15357" s="17">
        <f t="shared" si="1912"/>
        <v>9888</v>
      </c>
      <c r="P15357" s="18">
        <f t="shared" si="1913"/>
        <v>10206.719999999999</v>
      </c>
      <c r="Q15357" s="18">
        <f t="shared" si="1914"/>
        <v>14262.8436</v>
      </c>
      <c r="R15357" s="18">
        <f t="shared" si="1915"/>
        <v>19895.689200000001</v>
      </c>
      <c r="S15357" s="18">
        <f t="shared" si="1916"/>
        <v>7281.109919999999</v>
      </c>
      <c r="T15357" s="18">
        <f t="shared" si="1917"/>
        <v>10168.0254</v>
      </c>
      <c r="U15357" s="18">
        <f t="shared" si="1918"/>
        <v>6756.8049600000004</v>
      </c>
      <c r="V15357" s="18">
        <f t="shared" si="1919"/>
        <v>78459.193199999994</v>
      </c>
      <c r="W15357" s="21">
        <v>54705.18359375</v>
      </c>
      <c r="X15357" s="21">
        <v>115</v>
      </c>
      <c r="Y15357" s="21">
        <v>57</v>
      </c>
      <c r="Z15357" s="21">
        <v>26</v>
      </c>
      <c r="AA15357" s="21">
        <v>85</v>
      </c>
    </row>
    <row r="15358" spans="1:27" hidden="1" x14ac:dyDescent="0.35">
      <c r="A15358">
        <v>1557</v>
      </c>
      <c r="B15358" t="s">
        <v>141</v>
      </c>
      <c r="C15358">
        <v>0</v>
      </c>
      <c r="D15358" t="s">
        <v>3448</v>
      </c>
      <c r="E15358" t="s">
        <v>1884</v>
      </c>
      <c r="F15358" t="s">
        <v>13</v>
      </c>
      <c r="G15358" s="19">
        <v>502</v>
      </c>
      <c r="H15358" s="19">
        <v>442.23975000000002</v>
      </c>
      <c r="I15358" s="19">
        <v>1118.4032999999999</v>
      </c>
      <c r="J15358" s="19">
        <v>1121.115</v>
      </c>
      <c r="K15358" s="19">
        <v>342.13528000000002</v>
      </c>
      <c r="L15358" s="19">
        <v>0</v>
      </c>
      <c r="M15358" s="19">
        <v>518.22002999999995</v>
      </c>
      <c r="N15358" s="19">
        <v>4044.1133</v>
      </c>
      <c r="O15358" s="17">
        <f t="shared" si="1912"/>
        <v>6024</v>
      </c>
      <c r="P15358" s="18">
        <f t="shared" si="1913"/>
        <v>5306.8770000000004</v>
      </c>
      <c r="Q15358" s="18">
        <f t="shared" si="1914"/>
        <v>13420.839599999999</v>
      </c>
      <c r="R15358" s="18">
        <f t="shared" si="1915"/>
        <v>13453.380000000001</v>
      </c>
      <c r="S15358" s="18">
        <f t="shared" si="1916"/>
        <v>4105.6233600000005</v>
      </c>
      <c r="T15358" s="18">
        <f t="shared" si="1917"/>
        <v>0</v>
      </c>
      <c r="U15358" s="18">
        <f t="shared" si="1918"/>
        <v>6218.6403599999994</v>
      </c>
      <c r="V15358" s="18">
        <f t="shared" si="1919"/>
        <v>48529.359599999996</v>
      </c>
      <c r="W15358" s="21">
        <v>54705.18359375</v>
      </c>
      <c r="X15358" s="21">
        <v>115</v>
      </c>
      <c r="Y15358" s="21">
        <v>57</v>
      </c>
      <c r="Z15358" s="21">
        <v>26</v>
      </c>
      <c r="AA15358" s="21">
        <v>85</v>
      </c>
    </row>
    <row r="15359" spans="1:27" hidden="1" x14ac:dyDescent="0.35">
      <c r="A15359">
        <v>1557</v>
      </c>
      <c r="B15359" t="s">
        <v>141</v>
      </c>
      <c r="C15359">
        <v>0</v>
      </c>
      <c r="D15359" t="s">
        <v>3448</v>
      </c>
      <c r="E15359" t="s">
        <v>1884</v>
      </c>
      <c r="F15359" t="s">
        <v>14</v>
      </c>
      <c r="G15359" s="19">
        <v>662</v>
      </c>
      <c r="H15359" s="19">
        <v>550.41192999999998</v>
      </c>
      <c r="I15359" s="19">
        <v>1173.671</v>
      </c>
      <c r="J15359" s="19">
        <v>1395.4691</v>
      </c>
      <c r="K15359" s="19">
        <v>439.30462999999997</v>
      </c>
      <c r="L15359" s="19">
        <v>388.06563999999997</v>
      </c>
      <c r="M15359" s="19">
        <v>589.76300000000003</v>
      </c>
      <c r="N15359" s="19">
        <v>5198.6854999999996</v>
      </c>
      <c r="O15359" s="17">
        <f t="shared" si="1912"/>
        <v>7944</v>
      </c>
      <c r="P15359" s="18">
        <f t="shared" si="1913"/>
        <v>6604.9431599999998</v>
      </c>
      <c r="Q15359" s="18">
        <f t="shared" si="1914"/>
        <v>14084.052</v>
      </c>
      <c r="R15359" s="18">
        <f t="shared" si="1915"/>
        <v>16745.629199999999</v>
      </c>
      <c r="S15359" s="18">
        <f t="shared" si="1916"/>
        <v>5271.6555599999992</v>
      </c>
      <c r="T15359" s="18">
        <f t="shared" si="1917"/>
        <v>4656.7876799999995</v>
      </c>
      <c r="U15359" s="18">
        <f t="shared" si="1918"/>
        <v>7077.1560000000009</v>
      </c>
      <c r="V15359" s="18">
        <f t="shared" si="1919"/>
        <v>62384.225999999995</v>
      </c>
      <c r="W15359" s="21">
        <v>54705.18359375</v>
      </c>
      <c r="X15359" s="21">
        <v>115</v>
      </c>
      <c r="Y15359" s="21">
        <v>57</v>
      </c>
      <c r="Z15359" s="21">
        <v>26</v>
      </c>
      <c r="AA15359" s="21">
        <v>85</v>
      </c>
    </row>
    <row r="15360" spans="1:27" hidden="1" x14ac:dyDescent="0.35">
      <c r="A15360">
        <v>1557</v>
      </c>
      <c r="B15360" t="s">
        <v>141</v>
      </c>
      <c r="C15360">
        <v>0</v>
      </c>
      <c r="D15360" t="s">
        <v>3448</v>
      </c>
      <c r="E15360" t="s">
        <v>1884</v>
      </c>
      <c r="F15360" t="s">
        <v>15</v>
      </c>
      <c r="G15360" s="19">
        <v>662</v>
      </c>
      <c r="H15360" s="19">
        <v>697.08478000000002</v>
      </c>
      <c r="I15360" s="19">
        <v>1210.1071999999999</v>
      </c>
      <c r="J15360" s="19">
        <v>1669.8232</v>
      </c>
      <c r="K15360" s="19">
        <v>492.44997999999998</v>
      </c>
      <c r="L15360" s="19">
        <v>739.27197000000001</v>
      </c>
      <c r="M15360" s="19">
        <v>599.26691000000005</v>
      </c>
      <c r="N15360" s="19">
        <v>6070.0038999999997</v>
      </c>
      <c r="O15360" s="17">
        <f t="shared" si="1912"/>
        <v>7944</v>
      </c>
      <c r="P15360" s="18">
        <f t="shared" si="1913"/>
        <v>8365.0173599999998</v>
      </c>
      <c r="Q15360" s="18">
        <f t="shared" si="1914"/>
        <v>14521.286399999999</v>
      </c>
      <c r="R15360" s="18">
        <f t="shared" si="1915"/>
        <v>20037.878400000001</v>
      </c>
      <c r="S15360" s="18">
        <f t="shared" si="1916"/>
        <v>5909.3997600000002</v>
      </c>
      <c r="T15360" s="18">
        <f t="shared" si="1917"/>
        <v>8871.263640000001</v>
      </c>
      <c r="U15360" s="18">
        <f t="shared" si="1918"/>
        <v>7191.2029200000006</v>
      </c>
      <c r="V15360" s="18">
        <f t="shared" si="1919"/>
        <v>72840.046799999996</v>
      </c>
      <c r="W15360" s="21">
        <v>54705.18359375</v>
      </c>
      <c r="X15360" s="21">
        <v>115</v>
      </c>
      <c r="Y15360" s="21">
        <v>57</v>
      </c>
      <c r="Z15360" s="21">
        <v>26</v>
      </c>
      <c r="AA15360" s="21">
        <v>85</v>
      </c>
    </row>
    <row r="15361" spans="1:27" hidden="1" x14ac:dyDescent="0.35">
      <c r="A15361">
        <v>1557</v>
      </c>
      <c r="B15361" t="s">
        <v>141</v>
      </c>
      <c r="C15361">
        <v>0</v>
      </c>
      <c r="D15361" t="s">
        <v>3448</v>
      </c>
      <c r="E15361" t="s">
        <v>1884</v>
      </c>
      <c r="F15361" t="s">
        <v>110</v>
      </c>
      <c r="G15361" s="19">
        <v>824</v>
      </c>
      <c r="H15361" s="19">
        <v>851.08758999999998</v>
      </c>
      <c r="I15361" s="19">
        <v>1282.3059000000001</v>
      </c>
      <c r="J15361" s="19">
        <v>1944.1775</v>
      </c>
      <c r="K15361" s="19">
        <v>606.95032000000003</v>
      </c>
      <c r="L15361" s="19">
        <v>847.33545000000004</v>
      </c>
      <c r="M15361" s="19">
        <v>666.35028</v>
      </c>
      <c r="N15361" s="19">
        <v>7022.2070000000003</v>
      </c>
      <c r="O15361" s="17">
        <f t="shared" si="1912"/>
        <v>9888</v>
      </c>
      <c r="P15361" s="18">
        <f t="shared" si="1913"/>
        <v>10213.051079999999</v>
      </c>
      <c r="Q15361" s="18">
        <f t="shared" si="1914"/>
        <v>15387.6708</v>
      </c>
      <c r="R15361" s="18">
        <f t="shared" si="1915"/>
        <v>23330.13</v>
      </c>
      <c r="S15361" s="18">
        <f t="shared" si="1916"/>
        <v>7283.4038400000009</v>
      </c>
      <c r="T15361" s="18">
        <f t="shared" si="1917"/>
        <v>10168.0254</v>
      </c>
      <c r="U15361" s="18">
        <f t="shared" si="1918"/>
        <v>7996.2033599999995</v>
      </c>
      <c r="V15361" s="18">
        <f t="shared" si="1919"/>
        <v>84266.483999999997</v>
      </c>
      <c r="W15361" s="21">
        <v>54705.18359375</v>
      </c>
      <c r="X15361" s="21">
        <v>115</v>
      </c>
      <c r="Y15361" s="21">
        <v>57</v>
      </c>
      <c r="Z15361" s="21">
        <v>26</v>
      </c>
      <c r="AA15361" s="21">
        <v>85</v>
      </c>
    </row>
    <row r="15362" spans="1:27" hidden="1" x14ac:dyDescent="0.35">
      <c r="A15362">
        <v>1557</v>
      </c>
      <c r="B15362" t="s">
        <v>141</v>
      </c>
      <c r="C15362">
        <v>0</v>
      </c>
      <c r="D15362" t="s">
        <v>3448</v>
      </c>
      <c r="E15362" t="s">
        <v>1884</v>
      </c>
      <c r="F15362" t="s">
        <v>111</v>
      </c>
      <c r="G15362" s="19">
        <v>824</v>
      </c>
      <c r="H15362" s="19">
        <v>1041.5272</v>
      </c>
      <c r="I15362" s="19">
        <v>1284.2858000000001</v>
      </c>
      <c r="J15362" s="19">
        <v>2218.5317</v>
      </c>
      <c r="K15362" s="19">
        <v>675.95410000000004</v>
      </c>
      <c r="L15362" s="19">
        <v>847.33545000000004</v>
      </c>
      <c r="M15362" s="19">
        <v>635.27148</v>
      </c>
      <c r="N15362" s="19">
        <v>7526.9058000000005</v>
      </c>
      <c r="O15362" s="17">
        <f t="shared" si="1912"/>
        <v>9888</v>
      </c>
      <c r="P15362" s="18">
        <f t="shared" si="1913"/>
        <v>12498.3264</v>
      </c>
      <c r="Q15362" s="18">
        <f t="shared" si="1914"/>
        <v>15411.429600000001</v>
      </c>
      <c r="R15362" s="18">
        <f t="shared" si="1915"/>
        <v>26622.380400000002</v>
      </c>
      <c r="S15362" s="18">
        <f t="shared" si="1916"/>
        <v>8111.4492000000009</v>
      </c>
      <c r="T15362" s="18">
        <f t="shared" si="1917"/>
        <v>10168.0254</v>
      </c>
      <c r="U15362" s="18">
        <f t="shared" si="1918"/>
        <v>7623.2577600000004</v>
      </c>
      <c r="V15362" s="18">
        <f t="shared" si="1919"/>
        <v>90322.869600000005</v>
      </c>
      <c r="W15362" s="21">
        <v>54705.18359375</v>
      </c>
      <c r="X15362" s="21">
        <v>115</v>
      </c>
      <c r="Y15362" s="21">
        <v>57</v>
      </c>
      <c r="Z15362" s="21">
        <v>26</v>
      </c>
      <c r="AA15362" s="21">
        <v>85</v>
      </c>
    </row>
    <row r="15363" spans="1:27" x14ac:dyDescent="0.35">
      <c r="A15363">
        <v>359</v>
      </c>
      <c r="B15363" t="s">
        <v>653</v>
      </c>
      <c r="C15363">
        <v>0</v>
      </c>
      <c r="D15363" t="s">
        <v>1252</v>
      </c>
      <c r="E15363" t="s">
        <v>607</v>
      </c>
      <c r="F15363" t="s">
        <v>10</v>
      </c>
      <c r="G15363" s="19">
        <v>686</v>
      </c>
      <c r="H15363" s="19">
        <v>251.5968</v>
      </c>
      <c r="I15363" s="19">
        <v>963.93793000000005</v>
      </c>
      <c r="J15363" s="19">
        <v>492.89917000000003</v>
      </c>
      <c r="K15363" s="19">
        <v>339.72829999999999</v>
      </c>
      <c r="L15363" s="19">
        <v>0</v>
      </c>
      <c r="M15363" s="19">
        <v>417.09994999999998</v>
      </c>
      <c r="N15363" s="19">
        <v>3151.2622000000001</v>
      </c>
      <c r="O15363" s="17">
        <f t="shared" ref="O15363:O15426" si="1920">G15363*12</f>
        <v>8232</v>
      </c>
      <c r="P15363" s="18">
        <f t="shared" ref="P15363:P15426" si="1921">H15363*12</f>
        <v>3019.1615999999999</v>
      </c>
      <c r="Q15363" s="18">
        <f t="shared" ref="Q15363:Q15426" si="1922">I15363*12</f>
        <v>11567.255160000001</v>
      </c>
      <c r="R15363" s="18">
        <f t="shared" ref="R15363:R15426" si="1923">J15363*12</f>
        <v>5914.7900399999999</v>
      </c>
      <c r="S15363" s="18">
        <f t="shared" ref="S15363:S15426" si="1924">K15363*12</f>
        <v>4076.7395999999999</v>
      </c>
      <c r="T15363" s="18">
        <f t="shared" ref="T15363:T15426" si="1925">L15363*12</f>
        <v>0</v>
      </c>
      <c r="U15363" s="18">
        <f t="shared" ref="U15363:U15426" si="1926">M15363*12</f>
        <v>5005.1993999999995</v>
      </c>
      <c r="V15363" s="18">
        <f t="shared" ref="V15363:V15426" si="1927">N15363*12</f>
        <v>37815.146399999998</v>
      </c>
      <c r="W15363" s="21">
        <v>61979.21875</v>
      </c>
      <c r="X15363" s="21">
        <v>67</v>
      </c>
      <c r="Y15363" s="21">
        <v>50</v>
      </c>
      <c r="Z15363" s="21">
        <v>43</v>
      </c>
      <c r="AA15363" s="21">
        <v>37</v>
      </c>
    </row>
    <row r="15364" spans="1:27" hidden="1" x14ac:dyDescent="0.35">
      <c r="A15364">
        <v>1558</v>
      </c>
      <c r="B15364" t="s">
        <v>141</v>
      </c>
      <c r="C15364">
        <v>0</v>
      </c>
      <c r="D15364" t="s">
        <v>3457</v>
      </c>
      <c r="E15364" t="s">
        <v>3458</v>
      </c>
      <c r="F15364" t="s">
        <v>11</v>
      </c>
      <c r="G15364" s="19">
        <v>662</v>
      </c>
      <c r="H15364" s="19">
        <v>332.56650000000002</v>
      </c>
      <c r="I15364" s="19">
        <v>948.43213000000003</v>
      </c>
      <c r="J15364" s="19">
        <v>592.41869999999994</v>
      </c>
      <c r="K15364" s="19">
        <v>360.37067000000002</v>
      </c>
      <c r="L15364" s="19">
        <v>403.14614999999998</v>
      </c>
      <c r="M15364" s="19">
        <v>328.32909999999998</v>
      </c>
      <c r="N15364" s="19">
        <v>3627.2631999999999</v>
      </c>
      <c r="O15364" s="17">
        <f t="shared" si="1920"/>
        <v>7944</v>
      </c>
      <c r="P15364" s="18">
        <f t="shared" si="1921"/>
        <v>3990.7980000000002</v>
      </c>
      <c r="Q15364" s="18">
        <f t="shared" si="1922"/>
        <v>11381.18556</v>
      </c>
      <c r="R15364" s="18">
        <f t="shared" si="1923"/>
        <v>7109.0243999999993</v>
      </c>
      <c r="S15364" s="18">
        <f t="shared" si="1924"/>
        <v>4324.4480400000002</v>
      </c>
      <c r="T15364" s="18">
        <f t="shared" si="1925"/>
        <v>4837.7537999999995</v>
      </c>
      <c r="U15364" s="18">
        <f t="shared" si="1926"/>
        <v>3939.9492</v>
      </c>
      <c r="V15364" s="18">
        <f t="shared" si="1927"/>
        <v>43527.1584</v>
      </c>
      <c r="W15364" s="21">
        <v>57723.02734375</v>
      </c>
      <c r="X15364" s="21">
        <v>115</v>
      </c>
      <c r="Y15364" s="21">
        <v>114</v>
      </c>
      <c r="Z15364" s="21">
        <v>84</v>
      </c>
      <c r="AA15364" s="21">
        <v>73</v>
      </c>
    </row>
    <row r="15365" spans="1:27" hidden="1" x14ac:dyDescent="0.35">
      <c r="A15365">
        <v>1558</v>
      </c>
      <c r="B15365" t="s">
        <v>141</v>
      </c>
      <c r="C15365">
        <v>0</v>
      </c>
      <c r="D15365" t="s">
        <v>3457</v>
      </c>
      <c r="E15365" t="s">
        <v>3458</v>
      </c>
      <c r="F15365" t="s">
        <v>12</v>
      </c>
      <c r="G15365" s="19">
        <v>662</v>
      </c>
      <c r="H15365" s="19">
        <v>487.26546999999999</v>
      </c>
      <c r="I15365" s="19">
        <v>1005.3387</v>
      </c>
      <c r="J15365" s="19">
        <v>786.27990999999997</v>
      </c>
      <c r="K15365" s="19">
        <v>416.42421999999999</v>
      </c>
      <c r="L15365" s="19">
        <v>768.00067000000001</v>
      </c>
      <c r="M15365" s="19">
        <v>346.61977999999999</v>
      </c>
      <c r="N15365" s="19">
        <v>4471.9287000000004</v>
      </c>
      <c r="O15365" s="17">
        <f t="shared" si="1920"/>
        <v>7944</v>
      </c>
      <c r="P15365" s="18">
        <f t="shared" si="1921"/>
        <v>5847.1856399999997</v>
      </c>
      <c r="Q15365" s="18">
        <f t="shared" si="1922"/>
        <v>12064.064399999999</v>
      </c>
      <c r="R15365" s="18">
        <f t="shared" si="1923"/>
        <v>9435.3589199999988</v>
      </c>
      <c r="S15365" s="18">
        <f t="shared" si="1924"/>
        <v>4997.0906400000003</v>
      </c>
      <c r="T15365" s="18">
        <f t="shared" si="1925"/>
        <v>9216.0080400000006</v>
      </c>
      <c r="U15365" s="18">
        <f t="shared" si="1926"/>
        <v>4159.4373599999999</v>
      </c>
      <c r="V15365" s="18">
        <f t="shared" si="1927"/>
        <v>53663.144400000005</v>
      </c>
      <c r="W15365" s="21">
        <v>57723.02734375</v>
      </c>
      <c r="X15365" s="21">
        <v>115</v>
      </c>
      <c r="Y15365" s="21">
        <v>114</v>
      </c>
      <c r="Z15365" s="21">
        <v>84</v>
      </c>
      <c r="AA15365" s="21">
        <v>73</v>
      </c>
    </row>
    <row r="15366" spans="1:27" hidden="1" x14ac:dyDescent="0.35">
      <c r="A15366">
        <v>1558</v>
      </c>
      <c r="B15366" t="s">
        <v>141</v>
      </c>
      <c r="C15366">
        <v>0</v>
      </c>
      <c r="D15366" t="s">
        <v>3457</v>
      </c>
      <c r="E15366" t="s">
        <v>3458</v>
      </c>
      <c r="F15366" t="s">
        <v>108</v>
      </c>
      <c r="G15366" s="19">
        <v>947</v>
      </c>
      <c r="H15366" s="19">
        <v>650.03363000000002</v>
      </c>
      <c r="I15366" s="19">
        <v>1043.0272</v>
      </c>
      <c r="J15366" s="19">
        <v>980.14111000000003</v>
      </c>
      <c r="K15366" s="19">
        <v>578.66827000000001</v>
      </c>
      <c r="L15366" s="19">
        <v>880.26360999999997</v>
      </c>
      <c r="M15366" s="19">
        <v>444.89551</v>
      </c>
      <c r="N15366" s="19">
        <v>5524.0293000000001</v>
      </c>
      <c r="O15366" s="17">
        <f t="shared" si="1920"/>
        <v>11364</v>
      </c>
      <c r="P15366" s="18">
        <f t="shared" si="1921"/>
        <v>7800.4035600000007</v>
      </c>
      <c r="Q15366" s="18">
        <f t="shared" si="1922"/>
        <v>12516.3264</v>
      </c>
      <c r="R15366" s="18">
        <f t="shared" si="1923"/>
        <v>11761.69332</v>
      </c>
      <c r="S15366" s="18">
        <f t="shared" si="1924"/>
        <v>6944.0192399999996</v>
      </c>
      <c r="T15366" s="18">
        <f t="shared" si="1925"/>
        <v>10563.16332</v>
      </c>
      <c r="U15366" s="18">
        <f t="shared" si="1926"/>
        <v>5338.7461199999998</v>
      </c>
      <c r="V15366" s="18">
        <f t="shared" si="1927"/>
        <v>66288.351599999995</v>
      </c>
      <c r="W15366" s="21">
        <v>57723.02734375</v>
      </c>
      <c r="X15366" s="21">
        <v>115</v>
      </c>
      <c r="Y15366" s="21">
        <v>114</v>
      </c>
      <c r="Z15366" s="21">
        <v>84</v>
      </c>
      <c r="AA15366" s="21">
        <v>73</v>
      </c>
    </row>
    <row r="15367" spans="1:27" hidden="1" x14ac:dyDescent="0.35">
      <c r="A15367">
        <v>1558</v>
      </c>
      <c r="B15367" t="s">
        <v>141</v>
      </c>
      <c r="C15367">
        <v>0</v>
      </c>
      <c r="D15367" t="s">
        <v>3457</v>
      </c>
      <c r="E15367" t="s">
        <v>3458</v>
      </c>
      <c r="F15367" t="s">
        <v>109</v>
      </c>
      <c r="G15367" s="19">
        <v>947</v>
      </c>
      <c r="H15367" s="19">
        <v>795.68511999999998</v>
      </c>
      <c r="I15367" s="19">
        <v>1105.8049000000001</v>
      </c>
      <c r="J15367" s="19">
        <v>1174.0023000000001</v>
      </c>
      <c r="K15367" s="19">
        <v>631.44353999999998</v>
      </c>
      <c r="L15367" s="19">
        <v>880.26360999999997</v>
      </c>
      <c r="M15367" s="19">
        <v>404.05468999999999</v>
      </c>
      <c r="N15367" s="19">
        <v>5938.2543999999998</v>
      </c>
      <c r="O15367" s="17">
        <f t="shared" si="1920"/>
        <v>11364</v>
      </c>
      <c r="P15367" s="18">
        <f t="shared" si="1921"/>
        <v>9548.2214399999993</v>
      </c>
      <c r="Q15367" s="18">
        <f t="shared" si="1922"/>
        <v>13269.658800000001</v>
      </c>
      <c r="R15367" s="18">
        <f t="shared" si="1923"/>
        <v>14088.027600000001</v>
      </c>
      <c r="S15367" s="18">
        <f t="shared" si="1924"/>
        <v>7577.3224799999998</v>
      </c>
      <c r="T15367" s="18">
        <f t="shared" si="1925"/>
        <v>10563.16332</v>
      </c>
      <c r="U15367" s="18">
        <f t="shared" si="1926"/>
        <v>4848.6562800000002</v>
      </c>
      <c r="V15367" s="18">
        <f t="shared" si="1927"/>
        <v>71259.052800000005</v>
      </c>
      <c r="W15367" s="21">
        <v>57723.02734375</v>
      </c>
      <c r="X15367" s="21">
        <v>115</v>
      </c>
      <c r="Y15367" s="21">
        <v>114</v>
      </c>
      <c r="Z15367" s="21">
        <v>84</v>
      </c>
      <c r="AA15367" s="21">
        <v>73</v>
      </c>
    </row>
    <row r="15368" spans="1:27" hidden="1" x14ac:dyDescent="0.35">
      <c r="A15368">
        <v>1558</v>
      </c>
      <c r="B15368" t="s">
        <v>141</v>
      </c>
      <c r="C15368">
        <v>0</v>
      </c>
      <c r="D15368" t="s">
        <v>3457</v>
      </c>
      <c r="E15368" t="s">
        <v>3458</v>
      </c>
      <c r="F15368" t="s">
        <v>13</v>
      </c>
      <c r="G15368" s="19">
        <v>502</v>
      </c>
      <c r="H15368" s="19">
        <v>413.70816000000002</v>
      </c>
      <c r="I15368" s="19">
        <v>1052.9290000000001</v>
      </c>
      <c r="J15368" s="19">
        <v>797.11499000000003</v>
      </c>
      <c r="K15368" s="19">
        <v>331.79718000000003</v>
      </c>
      <c r="L15368" s="19">
        <v>0</v>
      </c>
      <c r="M15368" s="19">
        <v>408.92252000000002</v>
      </c>
      <c r="N15368" s="19">
        <v>3506.4717000000001</v>
      </c>
      <c r="O15368" s="17">
        <f t="shared" si="1920"/>
        <v>6024</v>
      </c>
      <c r="P15368" s="18">
        <f t="shared" si="1921"/>
        <v>4964.4979199999998</v>
      </c>
      <c r="Q15368" s="18">
        <f t="shared" si="1922"/>
        <v>12635.148000000001</v>
      </c>
      <c r="R15368" s="18">
        <f t="shared" si="1923"/>
        <v>9565.3798800000004</v>
      </c>
      <c r="S15368" s="18">
        <f t="shared" si="1924"/>
        <v>3981.5661600000003</v>
      </c>
      <c r="T15368" s="18">
        <f t="shared" si="1925"/>
        <v>0</v>
      </c>
      <c r="U15368" s="18">
        <f t="shared" si="1926"/>
        <v>4907.07024</v>
      </c>
      <c r="V15368" s="18">
        <f t="shared" si="1927"/>
        <v>42077.660400000001</v>
      </c>
      <c r="W15368" s="21">
        <v>57723.02734375</v>
      </c>
      <c r="X15368" s="21">
        <v>115</v>
      </c>
      <c r="Y15368" s="21">
        <v>114</v>
      </c>
      <c r="Z15368" s="21">
        <v>84</v>
      </c>
      <c r="AA15368" s="21">
        <v>73</v>
      </c>
    </row>
    <row r="15369" spans="1:27" hidden="1" x14ac:dyDescent="0.35">
      <c r="A15369">
        <v>1558</v>
      </c>
      <c r="B15369" t="s">
        <v>141</v>
      </c>
      <c r="C15369">
        <v>0</v>
      </c>
      <c r="D15369" t="s">
        <v>3457</v>
      </c>
      <c r="E15369" t="s">
        <v>3458</v>
      </c>
      <c r="F15369" t="s">
        <v>14</v>
      </c>
      <c r="G15369" s="19">
        <v>662</v>
      </c>
      <c r="H15369" s="19">
        <v>514.90143</v>
      </c>
      <c r="I15369" s="19">
        <v>1106.2556999999999</v>
      </c>
      <c r="J15369" s="19">
        <v>990.97619999999995</v>
      </c>
      <c r="K15369" s="19">
        <v>426.43777</v>
      </c>
      <c r="L15369" s="19">
        <v>403.14614999999998</v>
      </c>
      <c r="M15369" s="19">
        <v>452.16147000000001</v>
      </c>
      <c r="N15369" s="19">
        <v>4555.8788999999997</v>
      </c>
      <c r="O15369" s="17">
        <f t="shared" si="1920"/>
        <v>7944</v>
      </c>
      <c r="P15369" s="18">
        <f t="shared" si="1921"/>
        <v>6178.8171600000005</v>
      </c>
      <c r="Q15369" s="18">
        <f t="shared" si="1922"/>
        <v>13275.0684</v>
      </c>
      <c r="R15369" s="18">
        <f t="shared" si="1923"/>
        <v>11891.714399999999</v>
      </c>
      <c r="S15369" s="18">
        <f t="shared" si="1924"/>
        <v>5117.25324</v>
      </c>
      <c r="T15369" s="18">
        <f t="shared" si="1925"/>
        <v>4837.7537999999995</v>
      </c>
      <c r="U15369" s="18">
        <f t="shared" si="1926"/>
        <v>5425.9376400000001</v>
      </c>
      <c r="V15369" s="18">
        <f t="shared" si="1927"/>
        <v>54670.546799999996</v>
      </c>
      <c r="W15369" s="21">
        <v>57723.02734375</v>
      </c>
      <c r="X15369" s="21">
        <v>115</v>
      </c>
      <c r="Y15369" s="21">
        <v>114</v>
      </c>
      <c r="Z15369" s="21">
        <v>84</v>
      </c>
      <c r="AA15369" s="21">
        <v>73</v>
      </c>
    </row>
    <row r="15370" spans="1:27" hidden="1" x14ac:dyDescent="0.35">
      <c r="A15370">
        <v>1558</v>
      </c>
      <c r="B15370" t="s">
        <v>141</v>
      </c>
      <c r="C15370">
        <v>0</v>
      </c>
      <c r="D15370" t="s">
        <v>3457</v>
      </c>
      <c r="E15370" t="s">
        <v>3458</v>
      </c>
      <c r="F15370" t="s">
        <v>15</v>
      </c>
      <c r="G15370" s="19">
        <v>662</v>
      </c>
      <c r="H15370" s="19">
        <v>652.11150999999995</v>
      </c>
      <c r="I15370" s="19">
        <v>1141.4309000000001</v>
      </c>
      <c r="J15370" s="19">
        <v>1184.8373999999999</v>
      </c>
      <c r="K15370" s="19">
        <v>476.15445</v>
      </c>
      <c r="L15370" s="19">
        <v>768.00067000000001</v>
      </c>
      <c r="M15370" s="19">
        <v>435.59960999999998</v>
      </c>
      <c r="N15370" s="19">
        <v>5320.1347999999998</v>
      </c>
      <c r="O15370" s="17">
        <f t="shared" si="1920"/>
        <v>7944</v>
      </c>
      <c r="P15370" s="18">
        <f t="shared" si="1921"/>
        <v>7825.3381199999994</v>
      </c>
      <c r="Q15370" s="18">
        <f t="shared" si="1922"/>
        <v>13697.1708</v>
      </c>
      <c r="R15370" s="18">
        <f t="shared" si="1923"/>
        <v>14218.048799999999</v>
      </c>
      <c r="S15370" s="18">
        <f t="shared" si="1924"/>
        <v>5713.8534</v>
      </c>
      <c r="T15370" s="18">
        <f t="shared" si="1925"/>
        <v>9216.0080400000006</v>
      </c>
      <c r="U15370" s="18">
        <f t="shared" si="1926"/>
        <v>5227.1953199999998</v>
      </c>
      <c r="V15370" s="18">
        <f t="shared" si="1927"/>
        <v>63841.617599999998</v>
      </c>
      <c r="W15370" s="21">
        <v>57723.02734375</v>
      </c>
      <c r="X15370" s="21">
        <v>115</v>
      </c>
      <c r="Y15370" s="21">
        <v>114</v>
      </c>
      <c r="Z15370" s="21">
        <v>84</v>
      </c>
      <c r="AA15370" s="21">
        <v>73</v>
      </c>
    </row>
    <row r="15371" spans="1:27" hidden="1" x14ac:dyDescent="0.35">
      <c r="A15371">
        <v>1558</v>
      </c>
      <c r="B15371" t="s">
        <v>141</v>
      </c>
      <c r="C15371">
        <v>0</v>
      </c>
      <c r="D15371" t="s">
        <v>3457</v>
      </c>
      <c r="E15371" t="s">
        <v>3458</v>
      </c>
      <c r="F15371" t="s">
        <v>110</v>
      </c>
      <c r="G15371" s="19">
        <v>947</v>
      </c>
      <c r="H15371" s="19">
        <v>796.17871000000002</v>
      </c>
      <c r="I15371" s="19">
        <v>1208.7411</v>
      </c>
      <c r="J15371" s="19">
        <v>1378.6985999999999</v>
      </c>
      <c r="K15371" s="19">
        <v>631.62238000000002</v>
      </c>
      <c r="L15371" s="19">
        <v>880.26360999999997</v>
      </c>
      <c r="M15371" s="19">
        <v>522.57812999999999</v>
      </c>
      <c r="N15371" s="19">
        <v>6365.0825000000004</v>
      </c>
      <c r="O15371" s="17">
        <f t="shared" si="1920"/>
        <v>11364</v>
      </c>
      <c r="P15371" s="18">
        <f t="shared" si="1921"/>
        <v>9554.1445199999998</v>
      </c>
      <c r="Q15371" s="18">
        <f t="shared" si="1922"/>
        <v>14504.893199999999</v>
      </c>
      <c r="R15371" s="18">
        <f t="shared" si="1923"/>
        <v>16544.3832</v>
      </c>
      <c r="S15371" s="18">
        <f t="shared" si="1924"/>
        <v>7579.4685600000003</v>
      </c>
      <c r="T15371" s="18">
        <f t="shared" si="1925"/>
        <v>10563.16332</v>
      </c>
      <c r="U15371" s="18">
        <f t="shared" si="1926"/>
        <v>6270.9375600000003</v>
      </c>
      <c r="V15371" s="18">
        <f t="shared" si="1927"/>
        <v>76380.990000000005</v>
      </c>
      <c r="W15371" s="21">
        <v>57723.02734375</v>
      </c>
      <c r="X15371" s="21">
        <v>115</v>
      </c>
      <c r="Y15371" s="21">
        <v>114</v>
      </c>
      <c r="Z15371" s="21">
        <v>84</v>
      </c>
      <c r="AA15371" s="21">
        <v>73</v>
      </c>
    </row>
    <row r="15372" spans="1:27" hidden="1" x14ac:dyDescent="0.35">
      <c r="A15372">
        <v>1558</v>
      </c>
      <c r="B15372" t="s">
        <v>141</v>
      </c>
      <c r="C15372">
        <v>0</v>
      </c>
      <c r="D15372" t="s">
        <v>3457</v>
      </c>
      <c r="E15372" t="s">
        <v>3458</v>
      </c>
      <c r="F15372" t="s">
        <v>111</v>
      </c>
      <c r="G15372" s="19">
        <v>947</v>
      </c>
      <c r="H15372" s="19">
        <v>974.33185000000003</v>
      </c>
      <c r="I15372" s="19">
        <v>1208.8474000000001</v>
      </c>
      <c r="J15372" s="19">
        <v>1572.5598</v>
      </c>
      <c r="K15372" s="19">
        <v>696.17426</v>
      </c>
      <c r="L15372" s="19">
        <v>880.26360999999997</v>
      </c>
      <c r="M15372" s="19">
        <v>460.46030000000002</v>
      </c>
      <c r="N15372" s="19">
        <v>6739.6372000000001</v>
      </c>
      <c r="O15372" s="17">
        <f t="shared" si="1920"/>
        <v>11364</v>
      </c>
      <c r="P15372" s="18">
        <f t="shared" si="1921"/>
        <v>11691.9822</v>
      </c>
      <c r="Q15372" s="18">
        <f t="shared" si="1922"/>
        <v>14506.168800000001</v>
      </c>
      <c r="R15372" s="18">
        <f t="shared" si="1923"/>
        <v>18870.7176</v>
      </c>
      <c r="S15372" s="18">
        <f t="shared" si="1924"/>
        <v>8354.091120000001</v>
      </c>
      <c r="T15372" s="18">
        <f t="shared" si="1925"/>
        <v>10563.16332</v>
      </c>
      <c r="U15372" s="18">
        <f t="shared" si="1926"/>
        <v>5525.5236000000004</v>
      </c>
      <c r="V15372" s="18">
        <f t="shared" si="1927"/>
        <v>80875.646399999998</v>
      </c>
      <c r="W15372" s="21">
        <v>57723.02734375</v>
      </c>
      <c r="X15372" s="21">
        <v>115</v>
      </c>
      <c r="Y15372" s="21">
        <v>114</v>
      </c>
      <c r="Z15372" s="21">
        <v>84</v>
      </c>
      <c r="AA15372" s="21">
        <v>73</v>
      </c>
    </row>
    <row r="15373" spans="1:27" x14ac:dyDescent="0.35">
      <c r="A15373">
        <v>1458</v>
      </c>
      <c r="B15373" t="s">
        <v>165</v>
      </c>
      <c r="C15373">
        <v>0</v>
      </c>
      <c r="D15373" t="s">
        <v>3326</v>
      </c>
      <c r="E15373" t="s">
        <v>607</v>
      </c>
      <c r="F15373" t="s">
        <v>10</v>
      </c>
      <c r="G15373" s="19">
        <v>717</v>
      </c>
      <c r="H15373" s="19">
        <v>325.08728000000002</v>
      </c>
      <c r="I15373" s="19">
        <v>914.28814999999997</v>
      </c>
      <c r="J15373" s="19">
        <v>492.89917000000003</v>
      </c>
      <c r="K15373" s="19">
        <v>377.58931999999999</v>
      </c>
      <c r="L15373" s="19">
        <v>0</v>
      </c>
      <c r="M15373" s="19">
        <v>538.53778</v>
      </c>
      <c r="N15373" s="19">
        <v>3365.4016000000001</v>
      </c>
      <c r="O15373" s="17">
        <f t="shared" si="1920"/>
        <v>8604</v>
      </c>
      <c r="P15373" s="18">
        <f t="shared" si="1921"/>
        <v>3901.0473600000005</v>
      </c>
      <c r="Q15373" s="18">
        <f t="shared" si="1922"/>
        <v>10971.4578</v>
      </c>
      <c r="R15373" s="18">
        <f t="shared" si="1923"/>
        <v>5914.7900399999999</v>
      </c>
      <c r="S15373" s="18">
        <f t="shared" si="1924"/>
        <v>4531.0718399999996</v>
      </c>
      <c r="T15373" s="18">
        <f t="shared" si="1925"/>
        <v>0</v>
      </c>
      <c r="U15373" s="18">
        <f t="shared" si="1926"/>
        <v>6462.4533599999995</v>
      </c>
      <c r="V15373" s="18">
        <f t="shared" si="1927"/>
        <v>40384.819199999998</v>
      </c>
      <c r="W15373" s="21">
        <v>73548.46875</v>
      </c>
      <c r="X15373" s="21">
        <v>82</v>
      </c>
      <c r="Y15373" s="21">
        <v>4</v>
      </c>
      <c r="Z15373" s="21">
        <v>74</v>
      </c>
      <c r="AA15373" s="21">
        <v>5</v>
      </c>
    </row>
    <row r="15374" spans="1:27" hidden="1" x14ac:dyDescent="0.35">
      <c r="A15374">
        <v>1559</v>
      </c>
      <c r="B15374" t="s">
        <v>141</v>
      </c>
      <c r="C15374">
        <v>1</v>
      </c>
      <c r="D15374" t="s">
        <v>2438</v>
      </c>
      <c r="E15374" t="s">
        <v>607</v>
      </c>
      <c r="F15374" t="s">
        <v>11</v>
      </c>
      <c r="G15374" s="19">
        <v>728.26397999999995</v>
      </c>
      <c r="H15374" s="19">
        <v>430.67995999999999</v>
      </c>
      <c r="I15374" s="19">
        <v>1043.0088000000001</v>
      </c>
      <c r="J15374" s="19">
        <v>688.35338999999999</v>
      </c>
      <c r="K15374" s="19">
        <v>419.93108999999998</v>
      </c>
      <c r="L15374" s="19">
        <v>557.58344</v>
      </c>
      <c r="M15374" s="19">
        <v>506.26431000000002</v>
      </c>
      <c r="N15374" s="19">
        <v>4374.085</v>
      </c>
      <c r="O15374" s="17">
        <f t="shared" si="1920"/>
        <v>8739.1677600000003</v>
      </c>
      <c r="P15374" s="18">
        <f t="shared" si="1921"/>
        <v>5168.1595200000002</v>
      </c>
      <c r="Q15374" s="18">
        <f t="shared" si="1922"/>
        <v>12516.105600000001</v>
      </c>
      <c r="R15374" s="18">
        <f t="shared" si="1923"/>
        <v>8260.240679999999</v>
      </c>
      <c r="S15374" s="18">
        <f t="shared" si="1924"/>
        <v>5039.1730799999996</v>
      </c>
      <c r="T15374" s="18">
        <f t="shared" si="1925"/>
        <v>6691.0012800000004</v>
      </c>
      <c r="U15374" s="18">
        <f t="shared" si="1926"/>
        <v>6075.1717200000003</v>
      </c>
      <c r="V15374" s="18">
        <f t="shared" si="1927"/>
        <v>52489.020000000004</v>
      </c>
      <c r="W15374" s="21">
        <v>71816.2109375</v>
      </c>
      <c r="X15374" s="21">
        <v>115</v>
      </c>
      <c r="Y15374" s="21">
        <v>17</v>
      </c>
      <c r="Z15374" s="21">
        <v>89</v>
      </c>
      <c r="AA15374" s="21">
        <v>20</v>
      </c>
    </row>
    <row r="15375" spans="1:27" hidden="1" x14ac:dyDescent="0.35">
      <c r="A15375">
        <v>1559</v>
      </c>
      <c r="B15375" t="s">
        <v>141</v>
      </c>
      <c r="C15375">
        <v>1</v>
      </c>
      <c r="D15375" t="s">
        <v>2438</v>
      </c>
      <c r="E15375" t="s">
        <v>607</v>
      </c>
      <c r="F15375" t="s">
        <v>12</v>
      </c>
      <c r="G15375" s="19">
        <v>728.26397999999995</v>
      </c>
      <c r="H15375" s="19">
        <v>631.01819</v>
      </c>
      <c r="I15375" s="19">
        <v>1112.0082</v>
      </c>
      <c r="J15375" s="19">
        <v>927.59436000000005</v>
      </c>
      <c r="K15375" s="19">
        <v>492.52154999999999</v>
      </c>
      <c r="L15375" s="19">
        <v>1056.9938</v>
      </c>
      <c r="M15375" s="19">
        <v>584.22949000000006</v>
      </c>
      <c r="N15375" s="19">
        <v>5532.6293999999998</v>
      </c>
      <c r="O15375" s="17">
        <f t="shared" si="1920"/>
        <v>8739.1677600000003</v>
      </c>
      <c r="P15375" s="18">
        <f t="shared" si="1921"/>
        <v>7572.21828</v>
      </c>
      <c r="Q15375" s="18">
        <f t="shared" si="1922"/>
        <v>13344.098399999999</v>
      </c>
      <c r="R15375" s="18">
        <f t="shared" si="1923"/>
        <v>11131.132320000001</v>
      </c>
      <c r="S15375" s="18">
        <f t="shared" si="1924"/>
        <v>5910.2586000000001</v>
      </c>
      <c r="T15375" s="18">
        <f t="shared" si="1925"/>
        <v>12683.925599999999</v>
      </c>
      <c r="U15375" s="18">
        <f t="shared" si="1926"/>
        <v>7010.7538800000002</v>
      </c>
      <c r="V15375" s="18">
        <f t="shared" si="1927"/>
        <v>66391.552800000005</v>
      </c>
      <c r="W15375" s="21">
        <v>71816.2109375</v>
      </c>
      <c r="X15375" s="21">
        <v>115</v>
      </c>
      <c r="Y15375" s="21">
        <v>17</v>
      </c>
      <c r="Z15375" s="21">
        <v>89</v>
      </c>
      <c r="AA15375" s="21">
        <v>20</v>
      </c>
    </row>
    <row r="15376" spans="1:27" hidden="1" x14ac:dyDescent="0.35">
      <c r="A15376">
        <v>1559</v>
      </c>
      <c r="B15376" t="s">
        <v>141</v>
      </c>
      <c r="C15376">
        <v>1</v>
      </c>
      <c r="D15376" t="s">
        <v>2438</v>
      </c>
      <c r="E15376" t="s">
        <v>607</v>
      </c>
      <c r="F15376" t="s">
        <v>108</v>
      </c>
      <c r="G15376" s="19">
        <v>972.92071999999996</v>
      </c>
      <c r="H15376" s="19">
        <v>841.80609000000004</v>
      </c>
      <c r="I15376" s="19">
        <v>1159.6715999999999</v>
      </c>
      <c r="J15376" s="19">
        <v>1166.8352</v>
      </c>
      <c r="K15376" s="19">
        <v>657.54711999999995</v>
      </c>
      <c r="L15376" s="19">
        <v>1210.6586</v>
      </c>
      <c r="M15376" s="19">
        <v>777.92511000000002</v>
      </c>
      <c r="N15376" s="19">
        <v>6787.3643000000002</v>
      </c>
      <c r="O15376" s="17">
        <f t="shared" si="1920"/>
        <v>11675.048639999999</v>
      </c>
      <c r="P15376" s="18">
        <f t="shared" si="1921"/>
        <v>10101.67308</v>
      </c>
      <c r="Q15376" s="18">
        <f t="shared" si="1922"/>
        <v>13916.0592</v>
      </c>
      <c r="R15376" s="18">
        <f t="shared" si="1923"/>
        <v>14002.0224</v>
      </c>
      <c r="S15376" s="18">
        <f t="shared" si="1924"/>
        <v>7890.5654399999994</v>
      </c>
      <c r="T15376" s="18">
        <f t="shared" si="1925"/>
        <v>14527.903200000001</v>
      </c>
      <c r="U15376" s="18">
        <f t="shared" si="1926"/>
        <v>9335.1013199999998</v>
      </c>
      <c r="V15376" s="18">
        <f t="shared" si="1927"/>
        <v>81448.371599999999</v>
      </c>
      <c r="W15376" s="21">
        <v>71816.2109375</v>
      </c>
      <c r="X15376" s="21">
        <v>115</v>
      </c>
      <c r="Y15376" s="21">
        <v>17</v>
      </c>
      <c r="Z15376" s="21">
        <v>89</v>
      </c>
      <c r="AA15376" s="21">
        <v>20</v>
      </c>
    </row>
    <row r="15377" spans="1:27" hidden="1" x14ac:dyDescent="0.35">
      <c r="A15377">
        <v>1559</v>
      </c>
      <c r="B15377" t="s">
        <v>141</v>
      </c>
      <c r="C15377">
        <v>1</v>
      </c>
      <c r="D15377" t="s">
        <v>2438</v>
      </c>
      <c r="E15377" t="s">
        <v>607</v>
      </c>
      <c r="F15377" t="s">
        <v>109</v>
      </c>
      <c r="G15377" s="19">
        <v>972.92071999999996</v>
      </c>
      <c r="H15377" s="19">
        <v>1030.4276</v>
      </c>
      <c r="I15377" s="19">
        <v>1185.8164999999999</v>
      </c>
      <c r="J15377" s="19">
        <v>1406.0762</v>
      </c>
      <c r="K15377" s="19">
        <v>725.89215000000002</v>
      </c>
      <c r="L15377" s="19">
        <v>1210.6586</v>
      </c>
      <c r="M15377" s="19">
        <v>802.66016000000002</v>
      </c>
      <c r="N15377" s="19">
        <v>7334.4521000000004</v>
      </c>
      <c r="O15377" s="17">
        <f t="shared" si="1920"/>
        <v>11675.048639999999</v>
      </c>
      <c r="P15377" s="18">
        <f t="shared" si="1921"/>
        <v>12365.1312</v>
      </c>
      <c r="Q15377" s="18">
        <f t="shared" si="1922"/>
        <v>14229.797999999999</v>
      </c>
      <c r="R15377" s="18">
        <f t="shared" si="1923"/>
        <v>16872.914400000001</v>
      </c>
      <c r="S15377" s="18">
        <f t="shared" si="1924"/>
        <v>8710.7057999999997</v>
      </c>
      <c r="T15377" s="18">
        <f t="shared" si="1925"/>
        <v>14527.903200000001</v>
      </c>
      <c r="U15377" s="18">
        <f t="shared" si="1926"/>
        <v>9631.9219200000007</v>
      </c>
      <c r="V15377" s="18">
        <f t="shared" si="1927"/>
        <v>88013.425199999998</v>
      </c>
      <c r="W15377" s="21">
        <v>71816.2109375</v>
      </c>
      <c r="X15377" s="21">
        <v>115</v>
      </c>
      <c r="Y15377" s="21">
        <v>17</v>
      </c>
      <c r="Z15377" s="21">
        <v>89</v>
      </c>
      <c r="AA15377" s="21">
        <v>20</v>
      </c>
    </row>
    <row r="15378" spans="1:27" hidden="1" x14ac:dyDescent="0.35">
      <c r="A15378">
        <v>1559</v>
      </c>
      <c r="B15378" t="s">
        <v>141</v>
      </c>
      <c r="C15378">
        <v>1</v>
      </c>
      <c r="D15378" t="s">
        <v>2438</v>
      </c>
      <c r="E15378" t="s">
        <v>607</v>
      </c>
      <c r="F15378" t="s">
        <v>13</v>
      </c>
      <c r="G15378" s="19">
        <v>611.28521999999998</v>
      </c>
      <c r="H15378" s="19">
        <v>535.76000999999997</v>
      </c>
      <c r="I15378" s="19">
        <v>1154.4917</v>
      </c>
      <c r="J15378" s="19">
        <v>898.22497999999996</v>
      </c>
      <c r="K15378" s="19">
        <v>415.61968999999999</v>
      </c>
      <c r="L15378" s="19">
        <v>0</v>
      </c>
      <c r="M15378" s="19">
        <v>541.21906000000001</v>
      </c>
      <c r="N15378" s="19">
        <v>4156.6005999999998</v>
      </c>
      <c r="O15378" s="17">
        <f t="shared" si="1920"/>
        <v>7335.4226399999998</v>
      </c>
      <c r="P15378" s="18">
        <f t="shared" si="1921"/>
        <v>6429.1201199999996</v>
      </c>
      <c r="Q15378" s="18">
        <f t="shared" si="1922"/>
        <v>13853.9004</v>
      </c>
      <c r="R15378" s="18">
        <f t="shared" si="1923"/>
        <v>10778.69976</v>
      </c>
      <c r="S15378" s="18">
        <f t="shared" si="1924"/>
        <v>4987.4362799999999</v>
      </c>
      <c r="T15378" s="18">
        <f t="shared" si="1925"/>
        <v>0</v>
      </c>
      <c r="U15378" s="18">
        <f t="shared" si="1926"/>
        <v>6494.6287200000006</v>
      </c>
      <c r="V15378" s="18">
        <f t="shared" si="1927"/>
        <v>49879.207199999997</v>
      </c>
      <c r="W15378" s="21">
        <v>71816.2109375</v>
      </c>
      <c r="X15378" s="21">
        <v>115</v>
      </c>
      <c r="Y15378" s="21">
        <v>17</v>
      </c>
      <c r="Z15378" s="21">
        <v>89</v>
      </c>
      <c r="AA15378" s="21">
        <v>20</v>
      </c>
    </row>
    <row r="15379" spans="1:27" hidden="1" x14ac:dyDescent="0.35">
      <c r="A15379">
        <v>1559</v>
      </c>
      <c r="B15379" t="s">
        <v>141</v>
      </c>
      <c r="C15379">
        <v>1</v>
      </c>
      <c r="D15379" t="s">
        <v>2438</v>
      </c>
      <c r="E15379" t="s">
        <v>607</v>
      </c>
      <c r="F15379" t="s">
        <v>14</v>
      </c>
      <c r="G15379" s="19">
        <v>728.26397999999995</v>
      </c>
      <c r="H15379" s="19">
        <v>666.80724999999995</v>
      </c>
      <c r="I15379" s="19">
        <v>1219.4167</v>
      </c>
      <c r="J15379" s="19">
        <v>1137.4658999999999</v>
      </c>
      <c r="K15379" s="19">
        <v>505.48935</v>
      </c>
      <c r="L15379" s="19">
        <v>557.58344</v>
      </c>
      <c r="M15379" s="19">
        <v>645.19561999999996</v>
      </c>
      <c r="N15379" s="19">
        <v>5460.2222000000002</v>
      </c>
      <c r="O15379" s="17">
        <f t="shared" si="1920"/>
        <v>8739.1677600000003</v>
      </c>
      <c r="P15379" s="18">
        <f t="shared" si="1921"/>
        <v>8001.6869999999999</v>
      </c>
      <c r="Q15379" s="18">
        <f t="shared" si="1922"/>
        <v>14633.000400000001</v>
      </c>
      <c r="R15379" s="18">
        <f t="shared" si="1923"/>
        <v>13649.590799999998</v>
      </c>
      <c r="S15379" s="18">
        <f t="shared" si="1924"/>
        <v>6065.8721999999998</v>
      </c>
      <c r="T15379" s="18">
        <f t="shared" si="1925"/>
        <v>6691.0012800000004</v>
      </c>
      <c r="U15379" s="18">
        <f t="shared" si="1926"/>
        <v>7742.3474399999996</v>
      </c>
      <c r="V15379" s="18">
        <f t="shared" si="1927"/>
        <v>65522.666400000002</v>
      </c>
      <c r="W15379" s="21">
        <v>71816.2109375</v>
      </c>
      <c r="X15379" s="21">
        <v>115</v>
      </c>
      <c r="Y15379" s="21">
        <v>17</v>
      </c>
      <c r="Z15379" s="21">
        <v>89</v>
      </c>
      <c r="AA15379" s="21">
        <v>20</v>
      </c>
    </row>
    <row r="15380" spans="1:27" hidden="1" x14ac:dyDescent="0.35">
      <c r="A15380">
        <v>1559</v>
      </c>
      <c r="B15380" t="s">
        <v>141</v>
      </c>
      <c r="C15380">
        <v>1</v>
      </c>
      <c r="D15380" t="s">
        <v>2438</v>
      </c>
      <c r="E15380" t="s">
        <v>607</v>
      </c>
      <c r="F15380" t="s">
        <v>15</v>
      </c>
      <c r="G15380" s="19">
        <v>728.26397999999995</v>
      </c>
      <c r="H15380" s="19">
        <v>844.49701000000005</v>
      </c>
      <c r="I15380" s="19">
        <v>1264.4179999999999</v>
      </c>
      <c r="J15380" s="19">
        <v>1376.7067999999999</v>
      </c>
      <c r="K15380" s="19">
        <v>569.87334999999996</v>
      </c>
      <c r="L15380" s="19">
        <v>1056.9938</v>
      </c>
      <c r="M15380" s="19">
        <v>700.74738000000002</v>
      </c>
      <c r="N15380" s="19">
        <v>6541.5</v>
      </c>
      <c r="O15380" s="17">
        <f t="shared" si="1920"/>
        <v>8739.1677600000003</v>
      </c>
      <c r="P15380" s="18">
        <f t="shared" si="1921"/>
        <v>10133.964120000001</v>
      </c>
      <c r="Q15380" s="18">
        <f t="shared" si="1922"/>
        <v>15173.016</v>
      </c>
      <c r="R15380" s="18">
        <f t="shared" si="1923"/>
        <v>16520.481599999999</v>
      </c>
      <c r="S15380" s="18">
        <f t="shared" si="1924"/>
        <v>6838.4802</v>
      </c>
      <c r="T15380" s="18">
        <f t="shared" si="1925"/>
        <v>12683.925599999999</v>
      </c>
      <c r="U15380" s="18">
        <f t="shared" si="1926"/>
        <v>8408.9685600000012</v>
      </c>
      <c r="V15380" s="18">
        <f t="shared" si="1927"/>
        <v>78498</v>
      </c>
      <c r="W15380" s="21">
        <v>71816.2109375</v>
      </c>
      <c r="X15380" s="21">
        <v>115</v>
      </c>
      <c r="Y15380" s="21">
        <v>17</v>
      </c>
      <c r="Z15380" s="21">
        <v>89</v>
      </c>
      <c r="AA15380" s="21">
        <v>20</v>
      </c>
    </row>
    <row r="15381" spans="1:27" hidden="1" x14ac:dyDescent="0.35">
      <c r="A15381">
        <v>1559</v>
      </c>
      <c r="B15381" t="s">
        <v>141</v>
      </c>
      <c r="C15381">
        <v>1</v>
      </c>
      <c r="D15381" t="s">
        <v>2438</v>
      </c>
      <c r="E15381" t="s">
        <v>607</v>
      </c>
      <c r="F15381" t="s">
        <v>110</v>
      </c>
      <c r="G15381" s="19">
        <v>972.92071999999996</v>
      </c>
      <c r="H15381" s="19">
        <v>1031.0667000000001</v>
      </c>
      <c r="I15381" s="19">
        <v>1288.6573000000001</v>
      </c>
      <c r="J15381" s="19">
        <v>1615.9477999999999</v>
      </c>
      <c r="K15381" s="19">
        <v>726.12365999999997</v>
      </c>
      <c r="L15381" s="19">
        <v>1210.6586</v>
      </c>
      <c r="M15381" s="19">
        <v>801.61785999999995</v>
      </c>
      <c r="N15381" s="19">
        <v>7646.9926999999998</v>
      </c>
      <c r="O15381" s="17">
        <f t="shared" si="1920"/>
        <v>11675.048639999999</v>
      </c>
      <c r="P15381" s="18">
        <f t="shared" si="1921"/>
        <v>12372.8004</v>
      </c>
      <c r="Q15381" s="18">
        <f t="shared" si="1922"/>
        <v>15463.887600000002</v>
      </c>
      <c r="R15381" s="18">
        <f t="shared" si="1923"/>
        <v>19391.373599999999</v>
      </c>
      <c r="S15381" s="18">
        <f t="shared" si="1924"/>
        <v>8713.4839199999988</v>
      </c>
      <c r="T15381" s="18">
        <f t="shared" si="1925"/>
        <v>14527.903200000001</v>
      </c>
      <c r="U15381" s="18">
        <f t="shared" si="1926"/>
        <v>9619.4143199999999</v>
      </c>
      <c r="V15381" s="18">
        <f t="shared" si="1927"/>
        <v>91763.912400000001</v>
      </c>
      <c r="W15381" s="21">
        <v>71816.2109375</v>
      </c>
      <c r="X15381" s="21">
        <v>115</v>
      </c>
      <c r="Y15381" s="21">
        <v>17</v>
      </c>
      <c r="Z15381" s="21">
        <v>89</v>
      </c>
      <c r="AA15381" s="21">
        <v>20</v>
      </c>
    </row>
    <row r="15382" spans="1:27" hidden="1" x14ac:dyDescent="0.35">
      <c r="A15382">
        <v>1559</v>
      </c>
      <c r="B15382" t="s">
        <v>141</v>
      </c>
      <c r="C15382">
        <v>1</v>
      </c>
      <c r="D15382" t="s">
        <v>2438</v>
      </c>
      <c r="E15382" t="s">
        <v>607</v>
      </c>
      <c r="F15382" t="s">
        <v>111</v>
      </c>
      <c r="G15382" s="19">
        <v>972.92071999999996</v>
      </c>
      <c r="H15382" s="19">
        <v>1261.7783999999999</v>
      </c>
      <c r="I15382" s="19">
        <v>1349.3998999999999</v>
      </c>
      <c r="J15382" s="19">
        <v>1855.1886999999999</v>
      </c>
      <c r="K15382" s="19">
        <v>809.71966999999995</v>
      </c>
      <c r="L15382" s="19">
        <v>1210.6586</v>
      </c>
      <c r="M15382" s="19">
        <v>822.10284000000001</v>
      </c>
      <c r="N15382" s="19">
        <v>8281.7685999999994</v>
      </c>
      <c r="O15382" s="17">
        <f t="shared" si="1920"/>
        <v>11675.048639999999</v>
      </c>
      <c r="P15382" s="18">
        <f t="shared" si="1921"/>
        <v>15141.340799999998</v>
      </c>
      <c r="Q15382" s="18">
        <f t="shared" si="1922"/>
        <v>16192.798799999999</v>
      </c>
      <c r="R15382" s="18">
        <f t="shared" si="1923"/>
        <v>22262.2644</v>
      </c>
      <c r="S15382" s="18">
        <f t="shared" si="1924"/>
        <v>9716.6360399999994</v>
      </c>
      <c r="T15382" s="18">
        <f t="shared" si="1925"/>
        <v>14527.903200000001</v>
      </c>
      <c r="U15382" s="18">
        <f t="shared" si="1926"/>
        <v>9865.2340800000002</v>
      </c>
      <c r="V15382" s="18">
        <f t="shared" si="1927"/>
        <v>99381.223199999993</v>
      </c>
      <c r="W15382" s="21">
        <v>71816.2109375</v>
      </c>
      <c r="X15382" s="21">
        <v>115</v>
      </c>
      <c r="Y15382" s="21">
        <v>17</v>
      </c>
      <c r="Z15382" s="21">
        <v>89</v>
      </c>
      <c r="AA15382" s="21">
        <v>20</v>
      </c>
    </row>
    <row r="15383" spans="1:27" x14ac:dyDescent="0.35">
      <c r="A15383">
        <v>3109</v>
      </c>
      <c r="B15383" t="s">
        <v>185</v>
      </c>
      <c r="C15383">
        <v>0</v>
      </c>
      <c r="D15383" t="s">
        <v>3459</v>
      </c>
      <c r="E15383" t="s">
        <v>607</v>
      </c>
      <c r="F15383" t="s">
        <v>10</v>
      </c>
      <c r="G15383" s="19">
        <v>500</v>
      </c>
      <c r="H15383" s="19">
        <v>250.73222000000001</v>
      </c>
      <c r="I15383" s="19">
        <v>973.83234000000004</v>
      </c>
      <c r="J15383" s="19">
        <v>392.5575</v>
      </c>
      <c r="K15383" s="19">
        <v>272.01990000000001</v>
      </c>
      <c r="L15383" s="19">
        <v>0</v>
      </c>
      <c r="M15383" s="19">
        <v>416.30892999999998</v>
      </c>
      <c r="N15383" s="19">
        <v>2805.4508999999998</v>
      </c>
      <c r="O15383" s="17">
        <f t="shared" si="1920"/>
        <v>6000</v>
      </c>
      <c r="P15383" s="18">
        <f t="shared" si="1921"/>
        <v>3008.7866400000003</v>
      </c>
      <c r="Q15383" s="18">
        <f t="shared" si="1922"/>
        <v>11685.988080000001</v>
      </c>
      <c r="R15383" s="18">
        <f t="shared" si="1923"/>
        <v>4710.6900000000005</v>
      </c>
      <c r="S15383" s="18">
        <f t="shared" si="1924"/>
        <v>3264.2388000000001</v>
      </c>
      <c r="T15383" s="18">
        <f t="shared" si="1925"/>
        <v>0</v>
      </c>
      <c r="U15383" s="18">
        <f t="shared" si="1926"/>
        <v>4995.7071599999999</v>
      </c>
      <c r="V15383" s="18">
        <f t="shared" si="1927"/>
        <v>33665.410799999998</v>
      </c>
      <c r="W15383" s="21">
        <v>72199.21875</v>
      </c>
      <c r="X15383" s="21">
        <v>72</v>
      </c>
      <c r="Y15383" s="21">
        <v>67</v>
      </c>
      <c r="Z15383" s="21">
        <v>44</v>
      </c>
      <c r="AA15383" s="21">
        <v>39</v>
      </c>
    </row>
    <row r="15384" spans="1:27" hidden="1" x14ac:dyDescent="0.35">
      <c r="A15384">
        <v>1560</v>
      </c>
      <c r="B15384" t="s">
        <v>141</v>
      </c>
      <c r="C15384">
        <v>0</v>
      </c>
      <c r="D15384" t="s">
        <v>3460</v>
      </c>
      <c r="E15384" t="s">
        <v>260</v>
      </c>
      <c r="F15384" t="s">
        <v>11</v>
      </c>
      <c r="G15384" s="19">
        <v>662</v>
      </c>
      <c r="H15384" s="19">
        <v>373.34093999999999</v>
      </c>
      <c r="I15384" s="19">
        <v>962.01562999999999</v>
      </c>
      <c r="J15384" s="19">
        <v>592.41869999999994</v>
      </c>
      <c r="K15384" s="19">
        <v>375.14487000000003</v>
      </c>
      <c r="L15384" s="19">
        <v>398.66824000000003</v>
      </c>
      <c r="M15384" s="19">
        <v>354.42122999999998</v>
      </c>
      <c r="N15384" s="19">
        <v>3718.0095000000001</v>
      </c>
      <c r="O15384" s="17">
        <f t="shared" si="1920"/>
        <v>7944</v>
      </c>
      <c r="P15384" s="18">
        <f t="shared" si="1921"/>
        <v>4480.0912799999996</v>
      </c>
      <c r="Q15384" s="18">
        <f t="shared" si="1922"/>
        <v>11544.18756</v>
      </c>
      <c r="R15384" s="18">
        <f t="shared" si="1923"/>
        <v>7109.0243999999993</v>
      </c>
      <c r="S15384" s="18">
        <f t="shared" si="1924"/>
        <v>4501.7384400000001</v>
      </c>
      <c r="T15384" s="18">
        <f t="shared" si="1925"/>
        <v>4784.0188800000005</v>
      </c>
      <c r="U15384" s="18">
        <f t="shared" si="1926"/>
        <v>4253.05476</v>
      </c>
      <c r="V15384" s="18">
        <f t="shared" si="1927"/>
        <v>44616.114000000001</v>
      </c>
      <c r="W15384" s="21">
        <v>54567.58984375</v>
      </c>
      <c r="X15384" s="21">
        <v>115</v>
      </c>
      <c r="Y15384" s="21">
        <v>109</v>
      </c>
      <c r="Z15384" s="21">
        <v>58</v>
      </c>
      <c r="AA15384" s="21">
        <v>86</v>
      </c>
    </row>
    <row r="15385" spans="1:27" hidden="1" x14ac:dyDescent="0.35">
      <c r="A15385">
        <v>1560</v>
      </c>
      <c r="B15385" t="s">
        <v>141</v>
      </c>
      <c r="C15385">
        <v>0</v>
      </c>
      <c r="D15385" t="s">
        <v>3460</v>
      </c>
      <c r="E15385" t="s">
        <v>260</v>
      </c>
      <c r="F15385" t="s">
        <v>12</v>
      </c>
      <c r="G15385" s="19">
        <v>662</v>
      </c>
      <c r="H15385" s="19">
        <v>547.00689999999997</v>
      </c>
      <c r="I15385" s="19">
        <v>1018.9626</v>
      </c>
      <c r="J15385" s="19">
        <v>786.27990999999997</v>
      </c>
      <c r="K15385" s="19">
        <v>438.07085999999998</v>
      </c>
      <c r="L15385" s="19">
        <v>759.47014999999999</v>
      </c>
      <c r="M15385" s="19">
        <v>371.21323000000001</v>
      </c>
      <c r="N15385" s="19">
        <v>4583.0033999999996</v>
      </c>
      <c r="O15385" s="17">
        <f t="shared" si="1920"/>
        <v>7944</v>
      </c>
      <c r="P15385" s="18">
        <f t="shared" si="1921"/>
        <v>6564.0828000000001</v>
      </c>
      <c r="Q15385" s="18">
        <f t="shared" si="1922"/>
        <v>12227.5512</v>
      </c>
      <c r="R15385" s="18">
        <f t="shared" si="1923"/>
        <v>9435.3589199999988</v>
      </c>
      <c r="S15385" s="18">
        <f t="shared" si="1924"/>
        <v>5256.8503199999996</v>
      </c>
      <c r="T15385" s="18">
        <f t="shared" si="1925"/>
        <v>9113.6417999999994</v>
      </c>
      <c r="U15385" s="18">
        <f t="shared" si="1926"/>
        <v>4454.5587599999999</v>
      </c>
      <c r="V15385" s="18">
        <f t="shared" si="1927"/>
        <v>54996.040799999995</v>
      </c>
      <c r="W15385" s="21">
        <v>54567.58984375</v>
      </c>
      <c r="X15385" s="21">
        <v>115</v>
      </c>
      <c r="Y15385" s="21">
        <v>109</v>
      </c>
      <c r="Z15385" s="21">
        <v>58</v>
      </c>
      <c r="AA15385" s="21">
        <v>86</v>
      </c>
    </row>
    <row r="15386" spans="1:27" hidden="1" x14ac:dyDescent="0.35">
      <c r="A15386">
        <v>1560</v>
      </c>
      <c r="B15386" t="s">
        <v>141</v>
      </c>
      <c r="C15386">
        <v>0</v>
      </c>
      <c r="D15386" t="s">
        <v>3460</v>
      </c>
      <c r="E15386" t="s">
        <v>260</v>
      </c>
      <c r="F15386" t="s">
        <v>108</v>
      </c>
      <c r="G15386" s="19">
        <v>947</v>
      </c>
      <c r="H15386" s="19">
        <v>729.73126000000002</v>
      </c>
      <c r="I15386" s="19">
        <v>1057.2081000000001</v>
      </c>
      <c r="J15386" s="19">
        <v>980.14111000000003</v>
      </c>
      <c r="K15386" s="19">
        <v>607.54584</v>
      </c>
      <c r="L15386" s="19">
        <v>870.48614999999995</v>
      </c>
      <c r="M15386" s="19">
        <v>483.62630999999999</v>
      </c>
      <c r="N15386" s="19">
        <v>5675.7388000000001</v>
      </c>
      <c r="O15386" s="17">
        <f t="shared" si="1920"/>
        <v>11364</v>
      </c>
      <c r="P15386" s="18">
        <f t="shared" si="1921"/>
        <v>8756.7751200000002</v>
      </c>
      <c r="Q15386" s="18">
        <f t="shared" si="1922"/>
        <v>12686.497200000002</v>
      </c>
      <c r="R15386" s="18">
        <f t="shared" si="1923"/>
        <v>11761.69332</v>
      </c>
      <c r="S15386" s="18">
        <f t="shared" si="1924"/>
        <v>7290.55008</v>
      </c>
      <c r="T15386" s="18">
        <f t="shared" si="1925"/>
        <v>10445.8338</v>
      </c>
      <c r="U15386" s="18">
        <f t="shared" si="1926"/>
        <v>5803.5157199999994</v>
      </c>
      <c r="V15386" s="18">
        <f t="shared" si="1927"/>
        <v>68108.865600000005</v>
      </c>
      <c r="W15386" s="21">
        <v>54567.58984375</v>
      </c>
      <c r="X15386" s="21">
        <v>115</v>
      </c>
      <c r="Y15386" s="21">
        <v>109</v>
      </c>
      <c r="Z15386" s="21">
        <v>58</v>
      </c>
      <c r="AA15386" s="21">
        <v>86</v>
      </c>
    </row>
    <row r="15387" spans="1:27" hidden="1" x14ac:dyDescent="0.35">
      <c r="A15387">
        <v>1560</v>
      </c>
      <c r="B15387" t="s">
        <v>141</v>
      </c>
      <c r="C15387">
        <v>0</v>
      </c>
      <c r="D15387" t="s">
        <v>3460</v>
      </c>
      <c r="E15387" t="s">
        <v>260</v>
      </c>
      <c r="F15387" t="s">
        <v>109</v>
      </c>
      <c r="G15387" s="19">
        <v>947</v>
      </c>
      <c r="H15387" s="19">
        <v>893.24048000000005</v>
      </c>
      <c r="I15387" s="19">
        <v>1121.7630999999999</v>
      </c>
      <c r="J15387" s="19">
        <v>1174.0023000000001</v>
      </c>
      <c r="K15387" s="19">
        <v>666.79169000000002</v>
      </c>
      <c r="L15387" s="19">
        <v>870.48614999999995</v>
      </c>
      <c r="M15387" s="19">
        <v>453.48764</v>
      </c>
      <c r="N15387" s="19">
        <v>6126.7714999999998</v>
      </c>
      <c r="O15387" s="17">
        <f t="shared" si="1920"/>
        <v>11364</v>
      </c>
      <c r="P15387" s="18">
        <f t="shared" si="1921"/>
        <v>10718.885760000001</v>
      </c>
      <c r="Q15387" s="18">
        <f t="shared" si="1922"/>
        <v>13461.157199999998</v>
      </c>
      <c r="R15387" s="18">
        <f t="shared" si="1923"/>
        <v>14088.027600000001</v>
      </c>
      <c r="S15387" s="18">
        <f t="shared" si="1924"/>
        <v>8001.5002800000002</v>
      </c>
      <c r="T15387" s="18">
        <f t="shared" si="1925"/>
        <v>10445.8338</v>
      </c>
      <c r="U15387" s="18">
        <f t="shared" si="1926"/>
        <v>5441.8516799999998</v>
      </c>
      <c r="V15387" s="18">
        <f t="shared" si="1927"/>
        <v>73521.258000000002</v>
      </c>
      <c r="W15387" s="21">
        <v>54567.58984375</v>
      </c>
      <c r="X15387" s="21">
        <v>115</v>
      </c>
      <c r="Y15387" s="21">
        <v>109</v>
      </c>
      <c r="Z15387" s="21">
        <v>58</v>
      </c>
      <c r="AA15387" s="21">
        <v>86</v>
      </c>
    </row>
    <row r="15388" spans="1:27" hidden="1" x14ac:dyDescent="0.35">
      <c r="A15388">
        <v>1560</v>
      </c>
      <c r="B15388" t="s">
        <v>141</v>
      </c>
      <c r="C15388">
        <v>0</v>
      </c>
      <c r="D15388" t="s">
        <v>3460</v>
      </c>
      <c r="E15388" t="s">
        <v>260</v>
      </c>
      <c r="F15388" t="s">
        <v>13</v>
      </c>
      <c r="G15388" s="19">
        <v>517</v>
      </c>
      <c r="H15388" s="19">
        <v>464.43099999999998</v>
      </c>
      <c r="I15388" s="19">
        <v>1073.7312999999999</v>
      </c>
      <c r="J15388" s="19">
        <v>797.11499000000003</v>
      </c>
      <c r="K15388" s="19">
        <v>355.61117999999999</v>
      </c>
      <c r="L15388" s="19">
        <v>0</v>
      </c>
      <c r="M15388" s="19">
        <v>436.60840000000002</v>
      </c>
      <c r="N15388" s="19">
        <v>3644.4967999999999</v>
      </c>
      <c r="O15388" s="17">
        <f t="shared" si="1920"/>
        <v>6204</v>
      </c>
      <c r="P15388" s="18">
        <f t="shared" si="1921"/>
        <v>5573.1719999999996</v>
      </c>
      <c r="Q15388" s="18">
        <f t="shared" si="1922"/>
        <v>12884.775599999999</v>
      </c>
      <c r="R15388" s="18">
        <f t="shared" si="1923"/>
        <v>9565.3798800000004</v>
      </c>
      <c r="S15388" s="18">
        <f t="shared" si="1924"/>
        <v>4267.3341600000003</v>
      </c>
      <c r="T15388" s="18">
        <f t="shared" si="1925"/>
        <v>0</v>
      </c>
      <c r="U15388" s="18">
        <f t="shared" si="1926"/>
        <v>5239.3008</v>
      </c>
      <c r="V15388" s="18">
        <f t="shared" si="1927"/>
        <v>43733.961599999995</v>
      </c>
      <c r="W15388" s="21">
        <v>54567.58984375</v>
      </c>
      <c r="X15388" s="21">
        <v>115</v>
      </c>
      <c r="Y15388" s="21">
        <v>109</v>
      </c>
      <c r="Z15388" s="21">
        <v>58</v>
      </c>
      <c r="AA15388" s="21">
        <v>86</v>
      </c>
    </row>
    <row r="15389" spans="1:27" hidden="1" x14ac:dyDescent="0.35">
      <c r="A15389">
        <v>1560</v>
      </c>
      <c r="B15389" t="s">
        <v>141</v>
      </c>
      <c r="C15389">
        <v>0</v>
      </c>
      <c r="D15389" t="s">
        <v>3460</v>
      </c>
      <c r="E15389" t="s">
        <v>260</v>
      </c>
      <c r="F15389" t="s">
        <v>14</v>
      </c>
      <c r="G15389" s="19">
        <v>662</v>
      </c>
      <c r="H15389" s="19">
        <v>578.03119000000004</v>
      </c>
      <c r="I15389" s="19">
        <v>1127.2072000000001</v>
      </c>
      <c r="J15389" s="19">
        <v>990.97619999999995</v>
      </c>
      <c r="K15389" s="19">
        <v>449.31223</v>
      </c>
      <c r="L15389" s="19">
        <v>398.66824000000003</v>
      </c>
      <c r="M15389" s="19">
        <v>480.31607000000002</v>
      </c>
      <c r="N15389" s="19">
        <v>4686.5111999999999</v>
      </c>
      <c r="O15389" s="17">
        <f t="shared" si="1920"/>
        <v>7944</v>
      </c>
      <c r="P15389" s="18">
        <f t="shared" si="1921"/>
        <v>6936.37428</v>
      </c>
      <c r="Q15389" s="18">
        <f t="shared" si="1922"/>
        <v>13526.486400000002</v>
      </c>
      <c r="R15389" s="18">
        <f t="shared" si="1923"/>
        <v>11891.714399999999</v>
      </c>
      <c r="S15389" s="18">
        <f t="shared" si="1924"/>
        <v>5391.74676</v>
      </c>
      <c r="T15389" s="18">
        <f t="shared" si="1925"/>
        <v>4784.0188800000005</v>
      </c>
      <c r="U15389" s="18">
        <f t="shared" si="1926"/>
        <v>5763.7928400000001</v>
      </c>
      <c r="V15389" s="18">
        <f t="shared" si="1927"/>
        <v>56238.134399999995</v>
      </c>
      <c r="W15389" s="21">
        <v>54567.58984375</v>
      </c>
      <c r="X15389" s="21">
        <v>115</v>
      </c>
      <c r="Y15389" s="21">
        <v>109</v>
      </c>
      <c r="Z15389" s="21">
        <v>58</v>
      </c>
      <c r="AA15389" s="21">
        <v>86</v>
      </c>
    </row>
    <row r="15390" spans="1:27" hidden="1" x14ac:dyDescent="0.35">
      <c r="A15390">
        <v>1560</v>
      </c>
      <c r="B15390" t="s">
        <v>141</v>
      </c>
      <c r="C15390">
        <v>0</v>
      </c>
      <c r="D15390" t="s">
        <v>3460</v>
      </c>
      <c r="E15390" t="s">
        <v>260</v>
      </c>
      <c r="F15390" t="s">
        <v>15</v>
      </c>
      <c r="G15390" s="19">
        <v>662</v>
      </c>
      <c r="H15390" s="19">
        <v>732.06395999999995</v>
      </c>
      <c r="I15390" s="19">
        <v>1163.0956000000001</v>
      </c>
      <c r="J15390" s="19">
        <v>1184.8373999999999</v>
      </c>
      <c r="K15390" s="19">
        <v>505.12436000000002</v>
      </c>
      <c r="L15390" s="19">
        <v>759.47014999999999</v>
      </c>
      <c r="M15390" s="19">
        <v>470.01920000000001</v>
      </c>
      <c r="N15390" s="19">
        <v>5476.6108000000004</v>
      </c>
      <c r="O15390" s="17">
        <f t="shared" si="1920"/>
        <v>7944</v>
      </c>
      <c r="P15390" s="18">
        <f t="shared" si="1921"/>
        <v>8784.7675199999994</v>
      </c>
      <c r="Q15390" s="18">
        <f t="shared" si="1922"/>
        <v>13957.147200000001</v>
      </c>
      <c r="R15390" s="18">
        <f t="shared" si="1923"/>
        <v>14218.048799999999</v>
      </c>
      <c r="S15390" s="18">
        <f t="shared" si="1924"/>
        <v>6061.4923200000003</v>
      </c>
      <c r="T15390" s="18">
        <f t="shared" si="1925"/>
        <v>9113.6417999999994</v>
      </c>
      <c r="U15390" s="18">
        <f t="shared" si="1926"/>
        <v>5640.2304000000004</v>
      </c>
      <c r="V15390" s="18">
        <f t="shared" si="1927"/>
        <v>65719.329599999997</v>
      </c>
      <c r="W15390" s="21">
        <v>54567.58984375</v>
      </c>
      <c r="X15390" s="21">
        <v>115</v>
      </c>
      <c r="Y15390" s="21">
        <v>109</v>
      </c>
      <c r="Z15390" s="21">
        <v>58</v>
      </c>
      <c r="AA15390" s="21">
        <v>86</v>
      </c>
    </row>
    <row r="15391" spans="1:27" hidden="1" x14ac:dyDescent="0.35">
      <c r="A15391">
        <v>1560</v>
      </c>
      <c r="B15391" t="s">
        <v>141</v>
      </c>
      <c r="C15391">
        <v>0</v>
      </c>
      <c r="D15391" t="s">
        <v>3460</v>
      </c>
      <c r="E15391" t="s">
        <v>260</v>
      </c>
      <c r="F15391" t="s">
        <v>110</v>
      </c>
      <c r="G15391" s="19">
        <v>947</v>
      </c>
      <c r="H15391" s="19">
        <v>893.79443000000003</v>
      </c>
      <c r="I15391" s="19">
        <v>1232.6982</v>
      </c>
      <c r="J15391" s="19">
        <v>1378.6985999999999</v>
      </c>
      <c r="K15391" s="19">
        <v>666.99243000000001</v>
      </c>
      <c r="L15391" s="19">
        <v>870.48614999999995</v>
      </c>
      <c r="M15391" s="19">
        <v>564.08270000000005</v>
      </c>
      <c r="N15391" s="19">
        <v>6553.7524000000003</v>
      </c>
      <c r="O15391" s="17">
        <f t="shared" si="1920"/>
        <v>11364</v>
      </c>
      <c r="P15391" s="18">
        <f t="shared" si="1921"/>
        <v>10725.533160000001</v>
      </c>
      <c r="Q15391" s="18">
        <f t="shared" si="1922"/>
        <v>14792.378400000001</v>
      </c>
      <c r="R15391" s="18">
        <f t="shared" si="1923"/>
        <v>16544.3832</v>
      </c>
      <c r="S15391" s="18">
        <f t="shared" si="1924"/>
        <v>8003.9091600000002</v>
      </c>
      <c r="T15391" s="18">
        <f t="shared" si="1925"/>
        <v>10445.8338</v>
      </c>
      <c r="U15391" s="18">
        <f t="shared" si="1926"/>
        <v>6768.992400000001</v>
      </c>
      <c r="V15391" s="18">
        <f t="shared" si="1927"/>
        <v>78645.0288</v>
      </c>
      <c r="W15391" s="21">
        <v>54567.58984375</v>
      </c>
      <c r="X15391" s="21">
        <v>115</v>
      </c>
      <c r="Y15391" s="21">
        <v>109</v>
      </c>
      <c r="Z15391" s="21">
        <v>58</v>
      </c>
      <c r="AA15391" s="21">
        <v>86</v>
      </c>
    </row>
    <row r="15392" spans="1:27" hidden="1" x14ac:dyDescent="0.35">
      <c r="A15392">
        <v>1560</v>
      </c>
      <c r="B15392" t="s">
        <v>141</v>
      </c>
      <c r="C15392">
        <v>0</v>
      </c>
      <c r="D15392" t="s">
        <v>3460</v>
      </c>
      <c r="E15392" t="s">
        <v>260</v>
      </c>
      <c r="F15392" t="s">
        <v>111</v>
      </c>
      <c r="G15392" s="19">
        <v>947</v>
      </c>
      <c r="H15392" s="19">
        <v>1093.7901999999999</v>
      </c>
      <c r="I15392" s="19">
        <v>1234.0652</v>
      </c>
      <c r="J15392" s="19">
        <v>1572.5598</v>
      </c>
      <c r="K15392" s="19">
        <v>739.45874000000003</v>
      </c>
      <c r="L15392" s="19">
        <v>870.48614999999995</v>
      </c>
      <c r="M15392" s="19">
        <v>511.73764</v>
      </c>
      <c r="N15392" s="19">
        <v>6969.0977000000003</v>
      </c>
      <c r="O15392" s="17">
        <f t="shared" si="1920"/>
        <v>11364</v>
      </c>
      <c r="P15392" s="18">
        <f t="shared" si="1921"/>
        <v>13125.482399999999</v>
      </c>
      <c r="Q15392" s="18">
        <f t="shared" si="1922"/>
        <v>14808.7824</v>
      </c>
      <c r="R15392" s="18">
        <f t="shared" si="1923"/>
        <v>18870.7176</v>
      </c>
      <c r="S15392" s="18">
        <f t="shared" si="1924"/>
        <v>8873.5048800000004</v>
      </c>
      <c r="T15392" s="18">
        <f t="shared" si="1925"/>
        <v>10445.8338</v>
      </c>
      <c r="U15392" s="18">
        <f t="shared" si="1926"/>
        <v>6140.8516799999998</v>
      </c>
      <c r="V15392" s="18">
        <f t="shared" si="1927"/>
        <v>83629.17240000001</v>
      </c>
      <c r="W15392" s="21">
        <v>54567.58984375</v>
      </c>
      <c r="X15392" s="21">
        <v>115</v>
      </c>
      <c r="Y15392" s="21">
        <v>109</v>
      </c>
      <c r="Z15392" s="21">
        <v>58</v>
      </c>
      <c r="AA15392" s="21">
        <v>86</v>
      </c>
    </row>
    <row r="15393" spans="1:27" x14ac:dyDescent="0.35">
      <c r="A15393">
        <v>1147</v>
      </c>
      <c r="B15393" t="s">
        <v>123</v>
      </c>
      <c r="C15393">
        <v>1</v>
      </c>
      <c r="D15393" t="s">
        <v>2826</v>
      </c>
      <c r="E15393" t="s">
        <v>2827</v>
      </c>
      <c r="F15393" t="s">
        <v>10</v>
      </c>
      <c r="G15393" s="19">
        <v>652.73706000000004</v>
      </c>
      <c r="H15393" s="19">
        <v>273.21163999999999</v>
      </c>
      <c r="I15393" s="19">
        <v>819.28632000000005</v>
      </c>
      <c r="J15393" s="19">
        <v>505.12331999999998</v>
      </c>
      <c r="K15393" s="19">
        <v>335.50774999999999</v>
      </c>
      <c r="L15393" s="19">
        <v>0</v>
      </c>
      <c r="M15393" s="19">
        <v>465.35921999999999</v>
      </c>
      <c r="N15393" s="19">
        <v>3051.2253000000001</v>
      </c>
      <c r="O15393" s="17">
        <f t="shared" si="1920"/>
        <v>7832.844720000001</v>
      </c>
      <c r="P15393" s="18">
        <f t="shared" si="1921"/>
        <v>3278.5396799999999</v>
      </c>
      <c r="Q15393" s="18">
        <f t="shared" si="1922"/>
        <v>9831.4358400000001</v>
      </c>
      <c r="R15393" s="18">
        <f t="shared" si="1923"/>
        <v>6061.47984</v>
      </c>
      <c r="S15393" s="18">
        <f t="shared" si="1924"/>
        <v>4026.0929999999998</v>
      </c>
      <c r="T15393" s="18">
        <f t="shared" si="1925"/>
        <v>0</v>
      </c>
      <c r="U15393" s="18">
        <f t="shared" si="1926"/>
        <v>5584.3106399999997</v>
      </c>
      <c r="V15393" s="18">
        <f t="shared" si="1927"/>
        <v>36614.703600000001</v>
      </c>
      <c r="W15393" s="21">
        <v>75862.9375</v>
      </c>
      <c r="X15393" s="21">
        <v>64</v>
      </c>
      <c r="Y15393" s="21">
        <v>15</v>
      </c>
      <c r="Z15393" s="21">
        <v>58</v>
      </c>
      <c r="AA15393" s="21">
        <v>8</v>
      </c>
    </row>
    <row r="15394" spans="1:27" hidden="1" x14ac:dyDescent="0.35">
      <c r="A15394">
        <v>1561</v>
      </c>
      <c r="B15394" t="s">
        <v>141</v>
      </c>
      <c r="C15394">
        <v>0</v>
      </c>
      <c r="D15394" t="s">
        <v>3461</v>
      </c>
      <c r="E15394" t="s">
        <v>1756</v>
      </c>
      <c r="F15394" t="s">
        <v>11</v>
      </c>
      <c r="G15394" s="19">
        <v>662</v>
      </c>
      <c r="H15394" s="19">
        <v>360.59890999999999</v>
      </c>
      <c r="I15394" s="19">
        <v>983.34258999999997</v>
      </c>
      <c r="J15394" s="19">
        <v>990.58618000000001</v>
      </c>
      <c r="K15394" s="19">
        <v>370.52789000000001</v>
      </c>
      <c r="L15394" s="19">
        <v>388.00130999999999</v>
      </c>
      <c r="M15394" s="19">
        <v>475.89551</v>
      </c>
      <c r="N15394" s="19">
        <v>4230.9521000000004</v>
      </c>
      <c r="O15394" s="17">
        <f t="shared" si="1920"/>
        <v>7944</v>
      </c>
      <c r="P15394" s="18">
        <f t="shared" si="1921"/>
        <v>4327.1869200000001</v>
      </c>
      <c r="Q15394" s="18">
        <f t="shared" si="1922"/>
        <v>11800.111079999999</v>
      </c>
      <c r="R15394" s="18">
        <f t="shared" si="1923"/>
        <v>11887.034159999999</v>
      </c>
      <c r="S15394" s="18">
        <f t="shared" si="1924"/>
        <v>4446.3346799999999</v>
      </c>
      <c r="T15394" s="18">
        <f t="shared" si="1925"/>
        <v>4656.0157199999994</v>
      </c>
      <c r="U15394" s="18">
        <f t="shared" si="1926"/>
        <v>5710.7461199999998</v>
      </c>
      <c r="V15394" s="18">
        <f t="shared" si="1927"/>
        <v>50771.425200000005</v>
      </c>
      <c r="W15394" s="21">
        <v>58650.25</v>
      </c>
      <c r="X15394" s="21">
        <v>115</v>
      </c>
      <c r="Y15394" s="21">
        <v>22</v>
      </c>
      <c r="Z15394" s="21">
        <v>31</v>
      </c>
      <c r="AA15394" s="21">
        <v>66</v>
      </c>
    </row>
    <row r="15395" spans="1:27" hidden="1" x14ac:dyDescent="0.35">
      <c r="A15395">
        <v>1561</v>
      </c>
      <c r="B15395" t="s">
        <v>141</v>
      </c>
      <c r="C15395">
        <v>0</v>
      </c>
      <c r="D15395" t="s">
        <v>3461</v>
      </c>
      <c r="E15395" t="s">
        <v>1756</v>
      </c>
      <c r="F15395" t="s">
        <v>12</v>
      </c>
      <c r="G15395" s="19">
        <v>662</v>
      </c>
      <c r="H15395" s="19">
        <v>528.33765000000005</v>
      </c>
      <c r="I15395" s="19">
        <v>1042.0331000000001</v>
      </c>
      <c r="J15395" s="19">
        <v>1316.6149</v>
      </c>
      <c r="K15395" s="19">
        <v>431.30626999999998</v>
      </c>
      <c r="L15395" s="19">
        <v>739.14940999999999</v>
      </c>
      <c r="M15395" s="19">
        <v>513.16278</v>
      </c>
      <c r="N15395" s="19">
        <v>5232.6040000000003</v>
      </c>
      <c r="O15395" s="17">
        <f t="shared" si="1920"/>
        <v>7944</v>
      </c>
      <c r="P15395" s="18">
        <f t="shared" si="1921"/>
        <v>6340.0518000000011</v>
      </c>
      <c r="Q15395" s="18">
        <f t="shared" si="1922"/>
        <v>12504.397200000001</v>
      </c>
      <c r="R15395" s="18">
        <f t="shared" si="1923"/>
        <v>15799.3788</v>
      </c>
      <c r="S15395" s="18">
        <f t="shared" si="1924"/>
        <v>5175.6752399999996</v>
      </c>
      <c r="T15395" s="18">
        <f t="shared" si="1925"/>
        <v>8869.7929199999999</v>
      </c>
      <c r="U15395" s="18">
        <f t="shared" si="1926"/>
        <v>6157.9533599999995</v>
      </c>
      <c r="V15395" s="18">
        <f t="shared" si="1927"/>
        <v>62791.248000000007</v>
      </c>
      <c r="W15395" s="21">
        <v>58650.25</v>
      </c>
      <c r="X15395" s="21">
        <v>115</v>
      </c>
      <c r="Y15395" s="21">
        <v>22</v>
      </c>
      <c r="Z15395" s="21">
        <v>31</v>
      </c>
      <c r="AA15395" s="21">
        <v>66</v>
      </c>
    </row>
    <row r="15396" spans="1:27" hidden="1" x14ac:dyDescent="0.35">
      <c r="A15396">
        <v>1561</v>
      </c>
      <c r="B15396" t="s">
        <v>141</v>
      </c>
      <c r="C15396">
        <v>0</v>
      </c>
      <c r="D15396" t="s">
        <v>3461</v>
      </c>
      <c r="E15396" t="s">
        <v>1756</v>
      </c>
      <c r="F15396" t="s">
        <v>108</v>
      </c>
      <c r="G15396" s="19">
        <v>823</v>
      </c>
      <c r="H15396" s="19">
        <v>704.82568000000003</v>
      </c>
      <c r="I15396" s="19">
        <v>1080.731</v>
      </c>
      <c r="J15396" s="19">
        <v>1642.6433999999999</v>
      </c>
      <c r="K15396" s="19">
        <v>553.59149000000002</v>
      </c>
      <c r="L15396" s="19">
        <v>847.19501000000002</v>
      </c>
      <c r="M15396" s="19">
        <v>646.20441000000005</v>
      </c>
      <c r="N15396" s="19">
        <v>6298.1908999999996</v>
      </c>
      <c r="O15396" s="17">
        <f t="shared" si="1920"/>
        <v>9876</v>
      </c>
      <c r="P15396" s="18">
        <f t="shared" si="1921"/>
        <v>8457.9081600000009</v>
      </c>
      <c r="Q15396" s="18">
        <f t="shared" si="1922"/>
        <v>12968.772000000001</v>
      </c>
      <c r="R15396" s="18">
        <f t="shared" si="1923"/>
        <v>19711.720799999999</v>
      </c>
      <c r="S15396" s="18">
        <f t="shared" si="1924"/>
        <v>6643.0978800000003</v>
      </c>
      <c r="T15396" s="18">
        <f t="shared" si="1925"/>
        <v>10166.340120000001</v>
      </c>
      <c r="U15396" s="18">
        <f t="shared" si="1926"/>
        <v>7754.4529200000006</v>
      </c>
      <c r="V15396" s="18">
        <f t="shared" si="1927"/>
        <v>75578.290799999988</v>
      </c>
      <c r="W15396" s="21">
        <v>58650.25</v>
      </c>
      <c r="X15396" s="21">
        <v>115</v>
      </c>
      <c r="Y15396" s="21">
        <v>22</v>
      </c>
      <c r="Z15396" s="21">
        <v>31</v>
      </c>
      <c r="AA15396" s="21">
        <v>66</v>
      </c>
    </row>
    <row r="15397" spans="1:27" hidden="1" x14ac:dyDescent="0.35">
      <c r="A15397">
        <v>1561</v>
      </c>
      <c r="B15397" t="s">
        <v>141</v>
      </c>
      <c r="C15397">
        <v>0</v>
      </c>
      <c r="D15397" t="s">
        <v>3461</v>
      </c>
      <c r="E15397" t="s">
        <v>1756</v>
      </c>
      <c r="F15397" t="s">
        <v>109</v>
      </c>
      <c r="G15397" s="19">
        <v>823</v>
      </c>
      <c r="H15397" s="19">
        <v>862.75432999999998</v>
      </c>
      <c r="I15397" s="19">
        <v>1145.7592999999999</v>
      </c>
      <c r="J15397" s="19">
        <v>1968.6721</v>
      </c>
      <c r="K15397" s="19">
        <v>610.81530999999995</v>
      </c>
      <c r="L15397" s="19">
        <v>847.19501000000002</v>
      </c>
      <c r="M15397" s="19">
        <v>683.99872000000005</v>
      </c>
      <c r="N15397" s="19">
        <v>6942.1948000000002</v>
      </c>
      <c r="O15397" s="17">
        <f t="shared" si="1920"/>
        <v>9876</v>
      </c>
      <c r="P15397" s="18">
        <f t="shared" si="1921"/>
        <v>10353.051960000001</v>
      </c>
      <c r="Q15397" s="18">
        <f t="shared" si="1922"/>
        <v>13749.1116</v>
      </c>
      <c r="R15397" s="18">
        <f t="shared" si="1923"/>
        <v>23624.065200000001</v>
      </c>
      <c r="S15397" s="18">
        <f t="shared" si="1924"/>
        <v>7329.7837199999994</v>
      </c>
      <c r="T15397" s="18">
        <f t="shared" si="1925"/>
        <v>10166.340120000001</v>
      </c>
      <c r="U15397" s="18">
        <f t="shared" si="1926"/>
        <v>8207.9846400000006</v>
      </c>
      <c r="V15397" s="18">
        <f t="shared" si="1927"/>
        <v>83306.337599999999</v>
      </c>
      <c r="W15397" s="21">
        <v>58650.25</v>
      </c>
      <c r="X15397" s="21">
        <v>115</v>
      </c>
      <c r="Y15397" s="21">
        <v>22</v>
      </c>
      <c r="Z15397" s="21">
        <v>31</v>
      </c>
      <c r="AA15397" s="21">
        <v>66</v>
      </c>
    </row>
    <row r="15398" spans="1:27" hidden="1" x14ac:dyDescent="0.35">
      <c r="A15398">
        <v>1561</v>
      </c>
      <c r="B15398" t="s">
        <v>141</v>
      </c>
      <c r="C15398">
        <v>0</v>
      </c>
      <c r="D15398" t="s">
        <v>3461</v>
      </c>
      <c r="E15398" t="s">
        <v>1756</v>
      </c>
      <c r="F15398" t="s">
        <v>13</v>
      </c>
      <c r="G15398" s="19">
        <v>502</v>
      </c>
      <c r="H15398" s="19">
        <v>448.58008000000001</v>
      </c>
      <c r="I15398" s="19">
        <v>1081.7611999999999</v>
      </c>
      <c r="J15398" s="19">
        <v>1329.115</v>
      </c>
      <c r="K15398" s="19">
        <v>344.43265000000002</v>
      </c>
      <c r="L15398" s="19">
        <v>0</v>
      </c>
      <c r="M15398" s="19">
        <v>564.49054000000001</v>
      </c>
      <c r="N15398" s="19">
        <v>4270.3793999999998</v>
      </c>
      <c r="O15398" s="17">
        <f t="shared" si="1920"/>
        <v>6024</v>
      </c>
      <c r="P15398" s="18">
        <f t="shared" si="1921"/>
        <v>5382.9609600000003</v>
      </c>
      <c r="Q15398" s="18">
        <f t="shared" si="1922"/>
        <v>12981.134399999999</v>
      </c>
      <c r="R15398" s="18">
        <f t="shared" si="1923"/>
        <v>15949.380000000001</v>
      </c>
      <c r="S15398" s="18">
        <f t="shared" si="1924"/>
        <v>4133.1918000000005</v>
      </c>
      <c r="T15398" s="18">
        <f t="shared" si="1925"/>
        <v>0</v>
      </c>
      <c r="U15398" s="18">
        <f t="shared" si="1926"/>
        <v>6773.8864800000001</v>
      </c>
      <c r="V15398" s="18">
        <f t="shared" si="1927"/>
        <v>51244.552799999998</v>
      </c>
      <c r="W15398" s="21">
        <v>58650.25</v>
      </c>
      <c r="X15398" s="21">
        <v>115</v>
      </c>
      <c r="Y15398" s="21">
        <v>22</v>
      </c>
      <c r="Z15398" s="21">
        <v>31</v>
      </c>
      <c r="AA15398" s="21">
        <v>66</v>
      </c>
    </row>
    <row r="15399" spans="1:27" hidden="1" x14ac:dyDescent="0.35">
      <c r="A15399">
        <v>1561</v>
      </c>
      <c r="B15399" t="s">
        <v>141</v>
      </c>
      <c r="C15399">
        <v>0</v>
      </c>
      <c r="D15399" t="s">
        <v>3461</v>
      </c>
      <c r="E15399" t="s">
        <v>1756</v>
      </c>
      <c r="F15399" t="s">
        <v>14</v>
      </c>
      <c r="G15399" s="19">
        <v>662</v>
      </c>
      <c r="H15399" s="19">
        <v>558.30304000000001</v>
      </c>
      <c r="I15399" s="19">
        <v>1136.7070000000001</v>
      </c>
      <c r="J15399" s="19">
        <v>1655.1437000000001</v>
      </c>
      <c r="K15399" s="19">
        <v>442.16388000000001</v>
      </c>
      <c r="L15399" s="19">
        <v>388.00130999999999</v>
      </c>
      <c r="M15399" s="19">
        <v>652.50977</v>
      </c>
      <c r="N15399" s="19">
        <v>5494.8285999999998</v>
      </c>
      <c r="O15399" s="17">
        <f t="shared" si="1920"/>
        <v>7944</v>
      </c>
      <c r="P15399" s="18">
        <f t="shared" si="1921"/>
        <v>6699.6364800000001</v>
      </c>
      <c r="Q15399" s="18">
        <f t="shared" si="1922"/>
        <v>13640.484</v>
      </c>
      <c r="R15399" s="18">
        <f t="shared" si="1923"/>
        <v>19861.724399999999</v>
      </c>
      <c r="S15399" s="18">
        <f t="shared" si="1924"/>
        <v>5305.9665599999998</v>
      </c>
      <c r="T15399" s="18">
        <f t="shared" si="1925"/>
        <v>4656.0157199999994</v>
      </c>
      <c r="U15399" s="18">
        <f t="shared" si="1926"/>
        <v>7830.1172399999996</v>
      </c>
      <c r="V15399" s="18">
        <f t="shared" si="1927"/>
        <v>65937.943199999994</v>
      </c>
      <c r="W15399" s="21">
        <v>58650.25</v>
      </c>
      <c r="X15399" s="21">
        <v>115</v>
      </c>
      <c r="Y15399" s="21">
        <v>22</v>
      </c>
      <c r="Z15399" s="21">
        <v>31</v>
      </c>
      <c r="AA15399" s="21">
        <v>66</v>
      </c>
    </row>
    <row r="15400" spans="1:27" hidden="1" x14ac:dyDescent="0.35">
      <c r="A15400">
        <v>1561</v>
      </c>
      <c r="B15400" t="s">
        <v>141</v>
      </c>
      <c r="C15400">
        <v>0</v>
      </c>
      <c r="D15400" t="s">
        <v>3461</v>
      </c>
      <c r="E15400" t="s">
        <v>1756</v>
      </c>
      <c r="F15400" t="s">
        <v>15</v>
      </c>
      <c r="G15400" s="19">
        <v>662</v>
      </c>
      <c r="H15400" s="19">
        <v>707.0788</v>
      </c>
      <c r="I15400" s="19">
        <v>1172.8734999999999</v>
      </c>
      <c r="J15400" s="19">
        <v>1981.1723999999999</v>
      </c>
      <c r="K15400" s="19">
        <v>496.07126</v>
      </c>
      <c r="L15400" s="19">
        <v>739.14940999999999</v>
      </c>
      <c r="M15400" s="19">
        <v>678.25067000000001</v>
      </c>
      <c r="N15400" s="19">
        <v>6436.5962</v>
      </c>
      <c r="O15400" s="17">
        <f t="shared" si="1920"/>
        <v>7944</v>
      </c>
      <c r="P15400" s="18">
        <f t="shared" si="1921"/>
        <v>8484.9455999999991</v>
      </c>
      <c r="Q15400" s="18">
        <f t="shared" si="1922"/>
        <v>14074.482</v>
      </c>
      <c r="R15400" s="18">
        <f t="shared" si="1923"/>
        <v>23774.068800000001</v>
      </c>
      <c r="S15400" s="18">
        <f t="shared" si="1924"/>
        <v>5952.8551200000002</v>
      </c>
      <c r="T15400" s="18">
        <f t="shared" si="1925"/>
        <v>8869.7929199999999</v>
      </c>
      <c r="U15400" s="18">
        <f t="shared" si="1926"/>
        <v>8139.0080400000006</v>
      </c>
      <c r="V15400" s="18">
        <f t="shared" si="1927"/>
        <v>77239.154399999999</v>
      </c>
      <c r="W15400" s="21">
        <v>58650.25</v>
      </c>
      <c r="X15400" s="21">
        <v>115</v>
      </c>
      <c r="Y15400" s="21">
        <v>22</v>
      </c>
      <c r="Z15400" s="21">
        <v>31</v>
      </c>
      <c r="AA15400" s="21">
        <v>66</v>
      </c>
    </row>
    <row r="15401" spans="1:27" hidden="1" x14ac:dyDescent="0.35">
      <c r="A15401">
        <v>1561</v>
      </c>
      <c r="B15401" t="s">
        <v>141</v>
      </c>
      <c r="C15401">
        <v>0</v>
      </c>
      <c r="D15401" t="s">
        <v>3461</v>
      </c>
      <c r="E15401" t="s">
        <v>1756</v>
      </c>
      <c r="F15401" t="s">
        <v>110</v>
      </c>
      <c r="G15401" s="19">
        <v>823</v>
      </c>
      <c r="H15401" s="19">
        <v>863.28949</v>
      </c>
      <c r="I15401" s="19">
        <v>1242.2905000000001</v>
      </c>
      <c r="J15401" s="19">
        <v>2307.2008999999998</v>
      </c>
      <c r="K15401" s="19">
        <v>611.00922000000003</v>
      </c>
      <c r="L15401" s="19">
        <v>847.19501000000002</v>
      </c>
      <c r="M15401" s="19">
        <v>760.03972999999996</v>
      </c>
      <c r="N15401" s="19">
        <v>7454.0249000000003</v>
      </c>
      <c r="O15401" s="17">
        <f t="shared" si="1920"/>
        <v>9876</v>
      </c>
      <c r="P15401" s="18">
        <f t="shared" si="1921"/>
        <v>10359.47388</v>
      </c>
      <c r="Q15401" s="18">
        <f t="shared" si="1922"/>
        <v>14907.486000000001</v>
      </c>
      <c r="R15401" s="18">
        <f t="shared" si="1923"/>
        <v>27686.410799999998</v>
      </c>
      <c r="S15401" s="18">
        <f t="shared" si="1924"/>
        <v>7332.1106400000008</v>
      </c>
      <c r="T15401" s="18">
        <f t="shared" si="1925"/>
        <v>10166.340120000001</v>
      </c>
      <c r="U15401" s="18">
        <f t="shared" si="1926"/>
        <v>9120.4767599999996</v>
      </c>
      <c r="V15401" s="18">
        <f t="shared" si="1927"/>
        <v>89448.298800000004</v>
      </c>
      <c r="W15401" s="21">
        <v>58650.25</v>
      </c>
      <c r="X15401" s="21">
        <v>115</v>
      </c>
      <c r="Y15401" s="21">
        <v>22</v>
      </c>
      <c r="Z15401" s="21">
        <v>31</v>
      </c>
      <c r="AA15401" s="21">
        <v>66</v>
      </c>
    </row>
    <row r="15402" spans="1:27" hidden="1" x14ac:dyDescent="0.35">
      <c r="A15402">
        <v>1561</v>
      </c>
      <c r="B15402" t="s">
        <v>141</v>
      </c>
      <c r="C15402">
        <v>0</v>
      </c>
      <c r="D15402" t="s">
        <v>3461</v>
      </c>
      <c r="E15402" t="s">
        <v>1756</v>
      </c>
      <c r="F15402" t="s">
        <v>111</v>
      </c>
      <c r="G15402" s="19">
        <v>823</v>
      </c>
      <c r="H15402" s="19">
        <v>1056.4594</v>
      </c>
      <c r="I15402" s="19">
        <v>1243.421</v>
      </c>
      <c r="J15402" s="19">
        <v>2633.2296999999999</v>
      </c>
      <c r="K15402" s="19">
        <v>681.00225999999998</v>
      </c>
      <c r="L15402" s="19">
        <v>847.19501000000002</v>
      </c>
      <c r="M15402" s="19">
        <v>761.69011999999998</v>
      </c>
      <c r="N15402" s="19">
        <v>8045.9975999999997</v>
      </c>
      <c r="O15402" s="17">
        <f t="shared" si="1920"/>
        <v>9876</v>
      </c>
      <c r="P15402" s="18">
        <f t="shared" si="1921"/>
        <v>12677.5128</v>
      </c>
      <c r="Q15402" s="18">
        <f t="shared" si="1922"/>
        <v>14921.052</v>
      </c>
      <c r="R15402" s="18">
        <f t="shared" si="1923"/>
        <v>31598.756399999998</v>
      </c>
      <c r="S15402" s="18">
        <f t="shared" si="1924"/>
        <v>8172.0271199999997</v>
      </c>
      <c r="T15402" s="18">
        <f t="shared" si="1925"/>
        <v>10166.340120000001</v>
      </c>
      <c r="U15402" s="18">
        <f t="shared" si="1926"/>
        <v>9140.2814399999988</v>
      </c>
      <c r="V15402" s="18">
        <f t="shared" si="1927"/>
        <v>96551.9712</v>
      </c>
      <c r="W15402" s="21">
        <v>58650.25</v>
      </c>
      <c r="X15402" s="21">
        <v>115</v>
      </c>
      <c r="Y15402" s="21">
        <v>22</v>
      </c>
      <c r="Z15402" s="21">
        <v>31</v>
      </c>
      <c r="AA15402" s="21">
        <v>66</v>
      </c>
    </row>
    <row r="15403" spans="1:27" x14ac:dyDescent="0.35">
      <c r="A15403">
        <v>1169</v>
      </c>
      <c r="B15403" t="s">
        <v>123</v>
      </c>
      <c r="C15403">
        <v>1</v>
      </c>
      <c r="D15403" t="s">
        <v>2826</v>
      </c>
      <c r="E15403" t="s">
        <v>2876</v>
      </c>
      <c r="F15403" t="s">
        <v>10</v>
      </c>
      <c r="G15403" s="19">
        <v>491.41989000000001</v>
      </c>
      <c r="H15403" s="19">
        <v>275.80542000000003</v>
      </c>
      <c r="I15403" s="19">
        <v>925.42858999999999</v>
      </c>
      <c r="J15403" s="19">
        <v>505.12331999999998</v>
      </c>
      <c r="K15403" s="19">
        <v>277.99599999999998</v>
      </c>
      <c r="L15403" s="19">
        <v>0</v>
      </c>
      <c r="M15403" s="19">
        <v>439.37857000000002</v>
      </c>
      <c r="N15403" s="19">
        <v>2915.1518999999998</v>
      </c>
      <c r="O15403" s="17">
        <f t="shared" si="1920"/>
        <v>5897.0386799999997</v>
      </c>
      <c r="P15403" s="18">
        <f t="shared" si="1921"/>
        <v>3309.6650400000003</v>
      </c>
      <c r="Q15403" s="18">
        <f t="shared" si="1922"/>
        <v>11105.14308</v>
      </c>
      <c r="R15403" s="18">
        <f t="shared" si="1923"/>
        <v>6061.47984</v>
      </c>
      <c r="S15403" s="18">
        <f t="shared" si="1924"/>
        <v>3335.9519999999998</v>
      </c>
      <c r="T15403" s="18">
        <f t="shared" si="1925"/>
        <v>0</v>
      </c>
      <c r="U15403" s="18">
        <f t="shared" si="1926"/>
        <v>5272.5428400000001</v>
      </c>
      <c r="V15403" s="18">
        <f t="shared" si="1927"/>
        <v>34981.822799999994</v>
      </c>
      <c r="W15403" s="21">
        <v>59555.91015625</v>
      </c>
      <c r="X15403" s="21">
        <v>64</v>
      </c>
      <c r="Y15403" s="21">
        <v>29</v>
      </c>
      <c r="Z15403" s="21">
        <v>38</v>
      </c>
      <c r="AA15403" s="21">
        <v>28</v>
      </c>
    </row>
    <row r="15404" spans="1:27" hidden="1" x14ac:dyDescent="0.35">
      <c r="A15404">
        <v>1562</v>
      </c>
      <c r="B15404" t="s">
        <v>141</v>
      </c>
      <c r="C15404">
        <v>1</v>
      </c>
      <c r="D15404" t="s">
        <v>1807</v>
      </c>
      <c r="E15404" t="s">
        <v>613</v>
      </c>
      <c r="F15404" t="s">
        <v>11</v>
      </c>
      <c r="G15404" s="19">
        <v>884.61743000000001</v>
      </c>
      <c r="H15404" s="19">
        <v>355.50211000000002</v>
      </c>
      <c r="I15404" s="19">
        <v>1047.3176000000001</v>
      </c>
      <c r="J15404" s="19">
        <v>638.95667000000003</v>
      </c>
      <c r="K15404" s="19">
        <v>449.34420999999998</v>
      </c>
      <c r="L15404" s="19">
        <v>611.00720000000001</v>
      </c>
      <c r="M15404" s="19">
        <v>538.15625</v>
      </c>
      <c r="N15404" s="19">
        <v>4524.9013999999997</v>
      </c>
      <c r="O15404" s="17">
        <f t="shared" si="1920"/>
        <v>10615.409159999999</v>
      </c>
      <c r="P15404" s="18">
        <f t="shared" si="1921"/>
        <v>4266.0253200000006</v>
      </c>
      <c r="Q15404" s="18">
        <f t="shared" si="1922"/>
        <v>12567.8112</v>
      </c>
      <c r="R15404" s="18">
        <f t="shared" si="1923"/>
        <v>7667.4800400000004</v>
      </c>
      <c r="S15404" s="18">
        <f t="shared" si="1924"/>
        <v>5392.1305199999997</v>
      </c>
      <c r="T15404" s="18">
        <f t="shared" si="1925"/>
        <v>7332.0864000000001</v>
      </c>
      <c r="U15404" s="18">
        <f t="shared" si="1926"/>
        <v>6457.875</v>
      </c>
      <c r="V15404" s="18">
        <f t="shared" si="1927"/>
        <v>54298.816800000001</v>
      </c>
      <c r="W15404" s="21">
        <v>76142.234375</v>
      </c>
      <c r="X15404" s="21">
        <v>115</v>
      </c>
      <c r="Y15404" s="21">
        <v>16</v>
      </c>
      <c r="Z15404" s="21">
        <v>103</v>
      </c>
      <c r="AA15404" s="21">
        <v>11</v>
      </c>
    </row>
    <row r="15405" spans="1:27" hidden="1" x14ac:dyDescent="0.35">
      <c r="A15405">
        <v>1562</v>
      </c>
      <c r="B15405" t="s">
        <v>141</v>
      </c>
      <c r="C15405">
        <v>1</v>
      </c>
      <c r="D15405" t="s">
        <v>1807</v>
      </c>
      <c r="E15405" t="s">
        <v>613</v>
      </c>
      <c r="F15405" t="s">
        <v>12</v>
      </c>
      <c r="G15405" s="19">
        <v>884.61743000000001</v>
      </c>
      <c r="H15405" s="19">
        <v>520.87005999999997</v>
      </c>
      <c r="I15405" s="19">
        <v>1117.9855</v>
      </c>
      <c r="J15405" s="19">
        <v>861.80089999999996</v>
      </c>
      <c r="K15405" s="19">
        <v>509.26357999999999</v>
      </c>
      <c r="L15405" s="19">
        <v>1158.2675999999999</v>
      </c>
      <c r="M15405" s="19">
        <v>620.1377</v>
      </c>
      <c r="N15405" s="19">
        <v>5672.9429</v>
      </c>
      <c r="O15405" s="17">
        <f t="shared" si="1920"/>
        <v>10615.409159999999</v>
      </c>
      <c r="P15405" s="18">
        <f t="shared" si="1921"/>
        <v>6250.4407199999996</v>
      </c>
      <c r="Q15405" s="18">
        <f t="shared" si="1922"/>
        <v>13415.826000000001</v>
      </c>
      <c r="R15405" s="18">
        <f t="shared" si="1923"/>
        <v>10341.610799999999</v>
      </c>
      <c r="S15405" s="18">
        <f t="shared" si="1924"/>
        <v>6111.1629599999997</v>
      </c>
      <c r="T15405" s="18">
        <f t="shared" si="1925"/>
        <v>13899.211199999998</v>
      </c>
      <c r="U15405" s="18">
        <f t="shared" si="1926"/>
        <v>7441.6523999999999</v>
      </c>
      <c r="V15405" s="18">
        <f t="shared" si="1927"/>
        <v>68075.314799999993</v>
      </c>
      <c r="W15405" s="21">
        <v>76142.234375</v>
      </c>
      <c r="X15405" s="21">
        <v>115</v>
      </c>
      <c r="Y15405" s="21">
        <v>16</v>
      </c>
      <c r="Z15405" s="21">
        <v>103</v>
      </c>
      <c r="AA15405" s="21">
        <v>11</v>
      </c>
    </row>
    <row r="15406" spans="1:27" hidden="1" x14ac:dyDescent="0.35">
      <c r="A15406">
        <v>1562</v>
      </c>
      <c r="B15406" t="s">
        <v>141</v>
      </c>
      <c r="C15406">
        <v>1</v>
      </c>
      <c r="D15406" t="s">
        <v>1807</v>
      </c>
      <c r="E15406" t="s">
        <v>613</v>
      </c>
      <c r="F15406" t="s">
        <v>108</v>
      </c>
      <c r="G15406" s="19">
        <v>1154.3407999999999</v>
      </c>
      <c r="H15406" s="19">
        <v>694.86352999999997</v>
      </c>
      <c r="I15406" s="19">
        <v>1167.1753000000001</v>
      </c>
      <c r="J15406" s="19">
        <v>1084.6451</v>
      </c>
      <c r="K15406" s="19">
        <v>670.03967</v>
      </c>
      <c r="L15406" s="19">
        <v>1326.6554000000001</v>
      </c>
      <c r="M15406" s="19">
        <v>814.46416999999997</v>
      </c>
      <c r="N15406" s="19">
        <v>6912.1841000000004</v>
      </c>
      <c r="O15406" s="17">
        <f t="shared" si="1920"/>
        <v>13852.089599999999</v>
      </c>
      <c r="P15406" s="18">
        <f t="shared" si="1921"/>
        <v>8338.3623599999992</v>
      </c>
      <c r="Q15406" s="18">
        <f t="shared" si="1922"/>
        <v>14006.103600000002</v>
      </c>
      <c r="R15406" s="18">
        <f t="shared" si="1923"/>
        <v>13015.7412</v>
      </c>
      <c r="S15406" s="18">
        <f t="shared" si="1924"/>
        <v>8040.4760399999996</v>
      </c>
      <c r="T15406" s="18">
        <f t="shared" si="1925"/>
        <v>15919.864800000001</v>
      </c>
      <c r="U15406" s="18">
        <f t="shared" si="1926"/>
        <v>9773.5700399999987</v>
      </c>
      <c r="V15406" s="18">
        <f t="shared" si="1927"/>
        <v>82946.209200000012</v>
      </c>
      <c r="W15406" s="21">
        <v>76142.234375</v>
      </c>
      <c r="X15406" s="21">
        <v>115</v>
      </c>
      <c r="Y15406" s="21">
        <v>16</v>
      </c>
      <c r="Z15406" s="21">
        <v>103</v>
      </c>
      <c r="AA15406" s="21">
        <v>11</v>
      </c>
    </row>
    <row r="15407" spans="1:27" hidden="1" x14ac:dyDescent="0.35">
      <c r="A15407">
        <v>1562</v>
      </c>
      <c r="B15407" t="s">
        <v>141</v>
      </c>
      <c r="C15407">
        <v>1</v>
      </c>
      <c r="D15407" t="s">
        <v>1807</v>
      </c>
      <c r="E15407" t="s">
        <v>613</v>
      </c>
      <c r="F15407" t="s">
        <v>109</v>
      </c>
      <c r="G15407" s="19">
        <v>1154.3407999999999</v>
      </c>
      <c r="H15407" s="19">
        <v>850.56</v>
      </c>
      <c r="I15407" s="19">
        <v>1194.6505</v>
      </c>
      <c r="J15407" s="19">
        <v>1307.4893</v>
      </c>
      <c r="K15407" s="19">
        <v>726.45465000000002</v>
      </c>
      <c r="L15407" s="19">
        <v>1326.6554000000001</v>
      </c>
      <c r="M15407" s="19">
        <v>814.84502999999995</v>
      </c>
      <c r="N15407" s="19">
        <v>7374.9956000000002</v>
      </c>
      <c r="O15407" s="17">
        <f t="shared" si="1920"/>
        <v>13852.089599999999</v>
      </c>
      <c r="P15407" s="18">
        <f t="shared" si="1921"/>
        <v>10206.719999999999</v>
      </c>
      <c r="Q15407" s="18">
        <f t="shared" si="1922"/>
        <v>14335.806</v>
      </c>
      <c r="R15407" s="18">
        <f t="shared" si="1923"/>
        <v>15689.871599999999</v>
      </c>
      <c r="S15407" s="18">
        <f t="shared" si="1924"/>
        <v>8717.4557999999997</v>
      </c>
      <c r="T15407" s="18">
        <f t="shared" si="1925"/>
        <v>15919.864800000001</v>
      </c>
      <c r="U15407" s="18">
        <f t="shared" si="1926"/>
        <v>9778.1403599999994</v>
      </c>
      <c r="V15407" s="18">
        <f t="shared" si="1927"/>
        <v>88499.947199999995</v>
      </c>
      <c r="W15407" s="21">
        <v>76142.234375</v>
      </c>
      <c r="X15407" s="21">
        <v>115</v>
      </c>
      <c r="Y15407" s="21">
        <v>16</v>
      </c>
      <c r="Z15407" s="21">
        <v>103</v>
      </c>
      <c r="AA15407" s="21">
        <v>11</v>
      </c>
    </row>
    <row r="15408" spans="1:27" hidden="1" x14ac:dyDescent="0.35">
      <c r="A15408">
        <v>1562</v>
      </c>
      <c r="B15408" t="s">
        <v>141</v>
      </c>
      <c r="C15408">
        <v>1</v>
      </c>
      <c r="D15408" t="s">
        <v>1807</v>
      </c>
      <c r="E15408" t="s">
        <v>613</v>
      </c>
      <c r="F15408" t="s">
        <v>13</v>
      </c>
      <c r="G15408" s="19">
        <v>689.39801</v>
      </c>
      <c r="H15408" s="19">
        <v>442.23975000000002</v>
      </c>
      <c r="I15408" s="19">
        <v>1152.8952999999999</v>
      </c>
      <c r="J15408" s="19">
        <v>832.22497999999996</v>
      </c>
      <c r="K15408" s="19">
        <v>410.03696000000002</v>
      </c>
      <c r="L15408" s="19">
        <v>0</v>
      </c>
      <c r="M15408" s="19">
        <v>518.45050000000003</v>
      </c>
      <c r="N15408" s="19">
        <v>4045.2453999999998</v>
      </c>
      <c r="O15408" s="17">
        <f t="shared" si="1920"/>
        <v>8272.7761200000004</v>
      </c>
      <c r="P15408" s="18">
        <f t="shared" si="1921"/>
        <v>5306.8770000000004</v>
      </c>
      <c r="Q15408" s="18">
        <f t="shared" si="1922"/>
        <v>13834.743599999998</v>
      </c>
      <c r="R15408" s="18">
        <f t="shared" si="1923"/>
        <v>9986.6997599999995</v>
      </c>
      <c r="S15408" s="18">
        <f t="shared" si="1924"/>
        <v>4920.4435200000007</v>
      </c>
      <c r="T15408" s="18">
        <f t="shared" si="1925"/>
        <v>0</v>
      </c>
      <c r="U15408" s="18">
        <f t="shared" si="1926"/>
        <v>6221.4060000000009</v>
      </c>
      <c r="V15408" s="18">
        <f t="shared" si="1927"/>
        <v>48542.944799999997</v>
      </c>
      <c r="W15408" s="21">
        <v>76142.234375</v>
      </c>
      <c r="X15408" s="21">
        <v>115</v>
      </c>
      <c r="Y15408" s="21">
        <v>16</v>
      </c>
      <c r="Z15408" s="21">
        <v>103</v>
      </c>
      <c r="AA15408" s="21">
        <v>11</v>
      </c>
    </row>
    <row r="15409" spans="1:27" hidden="1" x14ac:dyDescent="0.35">
      <c r="A15409">
        <v>1562</v>
      </c>
      <c r="B15409" t="s">
        <v>141</v>
      </c>
      <c r="C15409">
        <v>1</v>
      </c>
      <c r="D15409" t="s">
        <v>1807</v>
      </c>
      <c r="E15409" t="s">
        <v>613</v>
      </c>
      <c r="F15409" t="s">
        <v>14</v>
      </c>
      <c r="G15409" s="19">
        <v>884.61743000000001</v>
      </c>
      <c r="H15409" s="19">
        <v>550.41192999999998</v>
      </c>
      <c r="I15409" s="19">
        <v>1219.3842</v>
      </c>
      <c r="J15409" s="19">
        <v>1055.0691999999999</v>
      </c>
      <c r="K15409" s="19">
        <v>519.96771000000001</v>
      </c>
      <c r="L15409" s="19">
        <v>611.00720000000001</v>
      </c>
      <c r="M15409" s="19">
        <v>652.01104999999995</v>
      </c>
      <c r="N15409" s="19">
        <v>5492.4687999999996</v>
      </c>
      <c r="O15409" s="17">
        <f t="shared" si="1920"/>
        <v>10615.409159999999</v>
      </c>
      <c r="P15409" s="18">
        <f t="shared" si="1921"/>
        <v>6604.9431599999998</v>
      </c>
      <c r="Q15409" s="18">
        <f t="shared" si="1922"/>
        <v>14632.6104</v>
      </c>
      <c r="R15409" s="18">
        <f t="shared" si="1923"/>
        <v>12660.830399999999</v>
      </c>
      <c r="S15409" s="18">
        <f t="shared" si="1924"/>
        <v>6239.6125200000006</v>
      </c>
      <c r="T15409" s="18">
        <f t="shared" si="1925"/>
        <v>7332.0864000000001</v>
      </c>
      <c r="U15409" s="18">
        <f t="shared" si="1926"/>
        <v>7824.132599999999</v>
      </c>
      <c r="V15409" s="18">
        <f t="shared" si="1927"/>
        <v>65909.625599999999</v>
      </c>
      <c r="W15409" s="21">
        <v>76142.234375</v>
      </c>
      <c r="X15409" s="21">
        <v>115</v>
      </c>
      <c r="Y15409" s="21">
        <v>16</v>
      </c>
      <c r="Z15409" s="21">
        <v>103</v>
      </c>
      <c r="AA15409" s="21">
        <v>11</v>
      </c>
    </row>
    <row r="15410" spans="1:27" hidden="1" x14ac:dyDescent="0.35">
      <c r="A15410">
        <v>1562</v>
      </c>
      <c r="B15410" t="s">
        <v>141</v>
      </c>
      <c r="C15410">
        <v>1</v>
      </c>
      <c r="D15410" t="s">
        <v>1807</v>
      </c>
      <c r="E15410" t="s">
        <v>613</v>
      </c>
      <c r="F15410" t="s">
        <v>15</v>
      </c>
      <c r="G15410" s="19">
        <v>884.61743000000001</v>
      </c>
      <c r="H15410" s="19">
        <v>697.08478000000002</v>
      </c>
      <c r="I15410" s="19">
        <v>1265.7239</v>
      </c>
      <c r="J15410" s="19">
        <v>1277.9132999999999</v>
      </c>
      <c r="K15410" s="19">
        <v>573.11303999999996</v>
      </c>
      <c r="L15410" s="19">
        <v>1158.2675999999999</v>
      </c>
      <c r="M15410" s="19">
        <v>705.10089000000005</v>
      </c>
      <c r="N15410" s="19">
        <v>6561.8208000000004</v>
      </c>
      <c r="O15410" s="17">
        <f t="shared" si="1920"/>
        <v>10615.409159999999</v>
      </c>
      <c r="P15410" s="18">
        <f t="shared" si="1921"/>
        <v>8365.0173599999998</v>
      </c>
      <c r="Q15410" s="18">
        <f t="shared" si="1922"/>
        <v>15188.686799999999</v>
      </c>
      <c r="R15410" s="18">
        <f t="shared" si="1923"/>
        <v>15334.959599999998</v>
      </c>
      <c r="S15410" s="18">
        <f t="shared" si="1924"/>
        <v>6877.3564799999995</v>
      </c>
      <c r="T15410" s="18">
        <f t="shared" si="1925"/>
        <v>13899.211199999998</v>
      </c>
      <c r="U15410" s="18">
        <f t="shared" si="1926"/>
        <v>8461.2106800000001</v>
      </c>
      <c r="V15410" s="18">
        <f t="shared" si="1927"/>
        <v>78741.849600000001</v>
      </c>
      <c r="W15410" s="21">
        <v>76142.234375</v>
      </c>
      <c r="X15410" s="21">
        <v>115</v>
      </c>
      <c r="Y15410" s="21">
        <v>16</v>
      </c>
      <c r="Z15410" s="21">
        <v>103</v>
      </c>
      <c r="AA15410" s="21">
        <v>11</v>
      </c>
    </row>
    <row r="15411" spans="1:27" hidden="1" x14ac:dyDescent="0.35">
      <c r="A15411">
        <v>1562</v>
      </c>
      <c r="B15411" t="s">
        <v>141</v>
      </c>
      <c r="C15411">
        <v>1</v>
      </c>
      <c r="D15411" t="s">
        <v>1807</v>
      </c>
      <c r="E15411" t="s">
        <v>613</v>
      </c>
      <c r="F15411" t="s">
        <v>110</v>
      </c>
      <c r="G15411" s="19">
        <v>1154.3407999999999</v>
      </c>
      <c r="H15411" s="19">
        <v>851.08758999999998</v>
      </c>
      <c r="I15411" s="19">
        <v>1291.2419</v>
      </c>
      <c r="J15411" s="19">
        <v>1500.7575999999999</v>
      </c>
      <c r="K15411" s="19">
        <v>726.64580999999998</v>
      </c>
      <c r="L15411" s="19">
        <v>1326.6554000000001</v>
      </c>
      <c r="M15411" s="19">
        <v>803.08594000000005</v>
      </c>
      <c r="N15411" s="19">
        <v>7653.8149000000003</v>
      </c>
      <c r="O15411" s="17">
        <f t="shared" si="1920"/>
        <v>13852.089599999999</v>
      </c>
      <c r="P15411" s="18">
        <f t="shared" si="1921"/>
        <v>10213.051079999999</v>
      </c>
      <c r="Q15411" s="18">
        <f t="shared" si="1922"/>
        <v>15494.9028</v>
      </c>
      <c r="R15411" s="18">
        <f t="shared" si="1923"/>
        <v>18009.091199999999</v>
      </c>
      <c r="S15411" s="18">
        <f t="shared" si="1924"/>
        <v>8719.7497199999998</v>
      </c>
      <c r="T15411" s="18">
        <f t="shared" si="1925"/>
        <v>15919.864800000001</v>
      </c>
      <c r="U15411" s="18">
        <f t="shared" si="1926"/>
        <v>9637.0312800000011</v>
      </c>
      <c r="V15411" s="18">
        <f t="shared" si="1927"/>
        <v>91845.7788</v>
      </c>
      <c r="W15411" s="21">
        <v>76142.234375</v>
      </c>
      <c r="X15411" s="21">
        <v>115</v>
      </c>
      <c r="Y15411" s="21">
        <v>16</v>
      </c>
      <c r="Z15411" s="21">
        <v>103</v>
      </c>
      <c r="AA15411" s="21">
        <v>11</v>
      </c>
    </row>
    <row r="15412" spans="1:27" hidden="1" x14ac:dyDescent="0.35">
      <c r="A15412">
        <v>1562</v>
      </c>
      <c r="B15412" t="s">
        <v>141</v>
      </c>
      <c r="C15412">
        <v>1</v>
      </c>
      <c r="D15412" t="s">
        <v>1807</v>
      </c>
      <c r="E15412" t="s">
        <v>613</v>
      </c>
      <c r="F15412" t="s">
        <v>111</v>
      </c>
      <c r="G15412" s="19">
        <v>1154.3407999999999</v>
      </c>
      <c r="H15412" s="19">
        <v>1041.5272</v>
      </c>
      <c r="I15412" s="19">
        <v>1353.2208000000001</v>
      </c>
      <c r="J15412" s="19">
        <v>1723.6017999999999</v>
      </c>
      <c r="K15412" s="19">
        <v>795.64966000000004</v>
      </c>
      <c r="L15412" s="19">
        <v>1326.6554000000001</v>
      </c>
      <c r="M15412" s="19">
        <v>799.72266000000002</v>
      </c>
      <c r="N15412" s="19">
        <v>8194.7188000000006</v>
      </c>
      <c r="O15412" s="17">
        <f t="shared" si="1920"/>
        <v>13852.089599999999</v>
      </c>
      <c r="P15412" s="18">
        <f t="shared" si="1921"/>
        <v>12498.3264</v>
      </c>
      <c r="Q15412" s="18">
        <f t="shared" si="1922"/>
        <v>16238.649600000001</v>
      </c>
      <c r="R15412" s="18">
        <f t="shared" si="1923"/>
        <v>20683.221599999997</v>
      </c>
      <c r="S15412" s="18">
        <f t="shared" si="1924"/>
        <v>9547.7959200000005</v>
      </c>
      <c r="T15412" s="18">
        <f t="shared" si="1925"/>
        <v>15919.864800000001</v>
      </c>
      <c r="U15412" s="18">
        <f t="shared" si="1926"/>
        <v>9596.6719200000007</v>
      </c>
      <c r="V15412" s="18">
        <f t="shared" si="1927"/>
        <v>98336.625599999999</v>
      </c>
      <c r="W15412" s="21">
        <v>76142.234375</v>
      </c>
      <c r="X15412" s="21">
        <v>115</v>
      </c>
      <c r="Y15412" s="21">
        <v>16</v>
      </c>
      <c r="Z15412" s="21">
        <v>103</v>
      </c>
      <c r="AA15412" s="21">
        <v>11</v>
      </c>
    </row>
    <row r="15413" spans="1:27" x14ac:dyDescent="0.35">
      <c r="A15413">
        <v>707</v>
      </c>
      <c r="B15413" t="s">
        <v>161</v>
      </c>
      <c r="C15413">
        <v>1</v>
      </c>
      <c r="D15413" t="s">
        <v>2009</v>
      </c>
      <c r="E15413" t="s">
        <v>518</v>
      </c>
      <c r="F15413" t="s">
        <v>10</v>
      </c>
      <c r="G15413" s="19">
        <v>546.21007999999995</v>
      </c>
      <c r="H15413" s="19">
        <v>250.73222000000001</v>
      </c>
      <c r="I15413" s="19">
        <v>954.15619000000004</v>
      </c>
      <c r="J15413" s="19">
        <v>406.11248999999998</v>
      </c>
      <c r="K15413" s="19">
        <v>288.76364000000001</v>
      </c>
      <c r="L15413" s="19">
        <v>0</v>
      </c>
      <c r="M15413" s="19">
        <v>434.60709000000003</v>
      </c>
      <c r="N15413" s="19">
        <v>2880.5817999999999</v>
      </c>
      <c r="O15413" s="17">
        <f t="shared" si="1920"/>
        <v>6554.5209599999998</v>
      </c>
      <c r="P15413" s="18">
        <f t="shared" si="1921"/>
        <v>3008.7866400000003</v>
      </c>
      <c r="Q15413" s="18">
        <f t="shared" si="1922"/>
        <v>11449.87428</v>
      </c>
      <c r="R15413" s="18">
        <f t="shared" si="1923"/>
        <v>4873.3498799999998</v>
      </c>
      <c r="S15413" s="18">
        <f t="shared" si="1924"/>
        <v>3465.1636800000001</v>
      </c>
      <c r="T15413" s="18">
        <f t="shared" si="1925"/>
        <v>0</v>
      </c>
      <c r="U15413" s="18">
        <f t="shared" si="1926"/>
        <v>5215.2850800000006</v>
      </c>
      <c r="V15413" s="18">
        <f t="shared" si="1927"/>
        <v>34566.981599999999</v>
      </c>
      <c r="W15413" s="21">
        <v>58663.59765625</v>
      </c>
      <c r="X15413" s="21">
        <v>92</v>
      </c>
      <c r="Y15413" s="21">
        <v>30</v>
      </c>
      <c r="Z15413" s="21">
        <v>1</v>
      </c>
      <c r="AA15413" s="21">
        <v>88</v>
      </c>
    </row>
    <row r="15414" spans="1:27" hidden="1" x14ac:dyDescent="0.35">
      <c r="A15414">
        <v>1563</v>
      </c>
      <c r="B15414" t="s">
        <v>141</v>
      </c>
      <c r="C15414">
        <v>0</v>
      </c>
      <c r="D15414" t="s">
        <v>3462</v>
      </c>
      <c r="E15414" t="s">
        <v>234</v>
      </c>
      <c r="F15414" t="s">
        <v>11</v>
      </c>
      <c r="G15414" s="19">
        <v>662</v>
      </c>
      <c r="H15414" s="19">
        <v>352.95373999999998</v>
      </c>
      <c r="I15414" s="19">
        <v>963.99170000000004</v>
      </c>
      <c r="J15414" s="19">
        <v>661.27477999999996</v>
      </c>
      <c r="K15414" s="19">
        <v>367.75774999999999</v>
      </c>
      <c r="L15414" s="19">
        <v>381.28442000000001</v>
      </c>
      <c r="M15414" s="19">
        <v>364.46517999999998</v>
      </c>
      <c r="N15414" s="19">
        <v>3753.7275</v>
      </c>
      <c r="O15414" s="17">
        <f t="shared" si="1920"/>
        <v>7944</v>
      </c>
      <c r="P15414" s="18">
        <f t="shared" si="1921"/>
        <v>4235.44488</v>
      </c>
      <c r="Q15414" s="18">
        <f t="shared" si="1922"/>
        <v>11567.9004</v>
      </c>
      <c r="R15414" s="18">
        <f t="shared" si="1923"/>
        <v>7935.2973599999996</v>
      </c>
      <c r="S15414" s="18">
        <f t="shared" si="1924"/>
        <v>4413.0929999999998</v>
      </c>
      <c r="T15414" s="18">
        <f t="shared" si="1925"/>
        <v>4575.4130400000004</v>
      </c>
      <c r="U15414" s="18">
        <f t="shared" si="1926"/>
        <v>4373.5821599999999</v>
      </c>
      <c r="V15414" s="18">
        <f t="shared" si="1927"/>
        <v>45044.729999999996</v>
      </c>
      <c r="W15414" s="21">
        <v>53599.29296875</v>
      </c>
      <c r="X15414" s="21">
        <v>115</v>
      </c>
      <c r="Y15414" s="21">
        <v>105</v>
      </c>
      <c r="Z15414" s="21">
        <v>46</v>
      </c>
      <c r="AA15414" s="21">
        <v>89</v>
      </c>
    </row>
    <row r="15415" spans="1:27" hidden="1" x14ac:dyDescent="0.35">
      <c r="A15415">
        <v>1563</v>
      </c>
      <c r="B15415" t="s">
        <v>141</v>
      </c>
      <c r="C15415">
        <v>0</v>
      </c>
      <c r="D15415" t="s">
        <v>3462</v>
      </c>
      <c r="E15415" t="s">
        <v>234</v>
      </c>
      <c r="F15415" t="s">
        <v>12</v>
      </c>
      <c r="G15415" s="19">
        <v>662</v>
      </c>
      <c r="H15415" s="19">
        <v>517.13616999999999</v>
      </c>
      <c r="I15415" s="19">
        <v>1022.5555000000001</v>
      </c>
      <c r="J15415" s="19">
        <v>877.99199999999996</v>
      </c>
      <c r="K15415" s="19">
        <v>427.24756000000002</v>
      </c>
      <c r="L15415" s="19">
        <v>726.3537</v>
      </c>
      <c r="M15415" s="19">
        <v>377.30698000000001</v>
      </c>
      <c r="N15415" s="19">
        <v>4610.5918000000001</v>
      </c>
      <c r="O15415" s="17">
        <f t="shared" si="1920"/>
        <v>7944</v>
      </c>
      <c r="P15415" s="18">
        <f t="shared" si="1921"/>
        <v>6205.6340399999999</v>
      </c>
      <c r="Q15415" s="18">
        <f t="shared" si="1922"/>
        <v>12270.666000000001</v>
      </c>
      <c r="R15415" s="18">
        <f t="shared" si="1923"/>
        <v>10535.903999999999</v>
      </c>
      <c r="S15415" s="18">
        <f t="shared" si="1924"/>
        <v>5126.9707200000003</v>
      </c>
      <c r="T15415" s="18">
        <f t="shared" si="1925"/>
        <v>8716.2443999999996</v>
      </c>
      <c r="U15415" s="18">
        <f t="shared" si="1926"/>
        <v>4527.6837599999999</v>
      </c>
      <c r="V15415" s="18">
        <f t="shared" si="1927"/>
        <v>55327.101600000002</v>
      </c>
      <c r="W15415" s="21">
        <v>53599.29296875</v>
      </c>
      <c r="X15415" s="21">
        <v>115</v>
      </c>
      <c r="Y15415" s="21">
        <v>105</v>
      </c>
      <c r="Z15415" s="21">
        <v>46</v>
      </c>
      <c r="AA15415" s="21">
        <v>89</v>
      </c>
    </row>
    <row r="15416" spans="1:27" hidden="1" x14ac:dyDescent="0.35">
      <c r="A15416">
        <v>1563</v>
      </c>
      <c r="B15416" t="s">
        <v>141</v>
      </c>
      <c r="C15416">
        <v>0</v>
      </c>
      <c r="D15416" t="s">
        <v>3462</v>
      </c>
      <c r="E15416" t="s">
        <v>234</v>
      </c>
      <c r="F15416" t="s">
        <v>108</v>
      </c>
      <c r="G15416" s="19">
        <v>823</v>
      </c>
      <c r="H15416" s="19">
        <v>689.88251000000002</v>
      </c>
      <c r="I15416" s="19">
        <v>1062.0817999999999</v>
      </c>
      <c r="J15416" s="19">
        <v>1094.7092</v>
      </c>
      <c r="K15416" s="19">
        <v>548.17700000000002</v>
      </c>
      <c r="L15416" s="19">
        <v>832.52881000000002</v>
      </c>
      <c r="M15416" s="19">
        <v>435.11034999999998</v>
      </c>
      <c r="N15416" s="19">
        <v>5485.4897000000001</v>
      </c>
      <c r="O15416" s="17">
        <f t="shared" si="1920"/>
        <v>9876</v>
      </c>
      <c r="P15416" s="18">
        <f t="shared" si="1921"/>
        <v>8278.5901200000008</v>
      </c>
      <c r="Q15416" s="18">
        <f t="shared" si="1922"/>
        <v>12744.981599999999</v>
      </c>
      <c r="R15416" s="18">
        <f t="shared" si="1923"/>
        <v>13136.510399999999</v>
      </c>
      <c r="S15416" s="18">
        <f t="shared" si="1924"/>
        <v>6578.1239999999998</v>
      </c>
      <c r="T15416" s="18">
        <f t="shared" si="1925"/>
        <v>9990.3457200000012</v>
      </c>
      <c r="U15416" s="18">
        <f t="shared" si="1926"/>
        <v>5221.3242</v>
      </c>
      <c r="V15416" s="18">
        <f t="shared" si="1927"/>
        <v>65825.876400000008</v>
      </c>
      <c r="W15416" s="21">
        <v>53599.29296875</v>
      </c>
      <c r="X15416" s="21">
        <v>115</v>
      </c>
      <c r="Y15416" s="21">
        <v>105</v>
      </c>
      <c r="Z15416" s="21">
        <v>46</v>
      </c>
      <c r="AA15416" s="21">
        <v>89</v>
      </c>
    </row>
    <row r="15417" spans="1:27" hidden="1" x14ac:dyDescent="0.35">
      <c r="A15417">
        <v>1563</v>
      </c>
      <c r="B15417" t="s">
        <v>141</v>
      </c>
      <c r="C15417">
        <v>0</v>
      </c>
      <c r="D15417" t="s">
        <v>3462</v>
      </c>
      <c r="E15417" t="s">
        <v>234</v>
      </c>
      <c r="F15417" t="s">
        <v>109</v>
      </c>
      <c r="G15417" s="19">
        <v>823</v>
      </c>
      <c r="H15417" s="19">
        <v>844.46283000000005</v>
      </c>
      <c r="I15417" s="19">
        <v>1127.9979000000001</v>
      </c>
      <c r="J15417" s="19">
        <v>1311.4265</v>
      </c>
      <c r="K15417" s="19">
        <v>604.18755999999996</v>
      </c>
      <c r="L15417" s="19">
        <v>832.52881000000002</v>
      </c>
      <c r="M15417" s="19">
        <v>407.37241</v>
      </c>
      <c r="N15417" s="19">
        <v>5950.9760999999999</v>
      </c>
      <c r="O15417" s="17">
        <f t="shared" si="1920"/>
        <v>9876</v>
      </c>
      <c r="P15417" s="18">
        <f t="shared" si="1921"/>
        <v>10133.553960000001</v>
      </c>
      <c r="Q15417" s="18">
        <f t="shared" si="1922"/>
        <v>13535.9748</v>
      </c>
      <c r="R15417" s="18">
        <f t="shared" si="1923"/>
        <v>15737.118</v>
      </c>
      <c r="S15417" s="18">
        <f t="shared" si="1924"/>
        <v>7250.25072</v>
      </c>
      <c r="T15417" s="18">
        <f t="shared" si="1925"/>
        <v>9990.3457200000012</v>
      </c>
      <c r="U15417" s="18">
        <f t="shared" si="1926"/>
        <v>4888.4689200000003</v>
      </c>
      <c r="V15417" s="18">
        <f t="shared" si="1927"/>
        <v>71411.713199999998</v>
      </c>
      <c r="W15417" s="21">
        <v>53599.29296875</v>
      </c>
      <c r="X15417" s="21">
        <v>115</v>
      </c>
      <c r="Y15417" s="21">
        <v>105</v>
      </c>
      <c r="Z15417" s="21">
        <v>46</v>
      </c>
      <c r="AA15417" s="21">
        <v>89</v>
      </c>
    </row>
    <row r="15418" spans="1:27" hidden="1" x14ac:dyDescent="0.35">
      <c r="A15418">
        <v>1563</v>
      </c>
      <c r="B15418" t="s">
        <v>141</v>
      </c>
      <c r="C15418">
        <v>0</v>
      </c>
      <c r="D15418" t="s">
        <v>3462</v>
      </c>
      <c r="E15418" t="s">
        <v>234</v>
      </c>
      <c r="F15418" t="s">
        <v>13</v>
      </c>
      <c r="G15418" s="19">
        <v>514</v>
      </c>
      <c r="H15418" s="19">
        <v>439.06957999999997</v>
      </c>
      <c r="I15418" s="19">
        <v>1073.6626000000001</v>
      </c>
      <c r="J15418" s="19">
        <v>889.11499000000003</v>
      </c>
      <c r="K15418" s="19">
        <v>345.33469000000002</v>
      </c>
      <c r="L15418" s="19">
        <v>0</v>
      </c>
      <c r="M15418" s="19">
        <v>450.06835999999998</v>
      </c>
      <c r="N15418" s="19">
        <v>3711.2501999999999</v>
      </c>
      <c r="O15418" s="17">
        <f t="shared" si="1920"/>
        <v>6168</v>
      </c>
      <c r="P15418" s="18">
        <f t="shared" si="1921"/>
        <v>5268.8349600000001</v>
      </c>
      <c r="Q15418" s="18">
        <f t="shared" si="1922"/>
        <v>12883.951200000001</v>
      </c>
      <c r="R15418" s="18">
        <f t="shared" si="1923"/>
        <v>10669.37988</v>
      </c>
      <c r="S15418" s="18">
        <f t="shared" si="1924"/>
        <v>4144.0162799999998</v>
      </c>
      <c r="T15418" s="18">
        <f t="shared" si="1925"/>
        <v>0</v>
      </c>
      <c r="U15418" s="18">
        <f t="shared" si="1926"/>
        <v>5400.8203199999998</v>
      </c>
      <c r="V15418" s="18">
        <f t="shared" si="1927"/>
        <v>44535.002399999998</v>
      </c>
      <c r="W15418" s="21">
        <v>53599.29296875</v>
      </c>
      <c r="X15418" s="21">
        <v>115</v>
      </c>
      <c r="Y15418" s="21">
        <v>105</v>
      </c>
      <c r="Z15418" s="21">
        <v>46</v>
      </c>
      <c r="AA15418" s="21">
        <v>89</v>
      </c>
    </row>
    <row r="15419" spans="1:27" hidden="1" x14ac:dyDescent="0.35">
      <c r="A15419">
        <v>1563</v>
      </c>
      <c r="B15419" t="s">
        <v>141</v>
      </c>
      <c r="C15419">
        <v>0</v>
      </c>
      <c r="D15419" t="s">
        <v>3462</v>
      </c>
      <c r="E15419" t="s">
        <v>234</v>
      </c>
      <c r="F15419" t="s">
        <v>14</v>
      </c>
      <c r="G15419" s="19">
        <v>662</v>
      </c>
      <c r="H15419" s="19">
        <v>546.46631000000002</v>
      </c>
      <c r="I15419" s="19">
        <v>1128.7117000000001</v>
      </c>
      <c r="J15419" s="19">
        <v>1105.8323</v>
      </c>
      <c r="K15419" s="19">
        <v>437.875</v>
      </c>
      <c r="L15419" s="19">
        <v>381.28442000000001</v>
      </c>
      <c r="M15419" s="19">
        <v>495.62923999999998</v>
      </c>
      <c r="N15419" s="19">
        <v>4757.7987999999996</v>
      </c>
      <c r="O15419" s="17">
        <f t="shared" si="1920"/>
        <v>7944</v>
      </c>
      <c r="P15419" s="18">
        <f t="shared" si="1921"/>
        <v>6557.5957200000003</v>
      </c>
      <c r="Q15419" s="18">
        <f t="shared" si="1922"/>
        <v>13544.540400000002</v>
      </c>
      <c r="R15419" s="18">
        <f t="shared" si="1923"/>
        <v>13269.9876</v>
      </c>
      <c r="S15419" s="18">
        <f t="shared" si="1924"/>
        <v>5254.5</v>
      </c>
      <c r="T15419" s="18">
        <f t="shared" si="1925"/>
        <v>4575.4130400000004</v>
      </c>
      <c r="U15419" s="18">
        <f t="shared" si="1926"/>
        <v>5947.5508799999998</v>
      </c>
      <c r="V15419" s="18">
        <f t="shared" si="1927"/>
        <v>57093.585599999991</v>
      </c>
      <c r="W15419" s="21">
        <v>53599.29296875</v>
      </c>
      <c r="X15419" s="21">
        <v>115</v>
      </c>
      <c r="Y15419" s="21">
        <v>105</v>
      </c>
      <c r="Z15419" s="21">
        <v>46</v>
      </c>
      <c r="AA15419" s="21">
        <v>89</v>
      </c>
    </row>
    <row r="15420" spans="1:27" hidden="1" x14ac:dyDescent="0.35">
      <c r="A15420">
        <v>1563</v>
      </c>
      <c r="B15420" t="s">
        <v>141</v>
      </c>
      <c r="C15420">
        <v>0</v>
      </c>
      <c r="D15420" t="s">
        <v>3462</v>
      </c>
      <c r="E15420" t="s">
        <v>234</v>
      </c>
      <c r="F15420" t="s">
        <v>15</v>
      </c>
      <c r="G15420" s="19">
        <v>662</v>
      </c>
      <c r="H15420" s="19">
        <v>692.08783000000005</v>
      </c>
      <c r="I15420" s="19">
        <v>1165.8167000000001</v>
      </c>
      <c r="J15420" s="19">
        <v>1322.5496000000001</v>
      </c>
      <c r="K15420" s="19">
        <v>490.63943</v>
      </c>
      <c r="L15420" s="19">
        <v>726.3537</v>
      </c>
      <c r="M15420" s="19">
        <v>484.86327999999997</v>
      </c>
      <c r="N15420" s="19">
        <v>5544.3104999999996</v>
      </c>
      <c r="O15420" s="17">
        <f t="shared" si="1920"/>
        <v>7944</v>
      </c>
      <c r="P15420" s="18">
        <f t="shared" si="1921"/>
        <v>8305.0539600000011</v>
      </c>
      <c r="Q15420" s="18">
        <f t="shared" si="1922"/>
        <v>13989.8004</v>
      </c>
      <c r="R15420" s="18">
        <f t="shared" si="1923"/>
        <v>15870.5952</v>
      </c>
      <c r="S15420" s="18">
        <f t="shared" si="1924"/>
        <v>5887.6731600000003</v>
      </c>
      <c r="T15420" s="18">
        <f t="shared" si="1925"/>
        <v>8716.2443999999996</v>
      </c>
      <c r="U15420" s="18">
        <f t="shared" si="1926"/>
        <v>5818.3593599999995</v>
      </c>
      <c r="V15420" s="18">
        <f t="shared" si="1927"/>
        <v>66531.725999999995</v>
      </c>
      <c r="W15420" s="21">
        <v>53599.29296875</v>
      </c>
      <c r="X15420" s="21">
        <v>115</v>
      </c>
      <c r="Y15420" s="21">
        <v>105</v>
      </c>
      <c r="Z15420" s="21">
        <v>46</v>
      </c>
      <c r="AA15420" s="21">
        <v>89</v>
      </c>
    </row>
    <row r="15421" spans="1:27" hidden="1" x14ac:dyDescent="0.35">
      <c r="A15421">
        <v>1563</v>
      </c>
      <c r="B15421" t="s">
        <v>141</v>
      </c>
      <c r="C15421">
        <v>0</v>
      </c>
      <c r="D15421" t="s">
        <v>3462</v>
      </c>
      <c r="E15421" t="s">
        <v>234</v>
      </c>
      <c r="F15421" t="s">
        <v>110</v>
      </c>
      <c r="G15421" s="19">
        <v>823</v>
      </c>
      <c r="H15421" s="19">
        <v>844.98657000000003</v>
      </c>
      <c r="I15421" s="19">
        <v>1236.8951</v>
      </c>
      <c r="J15421" s="19">
        <v>1539.2666999999999</v>
      </c>
      <c r="K15421" s="19">
        <v>604.37732000000005</v>
      </c>
      <c r="L15421" s="19">
        <v>832.52881000000002</v>
      </c>
      <c r="M15421" s="19">
        <v>533.48437999999999</v>
      </c>
      <c r="N15421" s="19">
        <v>6414.5391</v>
      </c>
      <c r="O15421" s="17">
        <f t="shared" si="1920"/>
        <v>9876</v>
      </c>
      <c r="P15421" s="18">
        <f t="shared" si="1921"/>
        <v>10139.83884</v>
      </c>
      <c r="Q15421" s="18">
        <f t="shared" si="1922"/>
        <v>14842.7412</v>
      </c>
      <c r="R15421" s="18">
        <f t="shared" si="1923"/>
        <v>18471.200399999998</v>
      </c>
      <c r="S15421" s="18">
        <f t="shared" si="1924"/>
        <v>7252.5278400000007</v>
      </c>
      <c r="T15421" s="18">
        <f t="shared" si="1925"/>
        <v>9990.3457200000012</v>
      </c>
      <c r="U15421" s="18">
        <f t="shared" si="1926"/>
        <v>6401.8125600000003</v>
      </c>
      <c r="V15421" s="18">
        <f t="shared" si="1927"/>
        <v>76974.469199999992</v>
      </c>
      <c r="W15421" s="21">
        <v>53599.29296875</v>
      </c>
      <c r="X15421" s="21">
        <v>115</v>
      </c>
      <c r="Y15421" s="21">
        <v>105</v>
      </c>
      <c r="Z15421" s="21">
        <v>46</v>
      </c>
      <c r="AA15421" s="21">
        <v>89</v>
      </c>
    </row>
    <row r="15422" spans="1:27" hidden="1" x14ac:dyDescent="0.35">
      <c r="A15422">
        <v>1563</v>
      </c>
      <c r="B15422" t="s">
        <v>141</v>
      </c>
      <c r="C15422">
        <v>0</v>
      </c>
      <c r="D15422" t="s">
        <v>3462</v>
      </c>
      <c r="E15422" t="s">
        <v>234</v>
      </c>
      <c r="F15422" t="s">
        <v>111</v>
      </c>
      <c r="G15422" s="19">
        <v>823</v>
      </c>
      <c r="H15422" s="19">
        <v>1034.0609999999999</v>
      </c>
      <c r="I15422" s="19">
        <v>1239.7043000000001</v>
      </c>
      <c r="J15422" s="19">
        <v>1755.9839999999999</v>
      </c>
      <c r="K15422" s="19">
        <v>672.88647000000003</v>
      </c>
      <c r="L15422" s="19">
        <v>832.52881000000002</v>
      </c>
      <c r="M15422" s="19">
        <v>483.23764</v>
      </c>
      <c r="N15422" s="19">
        <v>6841.4022999999997</v>
      </c>
      <c r="O15422" s="17">
        <f t="shared" si="1920"/>
        <v>9876</v>
      </c>
      <c r="P15422" s="18">
        <f t="shared" si="1921"/>
        <v>12408.732</v>
      </c>
      <c r="Q15422" s="18">
        <f t="shared" si="1922"/>
        <v>14876.4516</v>
      </c>
      <c r="R15422" s="18">
        <f t="shared" si="1923"/>
        <v>21071.807999999997</v>
      </c>
      <c r="S15422" s="18">
        <f t="shared" si="1924"/>
        <v>8074.6376400000008</v>
      </c>
      <c r="T15422" s="18">
        <f t="shared" si="1925"/>
        <v>9990.3457200000012</v>
      </c>
      <c r="U15422" s="18">
        <f t="shared" si="1926"/>
        <v>5798.8516799999998</v>
      </c>
      <c r="V15422" s="18">
        <f t="shared" si="1927"/>
        <v>82096.82759999999</v>
      </c>
      <c r="W15422" s="21">
        <v>53599.29296875</v>
      </c>
      <c r="X15422" s="21">
        <v>115</v>
      </c>
      <c r="Y15422" s="21">
        <v>105</v>
      </c>
      <c r="Z15422" s="21">
        <v>46</v>
      </c>
      <c r="AA15422" s="21">
        <v>89</v>
      </c>
    </row>
    <row r="15423" spans="1:27" x14ac:dyDescent="0.35">
      <c r="A15423">
        <v>782</v>
      </c>
      <c r="B15423" t="s">
        <v>161</v>
      </c>
      <c r="C15423">
        <v>1</v>
      </c>
      <c r="D15423" t="s">
        <v>2009</v>
      </c>
      <c r="E15423" t="s">
        <v>2150</v>
      </c>
      <c r="F15423" t="s">
        <v>10</v>
      </c>
      <c r="G15423" s="19">
        <v>656.53216999999995</v>
      </c>
      <c r="H15423" s="19">
        <v>252.46137999999999</v>
      </c>
      <c r="I15423" s="19">
        <v>787.08520999999996</v>
      </c>
      <c r="J15423" s="19">
        <v>395.11248999999998</v>
      </c>
      <c r="K15423" s="19">
        <v>329.36419999999998</v>
      </c>
      <c r="L15423" s="19">
        <v>0</v>
      </c>
      <c r="M15423" s="19">
        <v>428.68979000000002</v>
      </c>
      <c r="N15423" s="19">
        <v>2849.2451000000001</v>
      </c>
      <c r="O15423" s="17">
        <f t="shared" si="1920"/>
        <v>7878.3860399999994</v>
      </c>
      <c r="P15423" s="18">
        <f t="shared" si="1921"/>
        <v>3029.53656</v>
      </c>
      <c r="Q15423" s="18">
        <f t="shared" si="1922"/>
        <v>9445.0225199999986</v>
      </c>
      <c r="R15423" s="18">
        <f t="shared" si="1923"/>
        <v>4741.3498799999998</v>
      </c>
      <c r="S15423" s="18">
        <f t="shared" si="1924"/>
        <v>3952.3703999999998</v>
      </c>
      <c r="T15423" s="18">
        <f t="shared" si="1925"/>
        <v>0</v>
      </c>
      <c r="U15423" s="18">
        <f t="shared" si="1926"/>
        <v>5144.2774800000007</v>
      </c>
      <c r="V15423" s="18">
        <f t="shared" si="1927"/>
        <v>34190.941200000001</v>
      </c>
      <c r="W15423" s="21">
        <v>76715.203125</v>
      </c>
      <c r="X15423" s="21">
        <v>92</v>
      </c>
      <c r="Y15423" s="21">
        <v>17</v>
      </c>
      <c r="Z15423" s="21">
        <v>57</v>
      </c>
      <c r="AA15423" s="21">
        <v>15</v>
      </c>
    </row>
    <row r="15424" spans="1:27" hidden="1" x14ac:dyDescent="0.35">
      <c r="A15424">
        <v>1564</v>
      </c>
      <c r="B15424" t="s">
        <v>141</v>
      </c>
      <c r="C15424">
        <v>0</v>
      </c>
      <c r="D15424" t="s">
        <v>3463</v>
      </c>
      <c r="E15424" t="s">
        <v>1892</v>
      </c>
      <c r="F15424" t="s">
        <v>11</v>
      </c>
      <c r="G15424" s="19">
        <v>683</v>
      </c>
      <c r="H15424" s="19">
        <v>382.26035000000002</v>
      </c>
      <c r="I15424" s="19">
        <v>941.35924999999997</v>
      </c>
      <c r="J15424" s="19">
        <v>661.27477999999996</v>
      </c>
      <c r="K15424" s="19">
        <v>385.98584</v>
      </c>
      <c r="L15424" s="19">
        <v>387.56384000000003</v>
      </c>
      <c r="M15424" s="19">
        <v>384.47982999999999</v>
      </c>
      <c r="N15424" s="19">
        <v>3825.9238</v>
      </c>
      <c r="O15424" s="17">
        <f t="shared" si="1920"/>
        <v>8196</v>
      </c>
      <c r="P15424" s="18">
        <f t="shared" si="1921"/>
        <v>4587.1242000000002</v>
      </c>
      <c r="Q15424" s="18">
        <f t="shared" si="1922"/>
        <v>11296.311</v>
      </c>
      <c r="R15424" s="18">
        <f t="shared" si="1923"/>
        <v>7935.2973599999996</v>
      </c>
      <c r="S15424" s="18">
        <f t="shared" si="1924"/>
        <v>4631.8300799999997</v>
      </c>
      <c r="T15424" s="18">
        <f t="shared" si="1925"/>
        <v>4650.7660800000003</v>
      </c>
      <c r="U15424" s="18">
        <f t="shared" si="1926"/>
        <v>4613.7579599999999</v>
      </c>
      <c r="V15424" s="18">
        <f t="shared" si="1927"/>
        <v>45911.085599999999</v>
      </c>
      <c r="W15424" s="21">
        <v>62113.734375</v>
      </c>
      <c r="X15424" s="21">
        <v>115</v>
      </c>
      <c r="Y15424" s="21">
        <v>96</v>
      </c>
      <c r="Z15424" s="21">
        <v>82</v>
      </c>
      <c r="AA15424" s="21">
        <v>50</v>
      </c>
    </row>
    <row r="15425" spans="1:27" hidden="1" x14ac:dyDescent="0.35">
      <c r="A15425">
        <v>1564</v>
      </c>
      <c r="B15425" t="s">
        <v>141</v>
      </c>
      <c r="C15425">
        <v>0</v>
      </c>
      <c r="D15425" t="s">
        <v>3463</v>
      </c>
      <c r="E15425" t="s">
        <v>1892</v>
      </c>
      <c r="F15425" t="s">
        <v>12</v>
      </c>
      <c r="G15425" s="19">
        <v>683</v>
      </c>
      <c r="H15425" s="19">
        <v>560.07532000000003</v>
      </c>
      <c r="I15425" s="19">
        <v>998.78679999999997</v>
      </c>
      <c r="J15425" s="19">
        <v>877.99199999999996</v>
      </c>
      <c r="K15425" s="19">
        <v>450.41521999999998</v>
      </c>
      <c r="L15425" s="19">
        <v>738.31610000000001</v>
      </c>
      <c r="M15425" s="19">
        <v>398.59017999999998</v>
      </c>
      <c r="N15425" s="19">
        <v>4707.1758</v>
      </c>
      <c r="O15425" s="17">
        <f t="shared" si="1920"/>
        <v>8196</v>
      </c>
      <c r="P15425" s="18">
        <f t="shared" si="1921"/>
        <v>6720.9038400000009</v>
      </c>
      <c r="Q15425" s="18">
        <f t="shared" si="1922"/>
        <v>11985.4416</v>
      </c>
      <c r="R15425" s="18">
        <f t="shared" si="1923"/>
        <v>10535.903999999999</v>
      </c>
      <c r="S15425" s="18">
        <f t="shared" si="1924"/>
        <v>5404.9826400000002</v>
      </c>
      <c r="T15425" s="18">
        <f t="shared" si="1925"/>
        <v>8859.7932000000001</v>
      </c>
      <c r="U15425" s="18">
        <f t="shared" si="1926"/>
        <v>4783.0821599999999</v>
      </c>
      <c r="V15425" s="18">
        <f t="shared" si="1927"/>
        <v>56486.109599999996</v>
      </c>
      <c r="W15425" s="21">
        <v>62113.734375</v>
      </c>
      <c r="X15425" s="21">
        <v>115</v>
      </c>
      <c r="Y15425" s="21">
        <v>96</v>
      </c>
      <c r="Z15425" s="21">
        <v>82</v>
      </c>
      <c r="AA15425" s="21">
        <v>50</v>
      </c>
    </row>
    <row r="15426" spans="1:27" hidden="1" x14ac:dyDescent="0.35">
      <c r="A15426">
        <v>1564</v>
      </c>
      <c r="B15426" t="s">
        <v>141</v>
      </c>
      <c r="C15426">
        <v>0</v>
      </c>
      <c r="D15426" t="s">
        <v>3463</v>
      </c>
      <c r="E15426" t="s">
        <v>1892</v>
      </c>
      <c r="F15426" t="s">
        <v>108</v>
      </c>
      <c r="G15426" s="19">
        <v>850</v>
      </c>
      <c r="H15426" s="19">
        <v>747.16510000000005</v>
      </c>
      <c r="I15426" s="19">
        <v>1081.5554999999999</v>
      </c>
      <c r="J15426" s="19">
        <v>1094.7092</v>
      </c>
      <c r="K15426" s="19">
        <v>578.71587999999997</v>
      </c>
      <c r="L15426" s="19">
        <v>846.23981000000003</v>
      </c>
      <c r="M15426" s="19">
        <v>485.78969999999998</v>
      </c>
      <c r="N15426" s="19">
        <v>5684.1752999999999</v>
      </c>
      <c r="O15426" s="17">
        <f t="shared" si="1920"/>
        <v>10200</v>
      </c>
      <c r="P15426" s="18">
        <f t="shared" si="1921"/>
        <v>8965.9812000000002</v>
      </c>
      <c r="Q15426" s="18">
        <f t="shared" si="1922"/>
        <v>12978.665999999999</v>
      </c>
      <c r="R15426" s="18">
        <f t="shared" si="1923"/>
        <v>13136.510399999999</v>
      </c>
      <c r="S15426" s="18">
        <f t="shared" si="1924"/>
        <v>6944.5905599999996</v>
      </c>
      <c r="T15426" s="18">
        <f t="shared" si="1925"/>
        <v>10154.87772</v>
      </c>
      <c r="U15426" s="18">
        <f t="shared" si="1926"/>
        <v>5829.4763999999996</v>
      </c>
      <c r="V15426" s="18">
        <f t="shared" si="1927"/>
        <v>68210.103600000002</v>
      </c>
      <c r="W15426" s="21">
        <v>62113.734375</v>
      </c>
      <c r="X15426" s="21">
        <v>115</v>
      </c>
      <c r="Y15426" s="21">
        <v>96</v>
      </c>
      <c r="Z15426" s="21">
        <v>82</v>
      </c>
      <c r="AA15426" s="21">
        <v>50</v>
      </c>
    </row>
    <row r="15427" spans="1:27" hidden="1" x14ac:dyDescent="0.35">
      <c r="A15427">
        <v>1564</v>
      </c>
      <c r="B15427" t="s">
        <v>141</v>
      </c>
      <c r="C15427">
        <v>0</v>
      </c>
      <c r="D15427" t="s">
        <v>3463</v>
      </c>
      <c r="E15427" t="s">
        <v>1892</v>
      </c>
      <c r="F15427" t="s">
        <v>109</v>
      </c>
      <c r="G15427" s="19">
        <v>850</v>
      </c>
      <c r="H15427" s="19">
        <v>914.58063000000004</v>
      </c>
      <c r="I15427" s="19">
        <v>1100.6021000000001</v>
      </c>
      <c r="J15427" s="19">
        <v>1311.4265</v>
      </c>
      <c r="K15427" s="19">
        <v>639.37714000000005</v>
      </c>
      <c r="L15427" s="19">
        <v>846.23981000000003</v>
      </c>
      <c r="M15427" s="19">
        <v>449.53061000000002</v>
      </c>
      <c r="N15427" s="19">
        <v>6111.7568000000001</v>
      </c>
      <c r="O15427" s="17">
        <f t="shared" ref="O15427:O15490" si="1928">G15427*12</f>
        <v>10200</v>
      </c>
      <c r="P15427" s="18">
        <f t="shared" ref="P15427:P15490" si="1929">H15427*12</f>
        <v>10974.967560000001</v>
      </c>
      <c r="Q15427" s="18">
        <f t="shared" ref="Q15427:Q15490" si="1930">I15427*12</f>
        <v>13207.225200000001</v>
      </c>
      <c r="R15427" s="18">
        <f t="shared" ref="R15427:R15490" si="1931">J15427*12</f>
        <v>15737.118</v>
      </c>
      <c r="S15427" s="18">
        <f t="shared" ref="S15427:S15490" si="1932">K15427*12</f>
        <v>7672.5256800000006</v>
      </c>
      <c r="T15427" s="18">
        <f t="shared" ref="T15427:T15490" si="1933">L15427*12</f>
        <v>10154.87772</v>
      </c>
      <c r="U15427" s="18">
        <f t="shared" ref="U15427:U15490" si="1934">M15427*12</f>
        <v>5394.3673200000003</v>
      </c>
      <c r="V15427" s="18">
        <f t="shared" ref="V15427:V15490" si="1935">N15427*12</f>
        <v>73341.081600000005</v>
      </c>
      <c r="W15427" s="21">
        <v>62113.734375</v>
      </c>
      <c r="X15427" s="21">
        <v>115</v>
      </c>
      <c r="Y15427" s="21">
        <v>96</v>
      </c>
      <c r="Z15427" s="21">
        <v>82</v>
      </c>
      <c r="AA15427" s="21">
        <v>50</v>
      </c>
    </row>
    <row r="15428" spans="1:27" hidden="1" x14ac:dyDescent="0.35">
      <c r="A15428">
        <v>1564</v>
      </c>
      <c r="B15428" t="s">
        <v>141</v>
      </c>
      <c r="C15428">
        <v>0</v>
      </c>
      <c r="D15428" t="s">
        <v>3463</v>
      </c>
      <c r="E15428" t="s">
        <v>1892</v>
      </c>
      <c r="F15428" t="s">
        <v>13</v>
      </c>
      <c r="G15428" s="19">
        <v>518</v>
      </c>
      <c r="H15428" s="19">
        <v>475.52661000000001</v>
      </c>
      <c r="I15428" s="19">
        <v>1055.0564999999999</v>
      </c>
      <c r="J15428" s="19">
        <v>889.11499000000003</v>
      </c>
      <c r="K15428" s="19">
        <v>359.99387000000002</v>
      </c>
      <c r="L15428" s="19">
        <v>0</v>
      </c>
      <c r="M15428" s="19">
        <v>459.29491999999999</v>
      </c>
      <c r="N15428" s="19">
        <v>3756.9868000000001</v>
      </c>
      <c r="O15428" s="17">
        <f t="shared" si="1928"/>
        <v>6216</v>
      </c>
      <c r="P15428" s="18">
        <f t="shared" si="1929"/>
        <v>5706.3193200000005</v>
      </c>
      <c r="Q15428" s="18">
        <f t="shared" si="1930"/>
        <v>12660.678</v>
      </c>
      <c r="R15428" s="18">
        <f t="shared" si="1931"/>
        <v>10669.37988</v>
      </c>
      <c r="S15428" s="18">
        <f t="shared" si="1932"/>
        <v>4319.9264400000002</v>
      </c>
      <c r="T15428" s="18">
        <f t="shared" si="1933"/>
        <v>0</v>
      </c>
      <c r="U15428" s="18">
        <f t="shared" si="1934"/>
        <v>5511.5390399999997</v>
      </c>
      <c r="V15428" s="18">
        <f t="shared" si="1935"/>
        <v>45083.8416</v>
      </c>
      <c r="W15428" s="21">
        <v>62113.734375</v>
      </c>
      <c r="X15428" s="21">
        <v>115</v>
      </c>
      <c r="Y15428" s="21">
        <v>96</v>
      </c>
      <c r="Z15428" s="21">
        <v>82</v>
      </c>
      <c r="AA15428" s="21">
        <v>50</v>
      </c>
    </row>
    <row r="15429" spans="1:27" hidden="1" x14ac:dyDescent="0.35">
      <c r="A15429">
        <v>1564</v>
      </c>
      <c r="B15429" t="s">
        <v>141</v>
      </c>
      <c r="C15429">
        <v>0</v>
      </c>
      <c r="D15429" t="s">
        <v>3463</v>
      </c>
      <c r="E15429" t="s">
        <v>1892</v>
      </c>
      <c r="F15429" t="s">
        <v>14</v>
      </c>
      <c r="G15429" s="19">
        <v>683</v>
      </c>
      <c r="H15429" s="19">
        <v>591.84069999999997</v>
      </c>
      <c r="I15429" s="19">
        <v>1108.8801000000001</v>
      </c>
      <c r="J15429" s="19">
        <v>1105.8323</v>
      </c>
      <c r="K15429" s="19">
        <v>461.92505</v>
      </c>
      <c r="L15429" s="19">
        <v>387.56384000000003</v>
      </c>
      <c r="M15429" s="19">
        <v>516.60253999999998</v>
      </c>
      <c r="N15429" s="19">
        <v>4855.6445000000003</v>
      </c>
      <c r="O15429" s="17">
        <f t="shared" si="1928"/>
        <v>8196</v>
      </c>
      <c r="P15429" s="18">
        <f t="shared" si="1929"/>
        <v>7102.0883999999996</v>
      </c>
      <c r="Q15429" s="18">
        <f t="shared" si="1930"/>
        <v>13306.5612</v>
      </c>
      <c r="R15429" s="18">
        <f t="shared" si="1931"/>
        <v>13269.9876</v>
      </c>
      <c r="S15429" s="18">
        <f t="shared" si="1932"/>
        <v>5543.1005999999998</v>
      </c>
      <c r="T15429" s="18">
        <f t="shared" si="1933"/>
        <v>4650.7660800000003</v>
      </c>
      <c r="U15429" s="18">
        <f t="shared" si="1934"/>
        <v>6199.2304800000002</v>
      </c>
      <c r="V15429" s="18">
        <f t="shared" si="1935"/>
        <v>58267.734000000004</v>
      </c>
      <c r="W15429" s="21">
        <v>62113.734375</v>
      </c>
      <c r="X15429" s="21">
        <v>115</v>
      </c>
      <c r="Y15429" s="21">
        <v>96</v>
      </c>
      <c r="Z15429" s="21">
        <v>82</v>
      </c>
      <c r="AA15429" s="21">
        <v>50</v>
      </c>
    </row>
    <row r="15430" spans="1:27" hidden="1" x14ac:dyDescent="0.35">
      <c r="A15430">
        <v>1564</v>
      </c>
      <c r="B15430" t="s">
        <v>141</v>
      </c>
      <c r="C15430">
        <v>0</v>
      </c>
      <c r="D15430" t="s">
        <v>3463</v>
      </c>
      <c r="E15430" t="s">
        <v>1892</v>
      </c>
      <c r="F15430" t="s">
        <v>15</v>
      </c>
      <c r="G15430" s="19">
        <v>683</v>
      </c>
      <c r="H15430" s="19">
        <v>749.55346999999995</v>
      </c>
      <c r="I15430" s="19">
        <v>1195.9718</v>
      </c>
      <c r="J15430" s="19">
        <v>1322.5496000000001</v>
      </c>
      <c r="K15430" s="19">
        <v>519.07061999999996</v>
      </c>
      <c r="L15430" s="19">
        <v>738.31610000000001</v>
      </c>
      <c r="M15430" s="19">
        <v>526.53125</v>
      </c>
      <c r="N15430" s="19">
        <v>5734.9926999999998</v>
      </c>
      <c r="O15430" s="17">
        <f t="shared" si="1928"/>
        <v>8196</v>
      </c>
      <c r="P15430" s="18">
        <f t="shared" si="1929"/>
        <v>8994.6416399999998</v>
      </c>
      <c r="Q15430" s="18">
        <f t="shared" si="1930"/>
        <v>14351.661599999999</v>
      </c>
      <c r="R15430" s="18">
        <f t="shared" si="1931"/>
        <v>15870.5952</v>
      </c>
      <c r="S15430" s="18">
        <f t="shared" si="1932"/>
        <v>6228.8474399999996</v>
      </c>
      <c r="T15430" s="18">
        <f t="shared" si="1933"/>
        <v>8859.7932000000001</v>
      </c>
      <c r="U15430" s="18">
        <f t="shared" si="1934"/>
        <v>6318.375</v>
      </c>
      <c r="V15430" s="18">
        <f t="shared" si="1935"/>
        <v>68819.912400000001</v>
      </c>
      <c r="W15430" s="21">
        <v>62113.734375</v>
      </c>
      <c r="X15430" s="21">
        <v>115</v>
      </c>
      <c r="Y15430" s="21">
        <v>96</v>
      </c>
      <c r="Z15430" s="21">
        <v>82</v>
      </c>
      <c r="AA15430" s="21">
        <v>50</v>
      </c>
    </row>
    <row r="15431" spans="1:27" hidden="1" x14ac:dyDescent="0.35">
      <c r="A15431">
        <v>1564</v>
      </c>
      <c r="B15431" t="s">
        <v>141</v>
      </c>
      <c r="C15431">
        <v>0</v>
      </c>
      <c r="D15431" t="s">
        <v>3463</v>
      </c>
      <c r="E15431" t="s">
        <v>1892</v>
      </c>
      <c r="F15431" t="s">
        <v>110</v>
      </c>
      <c r="G15431" s="19">
        <v>850</v>
      </c>
      <c r="H15431" s="19">
        <v>915.14788999999996</v>
      </c>
      <c r="I15431" s="19">
        <v>1213.5016000000001</v>
      </c>
      <c r="J15431" s="19">
        <v>1539.2666999999999</v>
      </c>
      <c r="K15431" s="19">
        <v>639.58270000000005</v>
      </c>
      <c r="L15431" s="19">
        <v>846.23981000000003</v>
      </c>
      <c r="M15431" s="19">
        <v>568.03710999999998</v>
      </c>
      <c r="N15431" s="19">
        <v>6571.7758999999996</v>
      </c>
      <c r="O15431" s="17">
        <f t="shared" si="1928"/>
        <v>10200</v>
      </c>
      <c r="P15431" s="18">
        <f t="shared" si="1929"/>
        <v>10981.774679999999</v>
      </c>
      <c r="Q15431" s="18">
        <f t="shared" si="1930"/>
        <v>14562.019200000001</v>
      </c>
      <c r="R15431" s="18">
        <f t="shared" si="1931"/>
        <v>18471.200399999998</v>
      </c>
      <c r="S15431" s="18">
        <f t="shared" si="1932"/>
        <v>7674.992400000001</v>
      </c>
      <c r="T15431" s="18">
        <f t="shared" si="1933"/>
        <v>10154.87772</v>
      </c>
      <c r="U15431" s="18">
        <f t="shared" si="1934"/>
        <v>6816.4453199999998</v>
      </c>
      <c r="V15431" s="18">
        <f t="shared" si="1935"/>
        <v>78861.310799999992</v>
      </c>
      <c r="W15431" s="21">
        <v>62113.734375</v>
      </c>
      <c r="X15431" s="21">
        <v>115</v>
      </c>
      <c r="Y15431" s="21">
        <v>96</v>
      </c>
      <c r="Z15431" s="21">
        <v>82</v>
      </c>
      <c r="AA15431" s="21">
        <v>50</v>
      </c>
    </row>
    <row r="15432" spans="1:27" hidden="1" x14ac:dyDescent="0.35">
      <c r="A15432">
        <v>1564</v>
      </c>
      <c r="B15432" t="s">
        <v>141</v>
      </c>
      <c r="C15432">
        <v>0</v>
      </c>
      <c r="D15432" t="s">
        <v>3463</v>
      </c>
      <c r="E15432" t="s">
        <v>1892</v>
      </c>
      <c r="F15432" t="s">
        <v>111</v>
      </c>
      <c r="G15432" s="19">
        <v>850</v>
      </c>
      <c r="H15432" s="19">
        <v>1119.9218000000001</v>
      </c>
      <c r="I15432" s="19">
        <v>1215.0853</v>
      </c>
      <c r="J15432" s="19">
        <v>1755.9839999999999</v>
      </c>
      <c r="K15432" s="19">
        <v>713.78033000000005</v>
      </c>
      <c r="L15432" s="19">
        <v>846.23981000000003</v>
      </c>
      <c r="M15432" s="19">
        <v>524.24347</v>
      </c>
      <c r="N15432" s="19">
        <v>7025.2548999999999</v>
      </c>
      <c r="O15432" s="17">
        <f t="shared" si="1928"/>
        <v>10200</v>
      </c>
      <c r="P15432" s="18">
        <f t="shared" si="1929"/>
        <v>13439.061600000001</v>
      </c>
      <c r="Q15432" s="18">
        <f t="shared" si="1930"/>
        <v>14581.0236</v>
      </c>
      <c r="R15432" s="18">
        <f t="shared" si="1931"/>
        <v>21071.807999999997</v>
      </c>
      <c r="S15432" s="18">
        <f t="shared" si="1932"/>
        <v>8565.3639600000006</v>
      </c>
      <c r="T15432" s="18">
        <f t="shared" si="1933"/>
        <v>10154.87772</v>
      </c>
      <c r="U15432" s="18">
        <f t="shared" si="1934"/>
        <v>6290.9216400000005</v>
      </c>
      <c r="V15432" s="18">
        <f t="shared" si="1935"/>
        <v>84303.058799999999</v>
      </c>
      <c r="W15432" s="21">
        <v>62113.734375</v>
      </c>
      <c r="X15432" s="21">
        <v>115</v>
      </c>
      <c r="Y15432" s="21">
        <v>96</v>
      </c>
      <c r="Z15432" s="21">
        <v>82</v>
      </c>
      <c r="AA15432" s="21">
        <v>50</v>
      </c>
    </row>
    <row r="15433" spans="1:27" x14ac:dyDescent="0.35">
      <c r="A15433">
        <v>747</v>
      </c>
      <c r="B15433" t="s">
        <v>161</v>
      </c>
      <c r="C15433">
        <v>0</v>
      </c>
      <c r="D15433" t="s">
        <v>2084</v>
      </c>
      <c r="E15433" t="s">
        <v>2085</v>
      </c>
      <c r="F15433" t="s">
        <v>10</v>
      </c>
      <c r="G15433" s="19">
        <v>512</v>
      </c>
      <c r="H15433" s="19">
        <v>261.97188999999997</v>
      </c>
      <c r="I15433" s="19">
        <v>939.69579999999996</v>
      </c>
      <c r="J15433" s="19">
        <v>430.5575</v>
      </c>
      <c r="K15433" s="19">
        <v>280.44054999999997</v>
      </c>
      <c r="L15433" s="19">
        <v>0</v>
      </c>
      <c r="M15433" s="19">
        <v>429.64713</v>
      </c>
      <c r="N15433" s="19">
        <v>2854.3130000000001</v>
      </c>
      <c r="O15433" s="17">
        <f t="shared" si="1928"/>
        <v>6144</v>
      </c>
      <c r="P15433" s="18">
        <f t="shared" si="1929"/>
        <v>3143.6626799999995</v>
      </c>
      <c r="Q15433" s="18">
        <f t="shared" si="1930"/>
        <v>11276.3496</v>
      </c>
      <c r="R15433" s="18">
        <f t="shared" si="1931"/>
        <v>5166.6900000000005</v>
      </c>
      <c r="S15433" s="18">
        <f t="shared" si="1932"/>
        <v>3365.2865999999995</v>
      </c>
      <c r="T15433" s="18">
        <f t="shared" si="1933"/>
        <v>0</v>
      </c>
      <c r="U15433" s="18">
        <f t="shared" si="1934"/>
        <v>5155.7655599999998</v>
      </c>
      <c r="V15433" s="18">
        <f t="shared" si="1935"/>
        <v>34251.756000000001</v>
      </c>
      <c r="W15433" s="21">
        <v>74135.8125</v>
      </c>
      <c r="X15433" s="21">
        <v>92</v>
      </c>
      <c r="Y15433" s="21">
        <v>47</v>
      </c>
      <c r="Z15433" s="21">
        <v>77</v>
      </c>
      <c r="AA15433" s="21">
        <v>25</v>
      </c>
    </row>
    <row r="15434" spans="1:27" hidden="1" x14ac:dyDescent="0.35">
      <c r="A15434">
        <v>1565</v>
      </c>
      <c r="B15434" t="s">
        <v>141</v>
      </c>
      <c r="C15434">
        <v>1</v>
      </c>
      <c r="D15434" t="s">
        <v>3464</v>
      </c>
      <c r="E15434" t="s">
        <v>3465</v>
      </c>
      <c r="F15434" t="s">
        <v>11</v>
      </c>
      <c r="G15434" s="19">
        <v>662</v>
      </c>
      <c r="H15434" s="19">
        <v>402.64758</v>
      </c>
      <c r="I15434" s="19">
        <v>983.48242000000005</v>
      </c>
      <c r="J15434" s="19">
        <v>598.5412</v>
      </c>
      <c r="K15434" s="19">
        <v>385.76378999999997</v>
      </c>
      <c r="L15434" s="19">
        <v>531.50811999999996</v>
      </c>
      <c r="M15434" s="19">
        <v>422.65429999999998</v>
      </c>
      <c r="N15434" s="19">
        <v>3986.5974000000001</v>
      </c>
      <c r="O15434" s="17">
        <f t="shared" si="1928"/>
        <v>7944</v>
      </c>
      <c r="P15434" s="18">
        <f t="shared" si="1929"/>
        <v>4831.7709599999998</v>
      </c>
      <c r="Q15434" s="18">
        <f t="shared" si="1930"/>
        <v>11801.78904</v>
      </c>
      <c r="R15434" s="18">
        <f t="shared" si="1931"/>
        <v>7182.4943999999996</v>
      </c>
      <c r="S15434" s="18">
        <f t="shared" si="1932"/>
        <v>4629.1654799999997</v>
      </c>
      <c r="T15434" s="18">
        <f t="shared" si="1933"/>
        <v>6378.0974399999996</v>
      </c>
      <c r="U15434" s="18">
        <f t="shared" si="1934"/>
        <v>5071.8516</v>
      </c>
      <c r="V15434" s="18">
        <f t="shared" si="1935"/>
        <v>47839.168799999999</v>
      </c>
      <c r="W15434" s="21">
        <v>48671.5546875</v>
      </c>
      <c r="X15434" s="21">
        <v>115</v>
      </c>
      <c r="Y15434" s="21">
        <v>85</v>
      </c>
      <c r="Z15434" s="21">
        <v>13</v>
      </c>
      <c r="AA15434" s="21">
        <v>100</v>
      </c>
    </row>
    <row r="15435" spans="1:27" hidden="1" x14ac:dyDescent="0.35">
      <c r="A15435">
        <v>1565</v>
      </c>
      <c r="B15435" t="s">
        <v>141</v>
      </c>
      <c r="C15435">
        <v>1</v>
      </c>
      <c r="D15435" t="s">
        <v>3464</v>
      </c>
      <c r="E15435" t="s">
        <v>3465</v>
      </c>
      <c r="F15435" t="s">
        <v>12</v>
      </c>
      <c r="G15435" s="19">
        <v>662</v>
      </c>
      <c r="H15435" s="19">
        <v>589.94597999999996</v>
      </c>
      <c r="I15435" s="19">
        <v>1038.6107</v>
      </c>
      <c r="J15435" s="19">
        <v>807.96991000000003</v>
      </c>
      <c r="K15435" s="19">
        <v>453.62943000000001</v>
      </c>
      <c r="L15435" s="19">
        <v>1007.5637</v>
      </c>
      <c r="M15435" s="19">
        <v>468.88510000000002</v>
      </c>
      <c r="N15435" s="19">
        <v>5028.6049999999996</v>
      </c>
      <c r="O15435" s="17">
        <f t="shared" si="1928"/>
        <v>7944</v>
      </c>
      <c r="P15435" s="18">
        <f t="shared" si="1929"/>
        <v>7079.3517599999996</v>
      </c>
      <c r="Q15435" s="18">
        <f t="shared" si="1930"/>
        <v>12463.328399999999</v>
      </c>
      <c r="R15435" s="18">
        <f t="shared" si="1931"/>
        <v>9695.6389200000012</v>
      </c>
      <c r="S15435" s="18">
        <f t="shared" si="1932"/>
        <v>5443.5531600000004</v>
      </c>
      <c r="T15435" s="18">
        <f t="shared" si="1933"/>
        <v>12090.7644</v>
      </c>
      <c r="U15435" s="18">
        <f t="shared" si="1934"/>
        <v>5626.6212000000005</v>
      </c>
      <c r="V15435" s="18">
        <f t="shared" si="1935"/>
        <v>60343.259999999995</v>
      </c>
      <c r="W15435" s="21">
        <v>48671.5546875</v>
      </c>
      <c r="X15435" s="21">
        <v>115</v>
      </c>
      <c r="Y15435" s="21">
        <v>85</v>
      </c>
      <c r="Z15435" s="21">
        <v>13</v>
      </c>
      <c r="AA15435" s="21">
        <v>100</v>
      </c>
    </row>
    <row r="15436" spans="1:27" hidden="1" x14ac:dyDescent="0.35">
      <c r="A15436">
        <v>1565</v>
      </c>
      <c r="B15436" t="s">
        <v>141</v>
      </c>
      <c r="C15436">
        <v>1</v>
      </c>
      <c r="D15436" t="s">
        <v>3464</v>
      </c>
      <c r="E15436" t="s">
        <v>3465</v>
      </c>
      <c r="F15436" t="s">
        <v>108</v>
      </c>
      <c r="G15436" s="19">
        <v>921</v>
      </c>
      <c r="H15436" s="19">
        <v>787.01391999999998</v>
      </c>
      <c r="I15436" s="19">
        <v>1074.0514000000001</v>
      </c>
      <c r="J15436" s="19">
        <v>1017.3986</v>
      </c>
      <c r="K15436" s="19">
        <v>618.88080000000002</v>
      </c>
      <c r="L15436" s="19">
        <v>1154.0422000000001</v>
      </c>
      <c r="M15436" s="19">
        <v>617.49285999999995</v>
      </c>
      <c r="N15436" s="19">
        <v>6189.8798999999999</v>
      </c>
      <c r="O15436" s="17">
        <f t="shared" si="1928"/>
        <v>11052</v>
      </c>
      <c r="P15436" s="18">
        <f t="shared" si="1929"/>
        <v>9444.1670400000003</v>
      </c>
      <c r="Q15436" s="18">
        <f t="shared" si="1930"/>
        <v>12888.6168</v>
      </c>
      <c r="R15436" s="18">
        <f t="shared" si="1931"/>
        <v>12208.7832</v>
      </c>
      <c r="S15436" s="18">
        <f t="shared" si="1932"/>
        <v>7426.5696000000007</v>
      </c>
      <c r="T15436" s="18">
        <f t="shared" si="1933"/>
        <v>13848.506400000002</v>
      </c>
      <c r="U15436" s="18">
        <f t="shared" si="1934"/>
        <v>7409.9143199999999</v>
      </c>
      <c r="V15436" s="18">
        <f t="shared" si="1935"/>
        <v>74278.558799999999</v>
      </c>
      <c r="W15436" s="21">
        <v>48671.5546875</v>
      </c>
      <c r="X15436" s="21">
        <v>115</v>
      </c>
      <c r="Y15436" s="21">
        <v>85</v>
      </c>
      <c r="Z15436" s="21">
        <v>13</v>
      </c>
      <c r="AA15436" s="21">
        <v>100</v>
      </c>
    </row>
    <row r="15437" spans="1:27" hidden="1" x14ac:dyDescent="0.35">
      <c r="A15437">
        <v>1565</v>
      </c>
      <c r="B15437" t="s">
        <v>141</v>
      </c>
      <c r="C15437">
        <v>1</v>
      </c>
      <c r="D15437" t="s">
        <v>3464</v>
      </c>
      <c r="E15437" t="s">
        <v>3465</v>
      </c>
      <c r="F15437" t="s">
        <v>109</v>
      </c>
      <c r="G15437" s="19">
        <v>921</v>
      </c>
      <c r="H15437" s="19">
        <v>963.35834</v>
      </c>
      <c r="I15437" s="19">
        <v>1089.5247999999999</v>
      </c>
      <c r="J15437" s="19">
        <v>1226.8273999999999</v>
      </c>
      <c r="K15437" s="19">
        <v>682.77733999999998</v>
      </c>
      <c r="L15437" s="19">
        <v>1154.0422000000001</v>
      </c>
      <c r="M15437" s="19">
        <v>586.70117000000005</v>
      </c>
      <c r="N15437" s="19">
        <v>6624.2313999999997</v>
      </c>
      <c r="O15437" s="17">
        <f t="shared" si="1928"/>
        <v>11052</v>
      </c>
      <c r="P15437" s="18">
        <f t="shared" si="1929"/>
        <v>11560.300080000001</v>
      </c>
      <c r="Q15437" s="18">
        <f t="shared" si="1930"/>
        <v>13074.297599999998</v>
      </c>
      <c r="R15437" s="18">
        <f t="shared" si="1931"/>
        <v>14721.928799999998</v>
      </c>
      <c r="S15437" s="18">
        <f t="shared" si="1932"/>
        <v>8193.3280799999993</v>
      </c>
      <c r="T15437" s="18">
        <f t="shared" si="1933"/>
        <v>13848.506400000002</v>
      </c>
      <c r="U15437" s="18">
        <f t="shared" si="1934"/>
        <v>7040.4140400000006</v>
      </c>
      <c r="V15437" s="18">
        <f t="shared" si="1935"/>
        <v>79490.776799999992</v>
      </c>
      <c r="W15437" s="21">
        <v>48671.5546875</v>
      </c>
      <c r="X15437" s="21">
        <v>115</v>
      </c>
      <c r="Y15437" s="21">
        <v>85</v>
      </c>
      <c r="Z15437" s="21">
        <v>13</v>
      </c>
      <c r="AA15437" s="21">
        <v>100</v>
      </c>
    </row>
    <row r="15438" spans="1:27" hidden="1" x14ac:dyDescent="0.35">
      <c r="A15438">
        <v>1565</v>
      </c>
      <c r="B15438" t="s">
        <v>141</v>
      </c>
      <c r="C15438">
        <v>1</v>
      </c>
      <c r="D15438" t="s">
        <v>3464</v>
      </c>
      <c r="E15438" t="s">
        <v>3465</v>
      </c>
      <c r="F15438" t="s">
        <v>13</v>
      </c>
      <c r="G15438" s="19">
        <v>581</v>
      </c>
      <c r="H15438" s="19">
        <v>500.88806</v>
      </c>
      <c r="I15438" s="19">
        <v>1081.1666</v>
      </c>
      <c r="J15438" s="19">
        <v>778.22497999999996</v>
      </c>
      <c r="K15438" s="19">
        <v>392.01071000000002</v>
      </c>
      <c r="L15438" s="19">
        <v>0</v>
      </c>
      <c r="M15438" s="19">
        <v>468.29622999999998</v>
      </c>
      <c r="N15438" s="19">
        <v>3801.5866999999998</v>
      </c>
      <c r="O15438" s="17">
        <f t="shared" si="1928"/>
        <v>6972</v>
      </c>
      <c r="P15438" s="18">
        <f t="shared" si="1929"/>
        <v>6010.65672</v>
      </c>
      <c r="Q15438" s="18">
        <f t="shared" si="1930"/>
        <v>12973.9992</v>
      </c>
      <c r="R15438" s="18">
        <f t="shared" si="1931"/>
        <v>9338.6997599999995</v>
      </c>
      <c r="S15438" s="18">
        <f t="shared" si="1932"/>
        <v>4704.1285200000002</v>
      </c>
      <c r="T15438" s="18">
        <f t="shared" si="1933"/>
        <v>0</v>
      </c>
      <c r="U15438" s="18">
        <f t="shared" si="1934"/>
        <v>5619.55476</v>
      </c>
      <c r="V15438" s="18">
        <f t="shared" si="1935"/>
        <v>45619.040399999998</v>
      </c>
      <c r="W15438" s="21">
        <v>48671.5546875</v>
      </c>
      <c r="X15438" s="21">
        <v>115</v>
      </c>
      <c r="Y15438" s="21">
        <v>85</v>
      </c>
      <c r="Z15438" s="21">
        <v>13</v>
      </c>
      <c r="AA15438" s="21">
        <v>100</v>
      </c>
    </row>
    <row r="15439" spans="1:27" hidden="1" x14ac:dyDescent="0.35">
      <c r="A15439">
        <v>1565</v>
      </c>
      <c r="B15439" t="s">
        <v>141</v>
      </c>
      <c r="C15439">
        <v>1</v>
      </c>
      <c r="D15439" t="s">
        <v>3464</v>
      </c>
      <c r="E15439" t="s">
        <v>3465</v>
      </c>
      <c r="F15439" t="s">
        <v>14</v>
      </c>
      <c r="G15439" s="19">
        <v>662</v>
      </c>
      <c r="H15439" s="19">
        <v>623.40557999999999</v>
      </c>
      <c r="I15439" s="19">
        <v>1132.6373000000001</v>
      </c>
      <c r="J15439" s="19">
        <v>987.65374999999995</v>
      </c>
      <c r="K15439" s="19">
        <v>465.75310999999999</v>
      </c>
      <c r="L15439" s="19">
        <v>531.50811999999996</v>
      </c>
      <c r="M15439" s="19">
        <v>533.99347</v>
      </c>
      <c r="N15439" s="19">
        <v>4936.9512000000004</v>
      </c>
      <c r="O15439" s="17">
        <f t="shared" si="1928"/>
        <v>7944</v>
      </c>
      <c r="P15439" s="18">
        <f t="shared" si="1929"/>
        <v>7480.8669599999994</v>
      </c>
      <c r="Q15439" s="18">
        <f t="shared" si="1930"/>
        <v>13591.6476</v>
      </c>
      <c r="R15439" s="18">
        <f t="shared" si="1931"/>
        <v>11851.844999999999</v>
      </c>
      <c r="S15439" s="18">
        <f t="shared" si="1932"/>
        <v>5589.0373199999995</v>
      </c>
      <c r="T15439" s="18">
        <f t="shared" si="1933"/>
        <v>6378.0974399999996</v>
      </c>
      <c r="U15439" s="18">
        <f t="shared" si="1934"/>
        <v>6407.9216400000005</v>
      </c>
      <c r="V15439" s="18">
        <f t="shared" si="1935"/>
        <v>59243.414400000009</v>
      </c>
      <c r="W15439" s="21">
        <v>48671.5546875</v>
      </c>
      <c r="X15439" s="21">
        <v>115</v>
      </c>
      <c r="Y15439" s="21">
        <v>85</v>
      </c>
      <c r="Z15439" s="21">
        <v>13</v>
      </c>
      <c r="AA15439" s="21">
        <v>100</v>
      </c>
    </row>
    <row r="15440" spans="1:27" hidden="1" x14ac:dyDescent="0.35">
      <c r="A15440">
        <v>1565</v>
      </c>
      <c r="B15440" t="s">
        <v>141</v>
      </c>
      <c r="C15440">
        <v>1</v>
      </c>
      <c r="D15440" t="s">
        <v>3464</v>
      </c>
      <c r="E15440" t="s">
        <v>3465</v>
      </c>
      <c r="F15440" t="s">
        <v>15</v>
      </c>
      <c r="G15440" s="19">
        <v>662</v>
      </c>
      <c r="H15440" s="19">
        <v>789.52979000000005</v>
      </c>
      <c r="I15440" s="19">
        <v>1165.6668999999999</v>
      </c>
      <c r="J15440" s="19">
        <v>1197.0824</v>
      </c>
      <c r="K15440" s="19">
        <v>525.94646999999998</v>
      </c>
      <c r="L15440" s="19">
        <v>1007.5637</v>
      </c>
      <c r="M15440" s="19">
        <v>565.26044000000002</v>
      </c>
      <c r="N15440" s="19">
        <v>5913.0497999999998</v>
      </c>
      <c r="O15440" s="17">
        <f t="shared" si="1928"/>
        <v>7944</v>
      </c>
      <c r="P15440" s="18">
        <f t="shared" si="1929"/>
        <v>9474.3574800000006</v>
      </c>
      <c r="Q15440" s="18">
        <f t="shared" si="1930"/>
        <v>13988.002799999998</v>
      </c>
      <c r="R15440" s="18">
        <f t="shared" si="1931"/>
        <v>14364.988799999999</v>
      </c>
      <c r="S15440" s="18">
        <f t="shared" si="1932"/>
        <v>6311.3576400000002</v>
      </c>
      <c r="T15440" s="18">
        <f t="shared" si="1933"/>
        <v>12090.7644</v>
      </c>
      <c r="U15440" s="18">
        <f t="shared" si="1934"/>
        <v>6783.1252800000002</v>
      </c>
      <c r="V15440" s="18">
        <f t="shared" si="1935"/>
        <v>70956.597599999994</v>
      </c>
      <c r="W15440" s="21">
        <v>48671.5546875</v>
      </c>
      <c r="X15440" s="21">
        <v>115</v>
      </c>
      <c r="Y15440" s="21">
        <v>85</v>
      </c>
      <c r="Z15440" s="21">
        <v>13</v>
      </c>
      <c r="AA15440" s="21">
        <v>100</v>
      </c>
    </row>
    <row r="15441" spans="1:27" hidden="1" x14ac:dyDescent="0.35">
      <c r="A15441">
        <v>1565</v>
      </c>
      <c r="B15441" t="s">
        <v>141</v>
      </c>
      <c r="C15441">
        <v>1</v>
      </c>
      <c r="D15441" t="s">
        <v>3464</v>
      </c>
      <c r="E15441" t="s">
        <v>3465</v>
      </c>
      <c r="F15441" t="s">
        <v>110</v>
      </c>
      <c r="G15441" s="19">
        <v>921</v>
      </c>
      <c r="H15441" s="19">
        <v>963.95581000000004</v>
      </c>
      <c r="I15441" s="19">
        <v>1179.5206000000001</v>
      </c>
      <c r="J15441" s="19">
        <v>1406.5110999999999</v>
      </c>
      <c r="K15441" s="19">
        <v>682.99383999999998</v>
      </c>
      <c r="L15441" s="19">
        <v>1154.0422000000001</v>
      </c>
      <c r="M15441" s="19">
        <v>653.06444999999997</v>
      </c>
      <c r="N15441" s="19">
        <v>6961.0879000000004</v>
      </c>
      <c r="O15441" s="17">
        <f t="shared" si="1928"/>
        <v>11052</v>
      </c>
      <c r="P15441" s="18">
        <f t="shared" si="1929"/>
        <v>11567.469720000001</v>
      </c>
      <c r="Q15441" s="18">
        <f t="shared" si="1930"/>
        <v>14154.247200000002</v>
      </c>
      <c r="R15441" s="18">
        <f t="shared" si="1931"/>
        <v>16878.1332</v>
      </c>
      <c r="S15441" s="18">
        <f t="shared" si="1932"/>
        <v>8195.9260799999993</v>
      </c>
      <c r="T15441" s="18">
        <f t="shared" si="1933"/>
        <v>13848.506400000002</v>
      </c>
      <c r="U15441" s="18">
        <f t="shared" si="1934"/>
        <v>7836.7734</v>
      </c>
      <c r="V15441" s="18">
        <f t="shared" si="1935"/>
        <v>83533.054800000013</v>
      </c>
      <c r="W15441" s="21">
        <v>48671.5546875</v>
      </c>
      <c r="X15441" s="21">
        <v>115</v>
      </c>
      <c r="Y15441" s="21">
        <v>85</v>
      </c>
      <c r="Z15441" s="21">
        <v>13</v>
      </c>
      <c r="AA15441" s="21">
        <v>100</v>
      </c>
    </row>
    <row r="15442" spans="1:27" hidden="1" x14ac:dyDescent="0.35">
      <c r="A15442">
        <v>1565</v>
      </c>
      <c r="B15442" t="s">
        <v>141</v>
      </c>
      <c r="C15442">
        <v>1</v>
      </c>
      <c r="D15442" t="s">
        <v>3464</v>
      </c>
      <c r="E15442" t="s">
        <v>3465</v>
      </c>
      <c r="F15442" t="s">
        <v>111</v>
      </c>
      <c r="G15442" s="19">
        <v>921</v>
      </c>
      <c r="H15442" s="19">
        <v>1179.6509000000001</v>
      </c>
      <c r="I15442" s="19">
        <v>1229.7731000000001</v>
      </c>
      <c r="J15442" s="19">
        <v>1615.9398000000001</v>
      </c>
      <c r="K15442" s="19">
        <v>761.14868000000001</v>
      </c>
      <c r="L15442" s="19">
        <v>1154.0422000000001</v>
      </c>
      <c r="M15442" s="19">
        <v>626.77539000000002</v>
      </c>
      <c r="N15442" s="19">
        <v>7488.3301000000001</v>
      </c>
      <c r="O15442" s="17">
        <f t="shared" si="1928"/>
        <v>11052</v>
      </c>
      <c r="P15442" s="18">
        <f t="shared" si="1929"/>
        <v>14155.810800000001</v>
      </c>
      <c r="Q15442" s="18">
        <f t="shared" si="1930"/>
        <v>14757.2772</v>
      </c>
      <c r="R15442" s="18">
        <f t="shared" si="1931"/>
        <v>19391.277600000001</v>
      </c>
      <c r="S15442" s="18">
        <f t="shared" si="1932"/>
        <v>9133.7841599999992</v>
      </c>
      <c r="T15442" s="18">
        <f t="shared" si="1933"/>
        <v>13848.506400000002</v>
      </c>
      <c r="U15442" s="18">
        <f t="shared" si="1934"/>
        <v>7521.3046800000002</v>
      </c>
      <c r="V15442" s="18">
        <f t="shared" si="1935"/>
        <v>89859.961200000005</v>
      </c>
      <c r="W15442" s="21">
        <v>48671.5546875</v>
      </c>
      <c r="X15442" s="21">
        <v>115</v>
      </c>
      <c r="Y15442" s="21">
        <v>85</v>
      </c>
      <c r="Z15442" s="21">
        <v>13</v>
      </c>
      <c r="AA15442" s="21">
        <v>100</v>
      </c>
    </row>
    <row r="15443" spans="1:27" x14ac:dyDescent="0.35">
      <c r="A15443">
        <v>83</v>
      </c>
      <c r="B15443" t="s">
        <v>271</v>
      </c>
      <c r="C15443">
        <v>0</v>
      </c>
      <c r="D15443" t="s">
        <v>406</v>
      </c>
      <c r="E15443" t="s">
        <v>407</v>
      </c>
      <c r="F15443" t="s">
        <v>10</v>
      </c>
      <c r="G15443" s="19">
        <v>580</v>
      </c>
      <c r="H15443" s="19">
        <v>276.17678999999998</v>
      </c>
      <c r="I15443" s="19">
        <v>891.30804000000001</v>
      </c>
      <c r="J15443" s="19">
        <v>530.77332000000001</v>
      </c>
      <c r="K15443" s="19">
        <v>310.22658999999999</v>
      </c>
      <c r="L15443" s="19">
        <v>0</v>
      </c>
      <c r="M15443" s="19">
        <v>388.07031000000001</v>
      </c>
      <c r="N15443" s="19">
        <v>2976.5551999999998</v>
      </c>
      <c r="O15443" s="17">
        <f t="shared" si="1928"/>
        <v>6960</v>
      </c>
      <c r="P15443" s="18">
        <f t="shared" si="1929"/>
        <v>3314.1214799999998</v>
      </c>
      <c r="Q15443" s="18">
        <f t="shared" si="1930"/>
        <v>10695.696480000001</v>
      </c>
      <c r="R15443" s="18">
        <f t="shared" si="1931"/>
        <v>6369.2798400000001</v>
      </c>
      <c r="S15443" s="18">
        <f t="shared" si="1932"/>
        <v>3722.7190799999998</v>
      </c>
      <c r="T15443" s="18">
        <f t="shared" si="1933"/>
        <v>0</v>
      </c>
      <c r="U15443" s="18">
        <f t="shared" si="1934"/>
        <v>4656.8437199999998</v>
      </c>
      <c r="V15443" s="18">
        <f t="shared" si="1935"/>
        <v>35718.662400000001</v>
      </c>
      <c r="W15443" s="21">
        <v>49140.8125</v>
      </c>
      <c r="X15443" s="21">
        <v>29</v>
      </c>
      <c r="Y15443" s="21">
        <v>28</v>
      </c>
      <c r="Z15443" s="21">
        <v>4</v>
      </c>
      <c r="AA15443" s="21">
        <v>28</v>
      </c>
    </row>
    <row r="15444" spans="1:27" hidden="1" x14ac:dyDescent="0.35">
      <c r="A15444">
        <v>1566</v>
      </c>
      <c r="B15444" t="s">
        <v>141</v>
      </c>
      <c r="C15444">
        <v>0</v>
      </c>
      <c r="D15444" t="s">
        <v>3466</v>
      </c>
      <c r="E15444" t="s">
        <v>275</v>
      </c>
      <c r="F15444" t="s">
        <v>11</v>
      </c>
      <c r="G15444" s="19">
        <v>662</v>
      </c>
      <c r="H15444" s="19">
        <v>347.8569</v>
      </c>
      <c r="I15444" s="19">
        <v>987.86017000000004</v>
      </c>
      <c r="J15444" s="19">
        <v>834.91161999999997</v>
      </c>
      <c r="K15444" s="19">
        <v>365.91098</v>
      </c>
      <c r="L15444" s="19">
        <v>387.05703999999997</v>
      </c>
      <c r="M15444" s="19">
        <v>428.73862000000003</v>
      </c>
      <c r="N15444" s="19">
        <v>4014.3353999999999</v>
      </c>
      <c r="O15444" s="17">
        <f t="shared" si="1928"/>
        <v>7944</v>
      </c>
      <c r="P15444" s="18">
        <f t="shared" si="1929"/>
        <v>4174.2828</v>
      </c>
      <c r="Q15444" s="18">
        <f t="shared" si="1930"/>
        <v>11854.322040000001</v>
      </c>
      <c r="R15444" s="18">
        <f t="shared" si="1931"/>
        <v>10018.93944</v>
      </c>
      <c r="S15444" s="18">
        <f t="shared" si="1932"/>
        <v>4390.9317599999995</v>
      </c>
      <c r="T15444" s="18">
        <f t="shared" si="1933"/>
        <v>4644.6844799999999</v>
      </c>
      <c r="U15444" s="18">
        <f t="shared" si="1934"/>
        <v>5144.8634400000001</v>
      </c>
      <c r="V15444" s="18">
        <f t="shared" si="1935"/>
        <v>48172.024799999999</v>
      </c>
      <c r="W15444" s="21">
        <v>57967.41015625</v>
      </c>
      <c r="X15444" s="21">
        <v>115</v>
      </c>
      <c r="Y15444" s="21">
        <v>73</v>
      </c>
      <c r="Z15444" s="21">
        <v>45</v>
      </c>
      <c r="AA15444" s="21">
        <v>72</v>
      </c>
    </row>
    <row r="15445" spans="1:27" hidden="1" x14ac:dyDescent="0.35">
      <c r="A15445">
        <v>1566</v>
      </c>
      <c r="B15445" t="s">
        <v>141</v>
      </c>
      <c r="C15445">
        <v>0</v>
      </c>
      <c r="D15445" t="s">
        <v>3466</v>
      </c>
      <c r="E15445" t="s">
        <v>275</v>
      </c>
      <c r="F15445" t="s">
        <v>12</v>
      </c>
      <c r="G15445" s="19">
        <v>662</v>
      </c>
      <c r="H15445" s="19">
        <v>509.66854999999998</v>
      </c>
      <c r="I15445" s="19">
        <v>1046.0286000000001</v>
      </c>
      <c r="J15445" s="19">
        <v>1109.2659000000001</v>
      </c>
      <c r="K15445" s="19">
        <v>424.54174999999998</v>
      </c>
      <c r="L15445" s="19">
        <v>737.35059000000001</v>
      </c>
      <c r="M15445" s="19">
        <v>449.13704999999999</v>
      </c>
      <c r="N15445" s="19">
        <v>4937.9921999999997</v>
      </c>
      <c r="O15445" s="17">
        <f t="shared" si="1928"/>
        <v>7944</v>
      </c>
      <c r="P15445" s="18">
        <f t="shared" si="1929"/>
        <v>6116.0226000000002</v>
      </c>
      <c r="Q15445" s="18">
        <f t="shared" si="1930"/>
        <v>12552.343200000001</v>
      </c>
      <c r="R15445" s="18">
        <f t="shared" si="1931"/>
        <v>13311.1908</v>
      </c>
      <c r="S15445" s="18">
        <f t="shared" si="1932"/>
        <v>5094.5010000000002</v>
      </c>
      <c r="T15445" s="18">
        <f t="shared" si="1933"/>
        <v>8848.2070800000001</v>
      </c>
      <c r="U15445" s="18">
        <f t="shared" si="1934"/>
        <v>5389.6445999999996</v>
      </c>
      <c r="V15445" s="18">
        <f t="shared" si="1935"/>
        <v>59255.906399999993</v>
      </c>
      <c r="W15445" s="21">
        <v>57967.41015625</v>
      </c>
      <c r="X15445" s="21">
        <v>115</v>
      </c>
      <c r="Y15445" s="21">
        <v>73</v>
      </c>
      <c r="Z15445" s="21">
        <v>45</v>
      </c>
      <c r="AA15445" s="21">
        <v>72</v>
      </c>
    </row>
    <row r="15446" spans="1:27" hidden="1" x14ac:dyDescent="0.35">
      <c r="A15446">
        <v>1566</v>
      </c>
      <c r="B15446" t="s">
        <v>141</v>
      </c>
      <c r="C15446">
        <v>0</v>
      </c>
      <c r="D15446" t="s">
        <v>3466</v>
      </c>
      <c r="E15446" t="s">
        <v>275</v>
      </c>
      <c r="F15446" t="s">
        <v>108</v>
      </c>
      <c r="G15446" s="19">
        <v>904</v>
      </c>
      <c r="H15446" s="19">
        <v>679.92029000000002</v>
      </c>
      <c r="I15446" s="19">
        <v>1084.8778</v>
      </c>
      <c r="J15446" s="19">
        <v>1383.62</v>
      </c>
      <c r="K15446" s="19">
        <v>573.91681000000005</v>
      </c>
      <c r="L15446" s="19">
        <v>845.13324</v>
      </c>
      <c r="M15446" s="19">
        <v>581.42840999999999</v>
      </c>
      <c r="N15446" s="19">
        <v>6052.8964999999998</v>
      </c>
      <c r="O15446" s="17">
        <f t="shared" si="1928"/>
        <v>10848</v>
      </c>
      <c r="P15446" s="18">
        <f t="shared" si="1929"/>
        <v>8159.0434800000003</v>
      </c>
      <c r="Q15446" s="18">
        <f t="shared" si="1930"/>
        <v>13018.533599999999</v>
      </c>
      <c r="R15446" s="18">
        <f t="shared" si="1931"/>
        <v>16603.439999999999</v>
      </c>
      <c r="S15446" s="18">
        <f t="shared" si="1932"/>
        <v>6887.0017200000002</v>
      </c>
      <c r="T15446" s="18">
        <f t="shared" si="1933"/>
        <v>10141.59888</v>
      </c>
      <c r="U15446" s="18">
        <f t="shared" si="1934"/>
        <v>6977.1409199999998</v>
      </c>
      <c r="V15446" s="18">
        <f t="shared" si="1935"/>
        <v>72634.758000000002</v>
      </c>
      <c r="W15446" s="21">
        <v>57967.41015625</v>
      </c>
      <c r="X15446" s="21">
        <v>115</v>
      </c>
      <c r="Y15446" s="21">
        <v>73</v>
      </c>
      <c r="Z15446" s="21">
        <v>45</v>
      </c>
      <c r="AA15446" s="21">
        <v>72</v>
      </c>
    </row>
    <row r="15447" spans="1:27" hidden="1" x14ac:dyDescent="0.35">
      <c r="A15447">
        <v>1566</v>
      </c>
      <c r="B15447" t="s">
        <v>141</v>
      </c>
      <c r="C15447">
        <v>0</v>
      </c>
      <c r="D15447" t="s">
        <v>3466</v>
      </c>
      <c r="E15447" t="s">
        <v>275</v>
      </c>
      <c r="F15447" t="s">
        <v>109</v>
      </c>
      <c r="G15447" s="19">
        <v>904</v>
      </c>
      <c r="H15447" s="19">
        <v>832.26837</v>
      </c>
      <c r="I15447" s="19">
        <v>1150.8596</v>
      </c>
      <c r="J15447" s="19">
        <v>1657.9740999999999</v>
      </c>
      <c r="K15447" s="19">
        <v>629.11847</v>
      </c>
      <c r="L15447" s="19">
        <v>845.13324</v>
      </c>
      <c r="M15447" s="19">
        <v>579.35479999999995</v>
      </c>
      <c r="N15447" s="19">
        <v>6598.7084999999997</v>
      </c>
      <c r="O15447" s="17">
        <f t="shared" si="1928"/>
        <v>10848</v>
      </c>
      <c r="P15447" s="18">
        <f t="shared" si="1929"/>
        <v>9987.220440000001</v>
      </c>
      <c r="Q15447" s="18">
        <f t="shared" si="1930"/>
        <v>13810.315200000001</v>
      </c>
      <c r="R15447" s="18">
        <f t="shared" si="1931"/>
        <v>19895.689200000001</v>
      </c>
      <c r="S15447" s="18">
        <f t="shared" si="1932"/>
        <v>7549.4216400000005</v>
      </c>
      <c r="T15447" s="18">
        <f t="shared" si="1933"/>
        <v>10141.59888</v>
      </c>
      <c r="U15447" s="18">
        <f t="shared" si="1934"/>
        <v>6952.257599999999</v>
      </c>
      <c r="V15447" s="18">
        <f t="shared" si="1935"/>
        <v>79184.501999999993</v>
      </c>
      <c r="W15447" s="21">
        <v>57967.41015625</v>
      </c>
      <c r="X15447" s="21">
        <v>115</v>
      </c>
      <c r="Y15447" s="21">
        <v>73</v>
      </c>
      <c r="Z15447" s="21">
        <v>45</v>
      </c>
      <c r="AA15447" s="21">
        <v>72</v>
      </c>
    </row>
    <row r="15448" spans="1:27" hidden="1" x14ac:dyDescent="0.35">
      <c r="A15448">
        <v>1566</v>
      </c>
      <c r="B15448" t="s">
        <v>141</v>
      </c>
      <c r="C15448">
        <v>0</v>
      </c>
      <c r="D15448" t="s">
        <v>3466</v>
      </c>
      <c r="E15448" t="s">
        <v>275</v>
      </c>
      <c r="F15448" t="s">
        <v>13</v>
      </c>
      <c r="G15448" s="19">
        <v>513</v>
      </c>
      <c r="H15448" s="19">
        <v>432.72922</v>
      </c>
      <c r="I15448" s="19">
        <v>1091.2212999999999</v>
      </c>
      <c r="J15448" s="19">
        <v>1121.115</v>
      </c>
      <c r="K15448" s="19">
        <v>342.67502000000002</v>
      </c>
      <c r="L15448" s="19">
        <v>0</v>
      </c>
      <c r="M15448" s="19">
        <v>511.78647000000001</v>
      </c>
      <c r="N15448" s="19">
        <v>4012.5270999999998</v>
      </c>
      <c r="O15448" s="17">
        <f t="shared" si="1928"/>
        <v>6156</v>
      </c>
      <c r="P15448" s="18">
        <f t="shared" si="1929"/>
        <v>5192.7506400000002</v>
      </c>
      <c r="Q15448" s="18">
        <f t="shared" si="1930"/>
        <v>13094.655599999998</v>
      </c>
      <c r="R15448" s="18">
        <f t="shared" si="1931"/>
        <v>13453.380000000001</v>
      </c>
      <c r="S15448" s="18">
        <f t="shared" si="1932"/>
        <v>4112.1002399999998</v>
      </c>
      <c r="T15448" s="18">
        <f t="shared" si="1933"/>
        <v>0</v>
      </c>
      <c r="U15448" s="18">
        <f t="shared" si="1934"/>
        <v>6141.4376400000001</v>
      </c>
      <c r="V15448" s="18">
        <f t="shared" si="1935"/>
        <v>48150.325199999999</v>
      </c>
      <c r="W15448" s="21">
        <v>57967.41015625</v>
      </c>
      <c r="X15448" s="21">
        <v>115</v>
      </c>
      <c r="Y15448" s="21">
        <v>73</v>
      </c>
      <c r="Z15448" s="21">
        <v>45</v>
      </c>
      <c r="AA15448" s="21">
        <v>72</v>
      </c>
    </row>
    <row r="15449" spans="1:27" hidden="1" x14ac:dyDescent="0.35">
      <c r="A15449">
        <v>1566</v>
      </c>
      <c r="B15449" t="s">
        <v>141</v>
      </c>
      <c r="C15449">
        <v>0</v>
      </c>
      <c r="D15449" t="s">
        <v>3466</v>
      </c>
      <c r="E15449" t="s">
        <v>275</v>
      </c>
      <c r="F15449" t="s">
        <v>14</v>
      </c>
      <c r="G15449" s="19">
        <v>662</v>
      </c>
      <c r="H15449" s="19">
        <v>538.57506999999998</v>
      </c>
      <c r="I15449" s="19">
        <v>1145.8581999999999</v>
      </c>
      <c r="J15449" s="19">
        <v>1395.4691</v>
      </c>
      <c r="K15449" s="19">
        <v>435.01569000000001</v>
      </c>
      <c r="L15449" s="19">
        <v>387.05703999999997</v>
      </c>
      <c r="M15449" s="19">
        <v>577.62567000000001</v>
      </c>
      <c r="N15449" s="19">
        <v>5141.6005999999998</v>
      </c>
      <c r="O15449" s="17">
        <f t="shared" si="1928"/>
        <v>7944</v>
      </c>
      <c r="P15449" s="18">
        <f t="shared" si="1929"/>
        <v>6462.9008400000002</v>
      </c>
      <c r="Q15449" s="18">
        <f t="shared" si="1930"/>
        <v>13750.2984</v>
      </c>
      <c r="R15449" s="18">
        <f t="shared" si="1931"/>
        <v>16745.629199999999</v>
      </c>
      <c r="S15449" s="18">
        <f t="shared" si="1932"/>
        <v>5220.1882800000003</v>
      </c>
      <c r="T15449" s="18">
        <f t="shared" si="1933"/>
        <v>4644.6844799999999</v>
      </c>
      <c r="U15449" s="18">
        <f t="shared" si="1934"/>
        <v>6931.5080400000006</v>
      </c>
      <c r="V15449" s="18">
        <f t="shared" si="1935"/>
        <v>61699.207199999997</v>
      </c>
      <c r="W15449" s="21">
        <v>57967.41015625</v>
      </c>
      <c r="X15449" s="21">
        <v>115</v>
      </c>
      <c r="Y15449" s="21">
        <v>73</v>
      </c>
      <c r="Z15449" s="21">
        <v>45</v>
      </c>
      <c r="AA15449" s="21">
        <v>72</v>
      </c>
    </row>
    <row r="15450" spans="1:27" hidden="1" x14ac:dyDescent="0.35">
      <c r="A15450">
        <v>1566</v>
      </c>
      <c r="B15450" t="s">
        <v>141</v>
      </c>
      <c r="C15450">
        <v>0</v>
      </c>
      <c r="D15450" t="s">
        <v>3466</v>
      </c>
      <c r="E15450" t="s">
        <v>275</v>
      </c>
      <c r="F15450" t="s">
        <v>15</v>
      </c>
      <c r="G15450" s="19">
        <v>662</v>
      </c>
      <c r="H15450" s="19">
        <v>682.09369000000004</v>
      </c>
      <c r="I15450" s="19">
        <v>1182.1804999999999</v>
      </c>
      <c r="J15450" s="19">
        <v>1669.8232</v>
      </c>
      <c r="K15450" s="19">
        <v>487.01816000000002</v>
      </c>
      <c r="L15450" s="19">
        <v>737.35059000000001</v>
      </c>
      <c r="M15450" s="19">
        <v>585.38085999999998</v>
      </c>
      <c r="N15450" s="19">
        <v>6005.8472000000002</v>
      </c>
      <c r="O15450" s="17">
        <f t="shared" si="1928"/>
        <v>7944</v>
      </c>
      <c r="P15450" s="18">
        <f t="shared" si="1929"/>
        <v>8185.12428</v>
      </c>
      <c r="Q15450" s="18">
        <f t="shared" si="1930"/>
        <v>14186.165999999999</v>
      </c>
      <c r="R15450" s="18">
        <f t="shared" si="1931"/>
        <v>20037.878400000001</v>
      </c>
      <c r="S15450" s="18">
        <f t="shared" si="1932"/>
        <v>5844.21792</v>
      </c>
      <c r="T15450" s="18">
        <f t="shared" si="1933"/>
        <v>8848.2070800000001</v>
      </c>
      <c r="U15450" s="18">
        <f t="shared" si="1934"/>
        <v>7024.5703199999998</v>
      </c>
      <c r="V15450" s="18">
        <f t="shared" si="1935"/>
        <v>72070.166400000002</v>
      </c>
      <c r="W15450" s="21">
        <v>57967.41015625</v>
      </c>
      <c r="X15450" s="21">
        <v>115</v>
      </c>
      <c r="Y15450" s="21">
        <v>73</v>
      </c>
      <c r="Z15450" s="21">
        <v>45</v>
      </c>
      <c r="AA15450" s="21">
        <v>72</v>
      </c>
    </row>
    <row r="15451" spans="1:27" hidden="1" x14ac:dyDescent="0.35">
      <c r="A15451">
        <v>1566</v>
      </c>
      <c r="B15451" t="s">
        <v>141</v>
      </c>
      <c r="C15451">
        <v>0</v>
      </c>
      <c r="D15451" t="s">
        <v>3466</v>
      </c>
      <c r="E15451" t="s">
        <v>275</v>
      </c>
      <c r="F15451" t="s">
        <v>110</v>
      </c>
      <c r="G15451" s="19">
        <v>904</v>
      </c>
      <c r="H15451" s="19">
        <v>832.78461000000004</v>
      </c>
      <c r="I15451" s="19">
        <v>1252.7517</v>
      </c>
      <c r="J15451" s="19">
        <v>1944.1775</v>
      </c>
      <c r="K15451" s="19">
        <v>629.30560000000003</v>
      </c>
      <c r="L15451" s="19">
        <v>845.13324</v>
      </c>
      <c r="M15451" s="19">
        <v>680.85222999999996</v>
      </c>
      <c r="N15451" s="19">
        <v>7089.0048999999999</v>
      </c>
      <c r="O15451" s="17">
        <f t="shared" si="1928"/>
        <v>10848</v>
      </c>
      <c r="P15451" s="18">
        <f t="shared" si="1929"/>
        <v>9993.4153200000001</v>
      </c>
      <c r="Q15451" s="18">
        <f t="shared" si="1930"/>
        <v>15033.020400000001</v>
      </c>
      <c r="R15451" s="18">
        <f t="shared" si="1931"/>
        <v>23330.13</v>
      </c>
      <c r="S15451" s="18">
        <f t="shared" si="1932"/>
        <v>7551.6671999999999</v>
      </c>
      <c r="T15451" s="18">
        <f t="shared" si="1933"/>
        <v>10141.59888</v>
      </c>
      <c r="U15451" s="18">
        <f t="shared" si="1934"/>
        <v>8170.2267599999996</v>
      </c>
      <c r="V15451" s="18">
        <f t="shared" si="1935"/>
        <v>85068.058799999999</v>
      </c>
      <c r="W15451" s="21">
        <v>57967.41015625</v>
      </c>
      <c r="X15451" s="21">
        <v>115</v>
      </c>
      <c r="Y15451" s="21">
        <v>73</v>
      </c>
      <c r="Z15451" s="21">
        <v>45</v>
      </c>
      <c r="AA15451" s="21">
        <v>72</v>
      </c>
    </row>
    <row r="15452" spans="1:27" hidden="1" x14ac:dyDescent="0.35">
      <c r="A15452">
        <v>1566</v>
      </c>
      <c r="B15452" t="s">
        <v>141</v>
      </c>
      <c r="C15452">
        <v>0</v>
      </c>
      <c r="D15452" t="s">
        <v>3466</v>
      </c>
      <c r="E15452" t="s">
        <v>275</v>
      </c>
      <c r="F15452" t="s">
        <v>111</v>
      </c>
      <c r="G15452" s="19">
        <v>904</v>
      </c>
      <c r="H15452" s="19">
        <v>1019.1288</v>
      </c>
      <c r="I15452" s="19">
        <v>1254.5316</v>
      </c>
      <c r="J15452" s="19">
        <v>2218.5317</v>
      </c>
      <c r="K15452" s="19">
        <v>696.82543999999996</v>
      </c>
      <c r="L15452" s="19">
        <v>845.13324</v>
      </c>
      <c r="M15452" s="19">
        <v>648.39453000000003</v>
      </c>
      <c r="N15452" s="19">
        <v>7586.5454</v>
      </c>
      <c r="O15452" s="17">
        <f t="shared" si="1928"/>
        <v>10848</v>
      </c>
      <c r="P15452" s="18">
        <f t="shared" si="1929"/>
        <v>12229.545599999999</v>
      </c>
      <c r="Q15452" s="18">
        <f t="shared" si="1930"/>
        <v>15054.379199999999</v>
      </c>
      <c r="R15452" s="18">
        <f t="shared" si="1931"/>
        <v>26622.380400000002</v>
      </c>
      <c r="S15452" s="18">
        <f t="shared" si="1932"/>
        <v>8361.905279999999</v>
      </c>
      <c r="T15452" s="18">
        <f t="shared" si="1933"/>
        <v>10141.59888</v>
      </c>
      <c r="U15452" s="18">
        <f t="shared" si="1934"/>
        <v>7780.7343600000004</v>
      </c>
      <c r="V15452" s="18">
        <f t="shared" si="1935"/>
        <v>91038.544800000003</v>
      </c>
      <c r="W15452" s="21">
        <v>57967.41015625</v>
      </c>
      <c r="X15452" s="21">
        <v>115</v>
      </c>
      <c r="Y15452" s="21">
        <v>73</v>
      </c>
      <c r="Z15452" s="21">
        <v>45</v>
      </c>
      <c r="AA15452" s="21">
        <v>72</v>
      </c>
    </row>
    <row r="15453" spans="1:27" x14ac:dyDescent="0.35">
      <c r="A15453">
        <v>1129</v>
      </c>
      <c r="B15453" t="s">
        <v>123</v>
      </c>
      <c r="C15453">
        <v>1</v>
      </c>
      <c r="D15453" t="s">
        <v>2793</v>
      </c>
      <c r="E15453" t="s">
        <v>2794</v>
      </c>
      <c r="F15453" t="s">
        <v>10</v>
      </c>
      <c r="G15453" s="19">
        <v>649.00751000000002</v>
      </c>
      <c r="H15453" s="19">
        <v>279.26378999999997</v>
      </c>
      <c r="I15453" s="19">
        <v>864.66143999999997</v>
      </c>
      <c r="J15453" s="19">
        <v>455.12331999999998</v>
      </c>
      <c r="K15453" s="19">
        <v>336.34930000000003</v>
      </c>
      <c r="L15453" s="19">
        <v>0</v>
      </c>
      <c r="M15453" s="19">
        <v>465.01479999999998</v>
      </c>
      <c r="N15453" s="19">
        <v>3049.4202</v>
      </c>
      <c r="O15453" s="17">
        <f t="shared" si="1928"/>
        <v>7788.0901200000008</v>
      </c>
      <c r="P15453" s="18">
        <f t="shared" si="1929"/>
        <v>3351.1654799999997</v>
      </c>
      <c r="Q15453" s="18">
        <f t="shared" si="1930"/>
        <v>10375.93728</v>
      </c>
      <c r="R15453" s="18">
        <f t="shared" si="1931"/>
        <v>5461.47984</v>
      </c>
      <c r="S15453" s="18">
        <f t="shared" si="1932"/>
        <v>4036.1916000000001</v>
      </c>
      <c r="T15453" s="18">
        <f t="shared" si="1933"/>
        <v>0</v>
      </c>
      <c r="U15453" s="18">
        <f t="shared" si="1934"/>
        <v>5580.1776</v>
      </c>
      <c r="V15453" s="18">
        <f t="shared" si="1935"/>
        <v>36593.042399999998</v>
      </c>
      <c r="W15453" s="21">
        <v>67001.4296875</v>
      </c>
      <c r="X15453" s="21">
        <v>64</v>
      </c>
      <c r="Y15453" s="21">
        <v>25</v>
      </c>
      <c r="Z15453" s="21">
        <v>53</v>
      </c>
      <c r="AA15453" s="21">
        <v>14</v>
      </c>
    </row>
    <row r="15454" spans="1:27" hidden="1" x14ac:dyDescent="0.35">
      <c r="A15454">
        <v>1567</v>
      </c>
      <c r="B15454" t="s">
        <v>141</v>
      </c>
      <c r="C15454">
        <v>0</v>
      </c>
      <c r="D15454" t="s">
        <v>3467</v>
      </c>
      <c r="E15454" t="s">
        <v>278</v>
      </c>
      <c r="F15454" t="s">
        <v>11</v>
      </c>
      <c r="G15454" s="19">
        <v>662</v>
      </c>
      <c r="H15454" s="19">
        <v>364.42151000000001</v>
      </c>
      <c r="I15454" s="19">
        <v>970.33771000000002</v>
      </c>
      <c r="J15454" s="19">
        <v>858.86157000000003</v>
      </c>
      <c r="K15454" s="19">
        <v>371.91298999999998</v>
      </c>
      <c r="L15454" s="19">
        <v>388.90224999999998</v>
      </c>
      <c r="M15454" s="19">
        <v>437.36977999999999</v>
      </c>
      <c r="N15454" s="19">
        <v>4053.8058999999998</v>
      </c>
      <c r="O15454" s="17">
        <f t="shared" si="1928"/>
        <v>7944</v>
      </c>
      <c r="P15454" s="18">
        <f t="shared" si="1929"/>
        <v>4373.0581199999997</v>
      </c>
      <c r="Q15454" s="18">
        <f t="shared" si="1930"/>
        <v>11644.052520000001</v>
      </c>
      <c r="R15454" s="18">
        <f t="shared" si="1931"/>
        <v>10306.33884</v>
      </c>
      <c r="S15454" s="18">
        <f t="shared" si="1932"/>
        <v>4462.9558799999995</v>
      </c>
      <c r="T15454" s="18">
        <f t="shared" si="1933"/>
        <v>4666.8269999999993</v>
      </c>
      <c r="U15454" s="18">
        <f t="shared" si="1934"/>
        <v>5248.4373599999999</v>
      </c>
      <c r="V15454" s="18">
        <f t="shared" si="1935"/>
        <v>48645.6708</v>
      </c>
      <c r="W15454" s="21">
        <v>58502.38671875</v>
      </c>
      <c r="X15454" s="21">
        <v>115</v>
      </c>
      <c r="Y15454" s="21">
        <v>51</v>
      </c>
      <c r="Z15454" s="21">
        <v>43</v>
      </c>
      <c r="AA15454" s="21">
        <v>68</v>
      </c>
    </row>
    <row r="15455" spans="1:27" hidden="1" x14ac:dyDescent="0.35">
      <c r="A15455">
        <v>1567</v>
      </c>
      <c r="B15455" t="s">
        <v>141</v>
      </c>
      <c r="C15455">
        <v>0</v>
      </c>
      <c r="D15455" t="s">
        <v>3467</v>
      </c>
      <c r="E15455" t="s">
        <v>278</v>
      </c>
      <c r="F15455" t="s">
        <v>12</v>
      </c>
      <c r="G15455" s="19">
        <v>662</v>
      </c>
      <c r="H15455" s="19">
        <v>533.93841999999995</v>
      </c>
      <c r="I15455" s="19">
        <v>1030.1503</v>
      </c>
      <c r="J15455" s="19">
        <v>1141.1658</v>
      </c>
      <c r="K15455" s="19">
        <v>433.33566000000002</v>
      </c>
      <c r="L15455" s="19">
        <v>740.86577999999997</v>
      </c>
      <c r="M15455" s="19">
        <v>463.80176</v>
      </c>
      <c r="N15455" s="19">
        <v>5005.2578000000003</v>
      </c>
      <c r="O15455" s="17">
        <f t="shared" si="1928"/>
        <v>7944</v>
      </c>
      <c r="P15455" s="18">
        <f t="shared" si="1929"/>
        <v>6407.2610399999994</v>
      </c>
      <c r="Q15455" s="18">
        <f t="shared" si="1930"/>
        <v>12361.803599999999</v>
      </c>
      <c r="R15455" s="18">
        <f t="shared" si="1931"/>
        <v>13693.989600000001</v>
      </c>
      <c r="S15455" s="18">
        <f t="shared" si="1932"/>
        <v>5200.0279200000004</v>
      </c>
      <c r="T15455" s="18">
        <f t="shared" si="1933"/>
        <v>8890.3893599999992</v>
      </c>
      <c r="U15455" s="18">
        <f t="shared" si="1934"/>
        <v>5565.6211199999998</v>
      </c>
      <c r="V15455" s="18">
        <f t="shared" si="1935"/>
        <v>60063.093600000007</v>
      </c>
      <c r="W15455" s="21">
        <v>58502.38671875</v>
      </c>
      <c r="X15455" s="21">
        <v>115</v>
      </c>
      <c r="Y15455" s="21">
        <v>51</v>
      </c>
      <c r="Z15455" s="21">
        <v>43</v>
      </c>
      <c r="AA15455" s="21">
        <v>68</v>
      </c>
    </row>
    <row r="15456" spans="1:27" hidden="1" x14ac:dyDescent="0.35">
      <c r="A15456">
        <v>1567</v>
      </c>
      <c r="B15456" t="s">
        <v>141</v>
      </c>
      <c r="C15456">
        <v>0</v>
      </c>
      <c r="D15456" t="s">
        <v>3467</v>
      </c>
      <c r="E15456" t="s">
        <v>278</v>
      </c>
      <c r="F15456" t="s">
        <v>108</v>
      </c>
      <c r="G15456" s="19">
        <v>837</v>
      </c>
      <c r="H15456" s="19">
        <v>712.29741999999999</v>
      </c>
      <c r="I15456" s="19">
        <v>1070.4843000000001</v>
      </c>
      <c r="J15456" s="19">
        <v>1423.4698000000001</v>
      </c>
      <c r="K15456" s="19">
        <v>561.37152000000003</v>
      </c>
      <c r="L15456" s="19">
        <v>849.16228999999998</v>
      </c>
      <c r="M15456" s="19">
        <v>575.14910999999995</v>
      </c>
      <c r="N15456" s="19">
        <v>6028.9345999999996</v>
      </c>
      <c r="O15456" s="17">
        <f t="shared" si="1928"/>
        <v>10044</v>
      </c>
      <c r="P15456" s="18">
        <f t="shared" si="1929"/>
        <v>8547.5690400000003</v>
      </c>
      <c r="Q15456" s="18">
        <f t="shared" si="1930"/>
        <v>12845.811600000001</v>
      </c>
      <c r="R15456" s="18">
        <f t="shared" si="1931"/>
        <v>17081.637600000002</v>
      </c>
      <c r="S15456" s="18">
        <f t="shared" si="1932"/>
        <v>6736.4582399999999</v>
      </c>
      <c r="T15456" s="18">
        <f t="shared" si="1933"/>
        <v>10189.947479999999</v>
      </c>
      <c r="U15456" s="18">
        <f t="shared" si="1934"/>
        <v>6901.7893199999999</v>
      </c>
      <c r="V15456" s="18">
        <f t="shared" si="1935"/>
        <v>72347.215199999991</v>
      </c>
      <c r="W15456" s="21">
        <v>58502.38671875</v>
      </c>
      <c r="X15456" s="21">
        <v>115</v>
      </c>
      <c r="Y15456" s="21">
        <v>51</v>
      </c>
      <c r="Z15456" s="21">
        <v>43</v>
      </c>
      <c r="AA15456" s="21">
        <v>68</v>
      </c>
    </row>
    <row r="15457" spans="1:27" hidden="1" x14ac:dyDescent="0.35">
      <c r="A15457">
        <v>1567</v>
      </c>
      <c r="B15457" t="s">
        <v>141</v>
      </c>
      <c r="C15457">
        <v>0</v>
      </c>
      <c r="D15457" t="s">
        <v>3467</v>
      </c>
      <c r="E15457" t="s">
        <v>278</v>
      </c>
      <c r="F15457" t="s">
        <v>109</v>
      </c>
      <c r="G15457" s="19">
        <v>837</v>
      </c>
      <c r="H15457" s="19">
        <v>871.90015000000005</v>
      </c>
      <c r="I15457" s="19">
        <v>1137.4871000000001</v>
      </c>
      <c r="J15457" s="19">
        <v>1705.7738999999999</v>
      </c>
      <c r="K15457" s="19">
        <v>619.20190000000002</v>
      </c>
      <c r="L15457" s="19">
        <v>849.16228999999998</v>
      </c>
      <c r="M15457" s="19">
        <v>579.78710999999998</v>
      </c>
      <c r="N15457" s="19">
        <v>6600.3125</v>
      </c>
      <c r="O15457" s="17">
        <f t="shared" si="1928"/>
        <v>10044</v>
      </c>
      <c r="P15457" s="18">
        <f t="shared" si="1929"/>
        <v>10462.801800000001</v>
      </c>
      <c r="Q15457" s="18">
        <f t="shared" si="1930"/>
        <v>13649.8452</v>
      </c>
      <c r="R15457" s="18">
        <f t="shared" si="1931"/>
        <v>20469.286799999998</v>
      </c>
      <c r="S15457" s="18">
        <f t="shared" si="1932"/>
        <v>7430.4228000000003</v>
      </c>
      <c r="T15457" s="18">
        <f t="shared" si="1933"/>
        <v>10189.947479999999</v>
      </c>
      <c r="U15457" s="18">
        <f t="shared" si="1934"/>
        <v>6957.4453199999998</v>
      </c>
      <c r="V15457" s="18">
        <f t="shared" si="1935"/>
        <v>79203.75</v>
      </c>
      <c r="W15457" s="21">
        <v>58502.38671875</v>
      </c>
      <c r="X15457" s="21">
        <v>115</v>
      </c>
      <c r="Y15457" s="21">
        <v>51</v>
      </c>
      <c r="Z15457" s="21">
        <v>43</v>
      </c>
      <c r="AA15457" s="21">
        <v>68</v>
      </c>
    </row>
    <row r="15458" spans="1:27" hidden="1" x14ac:dyDescent="0.35">
      <c r="A15458">
        <v>1567</v>
      </c>
      <c r="B15458" t="s">
        <v>141</v>
      </c>
      <c r="C15458">
        <v>0</v>
      </c>
      <c r="D15458" t="s">
        <v>3467</v>
      </c>
      <c r="E15458" t="s">
        <v>278</v>
      </c>
      <c r="F15458" t="s">
        <v>13</v>
      </c>
      <c r="G15458" s="19">
        <v>525</v>
      </c>
      <c r="H15458" s="19">
        <v>453.33535999999998</v>
      </c>
      <c r="I15458" s="19">
        <v>1073.7343000000001</v>
      </c>
      <c r="J15458" s="19">
        <v>1153.115</v>
      </c>
      <c r="K15458" s="19">
        <v>354.48946999999998</v>
      </c>
      <c r="L15458" s="19">
        <v>0</v>
      </c>
      <c r="M15458" s="19">
        <v>526.89484000000004</v>
      </c>
      <c r="N15458" s="19">
        <v>4086.5688</v>
      </c>
      <c r="O15458" s="17">
        <f t="shared" si="1928"/>
        <v>6300</v>
      </c>
      <c r="P15458" s="18">
        <f t="shared" si="1929"/>
        <v>5440.0243199999995</v>
      </c>
      <c r="Q15458" s="18">
        <f t="shared" si="1930"/>
        <v>12884.811600000001</v>
      </c>
      <c r="R15458" s="18">
        <f t="shared" si="1931"/>
        <v>13837.380000000001</v>
      </c>
      <c r="S15458" s="18">
        <f t="shared" si="1932"/>
        <v>4253.8736399999998</v>
      </c>
      <c r="T15458" s="18">
        <f t="shared" si="1933"/>
        <v>0</v>
      </c>
      <c r="U15458" s="18">
        <f t="shared" si="1934"/>
        <v>6322.738080000001</v>
      </c>
      <c r="V15458" s="18">
        <f t="shared" si="1935"/>
        <v>49038.825599999996</v>
      </c>
      <c r="W15458" s="21">
        <v>58502.38671875</v>
      </c>
      <c r="X15458" s="21">
        <v>115</v>
      </c>
      <c r="Y15458" s="21">
        <v>51</v>
      </c>
      <c r="Z15458" s="21">
        <v>43</v>
      </c>
      <c r="AA15458" s="21">
        <v>68</v>
      </c>
    </row>
    <row r="15459" spans="1:27" hidden="1" x14ac:dyDescent="0.35">
      <c r="A15459">
        <v>1567</v>
      </c>
      <c r="B15459" t="s">
        <v>141</v>
      </c>
      <c r="C15459">
        <v>0</v>
      </c>
      <c r="D15459" t="s">
        <v>3467</v>
      </c>
      <c r="E15459" t="s">
        <v>278</v>
      </c>
      <c r="F15459" t="s">
        <v>14</v>
      </c>
      <c r="G15459" s="19">
        <v>662</v>
      </c>
      <c r="H15459" s="19">
        <v>564.22149999999999</v>
      </c>
      <c r="I15459" s="19">
        <v>1129.8058000000001</v>
      </c>
      <c r="J15459" s="19">
        <v>1435.4191000000001</v>
      </c>
      <c r="K15459" s="19">
        <v>444.30838</v>
      </c>
      <c r="L15459" s="19">
        <v>388.90224999999998</v>
      </c>
      <c r="M15459" s="19">
        <v>594.00780999999995</v>
      </c>
      <c r="N15459" s="19">
        <v>5218.665</v>
      </c>
      <c r="O15459" s="17">
        <f t="shared" si="1928"/>
        <v>7944</v>
      </c>
      <c r="P15459" s="18">
        <f t="shared" si="1929"/>
        <v>6770.6579999999994</v>
      </c>
      <c r="Q15459" s="18">
        <f t="shared" si="1930"/>
        <v>13557.669600000001</v>
      </c>
      <c r="R15459" s="18">
        <f t="shared" si="1931"/>
        <v>17225.029200000001</v>
      </c>
      <c r="S15459" s="18">
        <f t="shared" si="1932"/>
        <v>5331.7005600000002</v>
      </c>
      <c r="T15459" s="18">
        <f t="shared" si="1933"/>
        <v>4666.8269999999993</v>
      </c>
      <c r="U15459" s="18">
        <f t="shared" si="1934"/>
        <v>7128.0937199999989</v>
      </c>
      <c r="V15459" s="18">
        <f t="shared" si="1935"/>
        <v>62623.979999999996</v>
      </c>
      <c r="W15459" s="21">
        <v>58502.38671875</v>
      </c>
      <c r="X15459" s="21">
        <v>115</v>
      </c>
      <c r="Y15459" s="21">
        <v>51</v>
      </c>
      <c r="Z15459" s="21">
        <v>43</v>
      </c>
      <c r="AA15459" s="21">
        <v>68</v>
      </c>
    </row>
    <row r="15460" spans="1:27" hidden="1" x14ac:dyDescent="0.35">
      <c r="A15460">
        <v>1567</v>
      </c>
      <c r="B15460" t="s">
        <v>141</v>
      </c>
      <c r="C15460">
        <v>0</v>
      </c>
      <c r="D15460" t="s">
        <v>3467</v>
      </c>
      <c r="E15460" t="s">
        <v>278</v>
      </c>
      <c r="F15460" t="s">
        <v>15</v>
      </c>
      <c r="G15460" s="19">
        <v>662</v>
      </c>
      <c r="H15460" s="19">
        <v>714.57428000000004</v>
      </c>
      <c r="I15460" s="19">
        <v>1167.6261999999999</v>
      </c>
      <c r="J15460" s="19">
        <v>1717.7230999999999</v>
      </c>
      <c r="K15460" s="19">
        <v>498.78714000000002</v>
      </c>
      <c r="L15460" s="19">
        <v>740.86577999999997</v>
      </c>
      <c r="M15460" s="19">
        <v>607.77215999999999</v>
      </c>
      <c r="N15460" s="19">
        <v>6109.3486000000003</v>
      </c>
      <c r="O15460" s="17">
        <f t="shared" si="1928"/>
        <v>7944</v>
      </c>
      <c r="P15460" s="18">
        <f t="shared" si="1929"/>
        <v>8574.8913600000014</v>
      </c>
      <c r="Q15460" s="18">
        <f t="shared" si="1930"/>
        <v>14011.5144</v>
      </c>
      <c r="R15460" s="18">
        <f t="shared" si="1931"/>
        <v>20612.677199999998</v>
      </c>
      <c r="S15460" s="18">
        <f t="shared" si="1932"/>
        <v>5985.4456800000007</v>
      </c>
      <c r="T15460" s="18">
        <f t="shared" si="1933"/>
        <v>8890.3893599999992</v>
      </c>
      <c r="U15460" s="18">
        <f t="shared" si="1934"/>
        <v>7293.2659199999998</v>
      </c>
      <c r="V15460" s="18">
        <f t="shared" si="1935"/>
        <v>73312.183199999999</v>
      </c>
      <c r="W15460" s="21">
        <v>58502.38671875</v>
      </c>
      <c r="X15460" s="21">
        <v>115</v>
      </c>
      <c r="Y15460" s="21">
        <v>51</v>
      </c>
      <c r="Z15460" s="21">
        <v>43</v>
      </c>
      <c r="AA15460" s="21">
        <v>68</v>
      </c>
    </row>
    <row r="15461" spans="1:27" hidden="1" x14ac:dyDescent="0.35">
      <c r="A15461">
        <v>1567</v>
      </c>
      <c r="B15461" t="s">
        <v>141</v>
      </c>
      <c r="C15461">
        <v>0</v>
      </c>
      <c r="D15461" t="s">
        <v>3467</v>
      </c>
      <c r="E15461" t="s">
        <v>278</v>
      </c>
      <c r="F15461" t="s">
        <v>110</v>
      </c>
      <c r="G15461" s="19">
        <v>837</v>
      </c>
      <c r="H15461" s="19">
        <v>872.44092000000001</v>
      </c>
      <c r="I15461" s="19">
        <v>1239.2294999999999</v>
      </c>
      <c r="J15461" s="19">
        <v>2000.0273</v>
      </c>
      <c r="K15461" s="19">
        <v>619.39788999999996</v>
      </c>
      <c r="L15461" s="19">
        <v>849.16228999999998</v>
      </c>
      <c r="M15461" s="19">
        <v>683.37432999999999</v>
      </c>
      <c r="N15461" s="19">
        <v>7100.6323000000002</v>
      </c>
      <c r="O15461" s="17">
        <f t="shared" si="1928"/>
        <v>10044</v>
      </c>
      <c r="P15461" s="18">
        <f t="shared" si="1929"/>
        <v>10469.29104</v>
      </c>
      <c r="Q15461" s="18">
        <f t="shared" si="1930"/>
        <v>14870.753999999999</v>
      </c>
      <c r="R15461" s="18">
        <f t="shared" si="1931"/>
        <v>24000.327600000001</v>
      </c>
      <c r="S15461" s="18">
        <f t="shared" si="1932"/>
        <v>7432.7746799999995</v>
      </c>
      <c r="T15461" s="18">
        <f t="shared" si="1933"/>
        <v>10189.947479999999</v>
      </c>
      <c r="U15461" s="18">
        <f t="shared" si="1934"/>
        <v>8200.4919599999994</v>
      </c>
      <c r="V15461" s="18">
        <f t="shared" si="1935"/>
        <v>85207.587599999999</v>
      </c>
      <c r="W15461" s="21">
        <v>58502.38671875</v>
      </c>
      <c r="X15461" s="21">
        <v>115</v>
      </c>
      <c r="Y15461" s="21">
        <v>51</v>
      </c>
      <c r="Z15461" s="21">
        <v>43</v>
      </c>
      <c r="AA15461" s="21">
        <v>68</v>
      </c>
    </row>
    <row r="15462" spans="1:27" hidden="1" x14ac:dyDescent="0.35">
      <c r="A15462">
        <v>1567</v>
      </c>
      <c r="B15462" t="s">
        <v>141</v>
      </c>
      <c r="C15462">
        <v>0</v>
      </c>
      <c r="D15462" t="s">
        <v>3467</v>
      </c>
      <c r="E15462" t="s">
        <v>278</v>
      </c>
      <c r="F15462" t="s">
        <v>111</v>
      </c>
      <c r="G15462" s="19">
        <v>837</v>
      </c>
      <c r="H15462" s="19">
        <v>1067.6587</v>
      </c>
      <c r="I15462" s="19">
        <v>1242.4869000000001</v>
      </c>
      <c r="J15462" s="19">
        <v>2282.3314999999998</v>
      </c>
      <c r="K15462" s="19">
        <v>690.13292999999999</v>
      </c>
      <c r="L15462" s="19">
        <v>849.16228999999998</v>
      </c>
      <c r="M15462" s="19">
        <v>657.02148</v>
      </c>
      <c r="N15462" s="19">
        <v>7625.7938999999997</v>
      </c>
      <c r="O15462" s="17">
        <f t="shared" si="1928"/>
        <v>10044</v>
      </c>
      <c r="P15462" s="18">
        <f t="shared" si="1929"/>
        <v>12811.904399999999</v>
      </c>
      <c r="Q15462" s="18">
        <f t="shared" si="1930"/>
        <v>14909.842800000002</v>
      </c>
      <c r="R15462" s="18">
        <f t="shared" si="1931"/>
        <v>27387.977999999996</v>
      </c>
      <c r="S15462" s="18">
        <f t="shared" si="1932"/>
        <v>8281.5951600000008</v>
      </c>
      <c r="T15462" s="18">
        <f t="shared" si="1933"/>
        <v>10189.947479999999</v>
      </c>
      <c r="U15462" s="18">
        <f t="shared" si="1934"/>
        <v>7884.2577600000004</v>
      </c>
      <c r="V15462" s="18">
        <f t="shared" si="1935"/>
        <v>91509.526799999992</v>
      </c>
      <c r="W15462" s="21">
        <v>58502.38671875</v>
      </c>
      <c r="X15462" s="21">
        <v>115</v>
      </c>
      <c r="Y15462" s="21">
        <v>51</v>
      </c>
      <c r="Z15462" s="21">
        <v>43</v>
      </c>
      <c r="AA15462" s="21">
        <v>68</v>
      </c>
    </row>
    <row r="15463" spans="1:27" x14ac:dyDescent="0.35">
      <c r="A15463">
        <v>1131</v>
      </c>
      <c r="B15463" t="s">
        <v>123</v>
      </c>
      <c r="C15463">
        <v>1</v>
      </c>
      <c r="D15463" t="s">
        <v>2793</v>
      </c>
      <c r="E15463" t="s">
        <v>2799</v>
      </c>
      <c r="F15463" t="s">
        <v>10</v>
      </c>
      <c r="G15463" s="19">
        <v>705.95165999999995</v>
      </c>
      <c r="H15463" s="19">
        <v>248.13840999999999</v>
      </c>
      <c r="I15463" s="19">
        <v>1004.6473</v>
      </c>
      <c r="J15463" s="19">
        <v>509.12331999999998</v>
      </c>
      <c r="K15463" s="19">
        <v>345.70447000000001</v>
      </c>
      <c r="L15463" s="19">
        <v>0</v>
      </c>
      <c r="M15463" s="19">
        <v>518.97589000000005</v>
      </c>
      <c r="N15463" s="19">
        <v>3332.5410000000002</v>
      </c>
      <c r="O15463" s="17">
        <f t="shared" si="1928"/>
        <v>8471.4199200000003</v>
      </c>
      <c r="P15463" s="18">
        <f t="shared" si="1929"/>
        <v>2977.6609199999998</v>
      </c>
      <c r="Q15463" s="18">
        <f t="shared" si="1930"/>
        <v>12055.767599999999</v>
      </c>
      <c r="R15463" s="18">
        <f t="shared" si="1931"/>
        <v>6109.47984</v>
      </c>
      <c r="S15463" s="18">
        <f t="shared" si="1932"/>
        <v>4148.4536399999997</v>
      </c>
      <c r="T15463" s="18">
        <f t="shared" si="1933"/>
        <v>0</v>
      </c>
      <c r="U15463" s="18">
        <f t="shared" si="1934"/>
        <v>6227.7106800000001</v>
      </c>
      <c r="V15463" s="18">
        <f t="shared" si="1935"/>
        <v>39990.491999999998</v>
      </c>
      <c r="W15463" s="21">
        <v>65246.58203125</v>
      </c>
      <c r="X15463" s="21">
        <v>64</v>
      </c>
      <c r="Y15463" s="21">
        <v>12</v>
      </c>
      <c r="Z15463" s="21">
        <v>41</v>
      </c>
      <c r="AA15463" s="21">
        <v>17</v>
      </c>
    </row>
    <row r="15464" spans="1:27" hidden="1" x14ac:dyDescent="0.35">
      <c r="A15464">
        <v>1568</v>
      </c>
      <c r="B15464" t="s">
        <v>141</v>
      </c>
      <c r="C15464">
        <v>0</v>
      </c>
      <c r="D15464" t="s">
        <v>3468</v>
      </c>
      <c r="E15464" t="s">
        <v>3469</v>
      </c>
      <c r="F15464" t="s">
        <v>11</v>
      </c>
      <c r="G15464" s="19">
        <v>662</v>
      </c>
      <c r="H15464" s="19">
        <v>373.34093999999999</v>
      </c>
      <c r="I15464" s="19">
        <v>1005.6525</v>
      </c>
      <c r="J15464" s="19">
        <v>882.81151999999997</v>
      </c>
      <c r="K15464" s="19">
        <v>375.14487000000003</v>
      </c>
      <c r="L15464" s="19">
        <v>388.00130999999999</v>
      </c>
      <c r="M15464" s="19">
        <v>457.03158999999999</v>
      </c>
      <c r="N15464" s="19">
        <v>4143.9829</v>
      </c>
      <c r="O15464" s="17">
        <f t="shared" si="1928"/>
        <v>7944</v>
      </c>
      <c r="P15464" s="18">
        <f t="shared" si="1929"/>
        <v>4480.0912799999996</v>
      </c>
      <c r="Q15464" s="18">
        <f t="shared" si="1930"/>
        <v>12067.83</v>
      </c>
      <c r="R15464" s="18">
        <f t="shared" si="1931"/>
        <v>10593.738239999999</v>
      </c>
      <c r="S15464" s="18">
        <f t="shared" si="1932"/>
        <v>4501.7384400000001</v>
      </c>
      <c r="T15464" s="18">
        <f t="shared" si="1933"/>
        <v>4656.0157199999994</v>
      </c>
      <c r="U15464" s="18">
        <f t="shared" si="1934"/>
        <v>5484.3790799999997</v>
      </c>
      <c r="V15464" s="18">
        <f t="shared" si="1935"/>
        <v>49727.794800000003</v>
      </c>
      <c r="W15464" s="21">
        <v>65895.53125</v>
      </c>
      <c r="X15464" s="21">
        <v>115</v>
      </c>
      <c r="Y15464" s="21">
        <v>28</v>
      </c>
      <c r="Z15464" s="21">
        <v>74</v>
      </c>
      <c r="AA15464" s="21">
        <v>34</v>
      </c>
    </row>
    <row r="15465" spans="1:27" hidden="1" x14ac:dyDescent="0.35">
      <c r="A15465">
        <v>1568</v>
      </c>
      <c r="B15465" t="s">
        <v>141</v>
      </c>
      <c r="C15465">
        <v>0</v>
      </c>
      <c r="D15465" t="s">
        <v>3468</v>
      </c>
      <c r="E15465" t="s">
        <v>3469</v>
      </c>
      <c r="F15465" t="s">
        <v>12</v>
      </c>
      <c r="G15465" s="19">
        <v>662</v>
      </c>
      <c r="H15465" s="19">
        <v>547.00689999999997</v>
      </c>
      <c r="I15465" s="19">
        <v>1062.9187999999999</v>
      </c>
      <c r="J15465" s="19">
        <v>1173.0655999999999</v>
      </c>
      <c r="K15465" s="19">
        <v>438.07085999999998</v>
      </c>
      <c r="L15465" s="19">
        <v>739.14940999999999</v>
      </c>
      <c r="M15465" s="19">
        <v>486.24576000000002</v>
      </c>
      <c r="N15465" s="19">
        <v>5108.4575000000004</v>
      </c>
      <c r="O15465" s="17">
        <f t="shared" si="1928"/>
        <v>7944</v>
      </c>
      <c r="P15465" s="18">
        <f t="shared" si="1929"/>
        <v>6564.0828000000001</v>
      </c>
      <c r="Q15465" s="18">
        <f t="shared" si="1930"/>
        <v>12755.025599999999</v>
      </c>
      <c r="R15465" s="18">
        <f t="shared" si="1931"/>
        <v>14076.787199999999</v>
      </c>
      <c r="S15465" s="18">
        <f t="shared" si="1932"/>
        <v>5256.8503199999996</v>
      </c>
      <c r="T15465" s="18">
        <f t="shared" si="1933"/>
        <v>8869.7929199999999</v>
      </c>
      <c r="U15465" s="18">
        <f t="shared" si="1934"/>
        <v>5834.9491200000002</v>
      </c>
      <c r="V15465" s="18">
        <f t="shared" si="1935"/>
        <v>61301.490000000005</v>
      </c>
      <c r="W15465" s="21">
        <v>65895.53125</v>
      </c>
      <c r="X15465" s="21">
        <v>115</v>
      </c>
      <c r="Y15465" s="21">
        <v>28</v>
      </c>
      <c r="Z15465" s="21">
        <v>74</v>
      </c>
      <c r="AA15465" s="21">
        <v>34</v>
      </c>
    </row>
    <row r="15466" spans="1:27" hidden="1" x14ac:dyDescent="0.35">
      <c r="A15466">
        <v>1568</v>
      </c>
      <c r="B15466" t="s">
        <v>141</v>
      </c>
      <c r="C15466">
        <v>0</v>
      </c>
      <c r="D15466" t="s">
        <v>3468</v>
      </c>
      <c r="E15466" t="s">
        <v>3469</v>
      </c>
      <c r="F15466" t="s">
        <v>108</v>
      </c>
      <c r="G15466" s="19">
        <v>823</v>
      </c>
      <c r="H15466" s="19">
        <v>729.73126000000002</v>
      </c>
      <c r="I15466" s="19">
        <v>1147.3684000000001</v>
      </c>
      <c r="J15466" s="19">
        <v>1463.3196</v>
      </c>
      <c r="K15466" s="19">
        <v>562.61572000000001</v>
      </c>
      <c r="L15466" s="19">
        <v>847.19501000000002</v>
      </c>
      <c r="M15466" s="19">
        <v>617.79558999999995</v>
      </c>
      <c r="N15466" s="19">
        <v>6191.0254000000004</v>
      </c>
      <c r="O15466" s="17">
        <f t="shared" si="1928"/>
        <v>9876</v>
      </c>
      <c r="P15466" s="18">
        <f t="shared" si="1929"/>
        <v>8756.7751200000002</v>
      </c>
      <c r="Q15466" s="18">
        <f t="shared" si="1930"/>
        <v>13768.4208</v>
      </c>
      <c r="R15466" s="18">
        <f t="shared" si="1931"/>
        <v>17559.835200000001</v>
      </c>
      <c r="S15466" s="18">
        <f t="shared" si="1932"/>
        <v>6751.3886400000001</v>
      </c>
      <c r="T15466" s="18">
        <f t="shared" si="1933"/>
        <v>10166.340120000001</v>
      </c>
      <c r="U15466" s="18">
        <f t="shared" si="1934"/>
        <v>7413.5470799999994</v>
      </c>
      <c r="V15466" s="18">
        <f t="shared" si="1935"/>
        <v>74292.304800000013</v>
      </c>
      <c r="W15466" s="21">
        <v>65895.53125</v>
      </c>
      <c r="X15466" s="21">
        <v>115</v>
      </c>
      <c r="Y15466" s="21">
        <v>28</v>
      </c>
      <c r="Z15466" s="21">
        <v>74</v>
      </c>
      <c r="AA15466" s="21">
        <v>34</v>
      </c>
    </row>
    <row r="15467" spans="1:27" hidden="1" x14ac:dyDescent="0.35">
      <c r="A15467">
        <v>1568</v>
      </c>
      <c r="B15467" t="s">
        <v>141</v>
      </c>
      <c r="C15467">
        <v>0</v>
      </c>
      <c r="D15467" t="s">
        <v>3468</v>
      </c>
      <c r="E15467" t="s">
        <v>3469</v>
      </c>
      <c r="F15467" t="s">
        <v>109</v>
      </c>
      <c r="G15467" s="19">
        <v>823</v>
      </c>
      <c r="H15467" s="19">
        <v>893.24048000000005</v>
      </c>
      <c r="I15467" s="19">
        <v>1164.6857</v>
      </c>
      <c r="J15467" s="19">
        <v>1753.5735</v>
      </c>
      <c r="K15467" s="19">
        <v>621.86162999999999</v>
      </c>
      <c r="L15467" s="19">
        <v>847.19501000000002</v>
      </c>
      <c r="M15467" s="19">
        <v>615.97393999999997</v>
      </c>
      <c r="N15467" s="19">
        <v>6719.5303000000004</v>
      </c>
      <c r="O15467" s="17">
        <f t="shared" si="1928"/>
        <v>9876</v>
      </c>
      <c r="P15467" s="18">
        <f t="shared" si="1929"/>
        <v>10718.885760000001</v>
      </c>
      <c r="Q15467" s="18">
        <f t="shared" si="1930"/>
        <v>13976.2284</v>
      </c>
      <c r="R15467" s="18">
        <f t="shared" si="1931"/>
        <v>21042.881999999998</v>
      </c>
      <c r="S15467" s="18">
        <f t="shared" si="1932"/>
        <v>7462.3395600000003</v>
      </c>
      <c r="T15467" s="18">
        <f t="shared" si="1933"/>
        <v>10166.340120000001</v>
      </c>
      <c r="U15467" s="18">
        <f t="shared" si="1934"/>
        <v>7391.6872800000001</v>
      </c>
      <c r="V15467" s="18">
        <f t="shared" si="1935"/>
        <v>80634.363600000012</v>
      </c>
      <c r="W15467" s="21">
        <v>65895.53125</v>
      </c>
      <c r="X15467" s="21">
        <v>115</v>
      </c>
      <c r="Y15467" s="21">
        <v>28</v>
      </c>
      <c r="Z15467" s="21">
        <v>74</v>
      </c>
      <c r="AA15467" s="21">
        <v>34</v>
      </c>
    </row>
    <row r="15468" spans="1:27" hidden="1" x14ac:dyDescent="0.35">
      <c r="A15468">
        <v>1568</v>
      </c>
      <c r="B15468" t="s">
        <v>141</v>
      </c>
      <c r="C15468">
        <v>0</v>
      </c>
      <c r="D15468" t="s">
        <v>3468</v>
      </c>
      <c r="E15468" t="s">
        <v>3469</v>
      </c>
      <c r="F15468" t="s">
        <v>13</v>
      </c>
      <c r="G15468" s="19">
        <v>581</v>
      </c>
      <c r="H15468" s="19">
        <v>464.43099999999998</v>
      </c>
      <c r="I15468" s="19">
        <v>1102.0852</v>
      </c>
      <c r="J15468" s="19">
        <v>1185.115</v>
      </c>
      <c r="K15468" s="19">
        <v>378.80090000000001</v>
      </c>
      <c r="L15468" s="19">
        <v>0</v>
      </c>
      <c r="M15468" s="19">
        <v>565.91570999999999</v>
      </c>
      <c r="N15468" s="19">
        <v>4277.3477000000003</v>
      </c>
      <c r="O15468" s="17">
        <f t="shared" si="1928"/>
        <v>6972</v>
      </c>
      <c r="P15468" s="18">
        <f t="shared" si="1929"/>
        <v>5573.1719999999996</v>
      </c>
      <c r="Q15468" s="18">
        <f t="shared" si="1930"/>
        <v>13225.0224</v>
      </c>
      <c r="R15468" s="18">
        <f t="shared" si="1931"/>
        <v>14221.380000000001</v>
      </c>
      <c r="S15468" s="18">
        <f t="shared" si="1932"/>
        <v>4545.6108000000004</v>
      </c>
      <c r="T15468" s="18">
        <f t="shared" si="1933"/>
        <v>0</v>
      </c>
      <c r="U15468" s="18">
        <f t="shared" si="1934"/>
        <v>6790.9885199999999</v>
      </c>
      <c r="V15468" s="18">
        <f t="shared" si="1935"/>
        <v>51328.172400000003</v>
      </c>
      <c r="W15468" s="21">
        <v>65895.53125</v>
      </c>
      <c r="X15468" s="21">
        <v>115</v>
      </c>
      <c r="Y15468" s="21">
        <v>28</v>
      </c>
      <c r="Z15468" s="21">
        <v>74</v>
      </c>
      <c r="AA15468" s="21">
        <v>34</v>
      </c>
    </row>
    <row r="15469" spans="1:27" hidden="1" x14ac:dyDescent="0.35">
      <c r="A15469">
        <v>1568</v>
      </c>
      <c r="B15469" t="s">
        <v>141</v>
      </c>
      <c r="C15469">
        <v>0</v>
      </c>
      <c r="D15469" t="s">
        <v>3468</v>
      </c>
      <c r="E15469" t="s">
        <v>3469</v>
      </c>
      <c r="F15469" t="s">
        <v>14</v>
      </c>
      <c r="G15469" s="19">
        <v>662</v>
      </c>
      <c r="H15469" s="19">
        <v>578.03119000000004</v>
      </c>
      <c r="I15469" s="19">
        <v>1155.6241</v>
      </c>
      <c r="J15469" s="19">
        <v>1475.3689999999999</v>
      </c>
      <c r="K15469" s="19">
        <v>449.31223</v>
      </c>
      <c r="L15469" s="19">
        <v>388.00130999999999</v>
      </c>
      <c r="M15469" s="19">
        <v>616.54522999999995</v>
      </c>
      <c r="N15469" s="19">
        <v>5324.8833000000004</v>
      </c>
      <c r="O15469" s="17">
        <f t="shared" si="1928"/>
        <v>7944</v>
      </c>
      <c r="P15469" s="18">
        <f t="shared" si="1929"/>
        <v>6936.37428</v>
      </c>
      <c r="Q15469" s="18">
        <f t="shared" si="1930"/>
        <v>13867.4892</v>
      </c>
      <c r="R15469" s="18">
        <f t="shared" si="1931"/>
        <v>17704.428</v>
      </c>
      <c r="S15469" s="18">
        <f t="shared" si="1932"/>
        <v>5391.74676</v>
      </c>
      <c r="T15469" s="18">
        <f t="shared" si="1933"/>
        <v>4656.0157199999994</v>
      </c>
      <c r="U15469" s="18">
        <f t="shared" si="1934"/>
        <v>7398.5427599999994</v>
      </c>
      <c r="V15469" s="18">
        <f t="shared" si="1935"/>
        <v>63898.599600000001</v>
      </c>
      <c r="W15469" s="21">
        <v>65895.53125</v>
      </c>
      <c r="X15469" s="21">
        <v>115</v>
      </c>
      <c r="Y15469" s="21">
        <v>28</v>
      </c>
      <c r="Z15469" s="21">
        <v>74</v>
      </c>
      <c r="AA15469" s="21">
        <v>34</v>
      </c>
    </row>
    <row r="15470" spans="1:27" hidden="1" x14ac:dyDescent="0.35">
      <c r="A15470">
        <v>1568</v>
      </c>
      <c r="B15470" t="s">
        <v>141</v>
      </c>
      <c r="C15470">
        <v>0</v>
      </c>
      <c r="D15470" t="s">
        <v>3468</v>
      </c>
      <c r="E15470" t="s">
        <v>3469</v>
      </c>
      <c r="F15470" t="s">
        <v>15</v>
      </c>
      <c r="G15470" s="19">
        <v>662</v>
      </c>
      <c r="H15470" s="19">
        <v>732.06395999999995</v>
      </c>
      <c r="I15470" s="19">
        <v>1243.5059000000001</v>
      </c>
      <c r="J15470" s="19">
        <v>1765.623</v>
      </c>
      <c r="K15470" s="19">
        <v>505.12436000000002</v>
      </c>
      <c r="L15470" s="19">
        <v>739.14940999999999</v>
      </c>
      <c r="M15470" s="19">
        <v>647.88933999999995</v>
      </c>
      <c r="N15470" s="19">
        <v>6295.3559999999998</v>
      </c>
      <c r="O15470" s="17">
        <f t="shared" si="1928"/>
        <v>7944</v>
      </c>
      <c r="P15470" s="18">
        <f t="shared" si="1929"/>
        <v>8784.7675199999994</v>
      </c>
      <c r="Q15470" s="18">
        <f t="shared" si="1930"/>
        <v>14922.070800000001</v>
      </c>
      <c r="R15470" s="18">
        <f t="shared" si="1931"/>
        <v>21187.476000000002</v>
      </c>
      <c r="S15470" s="18">
        <f t="shared" si="1932"/>
        <v>6061.4923200000003</v>
      </c>
      <c r="T15470" s="18">
        <f t="shared" si="1933"/>
        <v>8869.7929199999999</v>
      </c>
      <c r="U15470" s="18">
        <f t="shared" si="1934"/>
        <v>7774.6720799999994</v>
      </c>
      <c r="V15470" s="18">
        <f t="shared" si="1935"/>
        <v>75544.271999999997</v>
      </c>
      <c r="W15470" s="21">
        <v>65895.53125</v>
      </c>
      <c r="X15470" s="21">
        <v>115</v>
      </c>
      <c r="Y15470" s="21">
        <v>28</v>
      </c>
      <c r="Z15470" s="21">
        <v>74</v>
      </c>
      <c r="AA15470" s="21">
        <v>34</v>
      </c>
    </row>
    <row r="15471" spans="1:27" hidden="1" x14ac:dyDescent="0.35">
      <c r="A15471">
        <v>1568</v>
      </c>
      <c r="B15471" t="s">
        <v>141</v>
      </c>
      <c r="C15471">
        <v>0</v>
      </c>
      <c r="D15471" t="s">
        <v>3468</v>
      </c>
      <c r="E15471" t="s">
        <v>3469</v>
      </c>
      <c r="F15471" t="s">
        <v>110</v>
      </c>
      <c r="G15471" s="19">
        <v>823</v>
      </c>
      <c r="H15471" s="19">
        <v>893.79443000000003</v>
      </c>
      <c r="I15471" s="19">
        <v>1259.3031000000001</v>
      </c>
      <c r="J15471" s="19">
        <v>2055.877</v>
      </c>
      <c r="K15471" s="19">
        <v>622.06232</v>
      </c>
      <c r="L15471" s="19">
        <v>847.19501000000002</v>
      </c>
      <c r="M15471" s="19">
        <v>706.60479999999995</v>
      </c>
      <c r="N15471" s="19">
        <v>7207.8364000000001</v>
      </c>
      <c r="O15471" s="17">
        <f t="shared" si="1928"/>
        <v>9876</v>
      </c>
      <c r="P15471" s="18">
        <f t="shared" si="1929"/>
        <v>10725.533160000001</v>
      </c>
      <c r="Q15471" s="18">
        <f t="shared" si="1930"/>
        <v>15111.637200000001</v>
      </c>
      <c r="R15471" s="18">
        <f t="shared" si="1931"/>
        <v>24670.523999999998</v>
      </c>
      <c r="S15471" s="18">
        <f t="shared" si="1932"/>
        <v>7464.74784</v>
      </c>
      <c r="T15471" s="18">
        <f t="shared" si="1933"/>
        <v>10166.340120000001</v>
      </c>
      <c r="U15471" s="18">
        <f t="shared" si="1934"/>
        <v>8479.257599999999</v>
      </c>
      <c r="V15471" s="18">
        <f t="shared" si="1935"/>
        <v>86494.036800000002</v>
      </c>
      <c r="W15471" s="21">
        <v>65895.53125</v>
      </c>
      <c r="X15471" s="21">
        <v>115</v>
      </c>
      <c r="Y15471" s="21">
        <v>28</v>
      </c>
      <c r="Z15471" s="21">
        <v>74</v>
      </c>
      <c r="AA15471" s="21">
        <v>34</v>
      </c>
    </row>
    <row r="15472" spans="1:27" hidden="1" x14ac:dyDescent="0.35">
      <c r="A15472">
        <v>1568</v>
      </c>
      <c r="B15472" t="s">
        <v>141</v>
      </c>
      <c r="C15472">
        <v>0</v>
      </c>
      <c r="D15472" t="s">
        <v>3468</v>
      </c>
      <c r="E15472" t="s">
        <v>3469</v>
      </c>
      <c r="F15472" t="s">
        <v>111</v>
      </c>
      <c r="G15472" s="19">
        <v>823</v>
      </c>
      <c r="H15472" s="19">
        <v>1093.7901999999999</v>
      </c>
      <c r="I15472" s="19">
        <v>1259.2893999999999</v>
      </c>
      <c r="J15472" s="19">
        <v>2346.1311000000001</v>
      </c>
      <c r="K15472" s="19">
        <v>694.52868999999998</v>
      </c>
      <c r="L15472" s="19">
        <v>847.19501000000002</v>
      </c>
      <c r="M15472" s="19">
        <v>687.02801999999997</v>
      </c>
      <c r="N15472" s="19">
        <v>7750.9624000000003</v>
      </c>
      <c r="O15472" s="17">
        <f t="shared" si="1928"/>
        <v>9876</v>
      </c>
      <c r="P15472" s="18">
        <f t="shared" si="1929"/>
        <v>13125.482399999999</v>
      </c>
      <c r="Q15472" s="18">
        <f t="shared" si="1930"/>
        <v>15111.4728</v>
      </c>
      <c r="R15472" s="18">
        <f t="shared" si="1931"/>
        <v>28153.573199999999</v>
      </c>
      <c r="S15472" s="18">
        <f t="shared" si="1932"/>
        <v>8334.3442799999993</v>
      </c>
      <c r="T15472" s="18">
        <f t="shared" si="1933"/>
        <v>10166.340120000001</v>
      </c>
      <c r="U15472" s="18">
        <f t="shared" si="1934"/>
        <v>8244.3362400000005</v>
      </c>
      <c r="V15472" s="18">
        <f t="shared" si="1935"/>
        <v>93011.548800000004</v>
      </c>
      <c r="W15472" s="21">
        <v>65895.53125</v>
      </c>
      <c r="X15472" s="21">
        <v>115</v>
      </c>
      <c r="Y15472" s="21">
        <v>28</v>
      </c>
      <c r="Z15472" s="21">
        <v>74</v>
      </c>
      <c r="AA15472" s="21">
        <v>34</v>
      </c>
    </row>
    <row r="15473" spans="1:27" x14ac:dyDescent="0.35">
      <c r="A15473">
        <v>203</v>
      </c>
      <c r="B15473" t="s">
        <v>343</v>
      </c>
      <c r="C15473">
        <v>0</v>
      </c>
      <c r="D15473" t="s">
        <v>774</v>
      </c>
      <c r="E15473" t="s">
        <v>775</v>
      </c>
      <c r="F15473" t="s">
        <v>10</v>
      </c>
      <c r="G15473" s="19">
        <v>707</v>
      </c>
      <c r="H15473" s="19">
        <v>338.92075</v>
      </c>
      <c r="I15473" s="19">
        <v>972.25744999999995</v>
      </c>
      <c r="J15473" s="19">
        <v>528.77332000000001</v>
      </c>
      <c r="K15473" s="19">
        <v>378.97833000000003</v>
      </c>
      <c r="L15473" s="19">
        <v>0</v>
      </c>
      <c r="M15473" s="19">
        <v>526.12823000000003</v>
      </c>
      <c r="N15473" s="19">
        <v>3452.0581000000002</v>
      </c>
      <c r="O15473" s="17">
        <f t="shared" si="1928"/>
        <v>8484</v>
      </c>
      <c r="P15473" s="18">
        <f t="shared" si="1929"/>
        <v>4067.049</v>
      </c>
      <c r="Q15473" s="18">
        <f t="shared" si="1930"/>
        <v>11667.089399999999</v>
      </c>
      <c r="R15473" s="18">
        <f t="shared" si="1931"/>
        <v>6345.2798400000001</v>
      </c>
      <c r="S15473" s="18">
        <f t="shared" si="1932"/>
        <v>4547.7399600000008</v>
      </c>
      <c r="T15473" s="18">
        <f t="shared" si="1933"/>
        <v>0</v>
      </c>
      <c r="U15473" s="18">
        <f t="shared" si="1934"/>
        <v>6313.5387600000004</v>
      </c>
      <c r="V15473" s="18">
        <f t="shared" si="1935"/>
        <v>41424.697200000002</v>
      </c>
      <c r="W15473" s="21">
        <v>60824.0390625</v>
      </c>
      <c r="X15473" s="21">
        <v>58</v>
      </c>
      <c r="Y15473" s="21">
        <v>33</v>
      </c>
      <c r="Z15473" s="21">
        <v>3</v>
      </c>
      <c r="AA15473" s="21">
        <v>49</v>
      </c>
    </row>
    <row r="15474" spans="1:27" hidden="1" x14ac:dyDescent="0.35">
      <c r="A15474">
        <v>1569</v>
      </c>
      <c r="B15474" t="s">
        <v>141</v>
      </c>
      <c r="C15474">
        <v>0</v>
      </c>
      <c r="D15474" t="s">
        <v>3470</v>
      </c>
      <c r="E15474" t="s">
        <v>285</v>
      </c>
      <c r="F15474" t="s">
        <v>11</v>
      </c>
      <c r="G15474" s="19">
        <v>675</v>
      </c>
      <c r="H15474" s="19">
        <v>347.8569</v>
      </c>
      <c r="I15474" s="19">
        <v>909.94708000000003</v>
      </c>
      <c r="J15474" s="19">
        <v>990.58618000000001</v>
      </c>
      <c r="K15474" s="19">
        <v>370.62139999999999</v>
      </c>
      <c r="L15474" s="19">
        <v>392.74329</v>
      </c>
      <c r="M15474" s="19">
        <v>456.97656000000001</v>
      </c>
      <c r="N15474" s="19">
        <v>4143.7313999999997</v>
      </c>
      <c r="O15474" s="17">
        <f t="shared" si="1928"/>
        <v>8100</v>
      </c>
      <c r="P15474" s="18">
        <f t="shared" si="1929"/>
        <v>4174.2828</v>
      </c>
      <c r="Q15474" s="18">
        <f t="shared" si="1930"/>
        <v>10919.364960000001</v>
      </c>
      <c r="R15474" s="18">
        <f t="shared" si="1931"/>
        <v>11887.034159999999</v>
      </c>
      <c r="S15474" s="18">
        <f t="shared" si="1932"/>
        <v>4447.4567999999999</v>
      </c>
      <c r="T15474" s="18">
        <f t="shared" si="1933"/>
        <v>4712.9194800000005</v>
      </c>
      <c r="U15474" s="18">
        <f t="shared" si="1934"/>
        <v>5483.7187199999998</v>
      </c>
      <c r="V15474" s="18">
        <f t="shared" si="1935"/>
        <v>49724.776799999992</v>
      </c>
      <c r="W15474" s="21">
        <v>63723.796875</v>
      </c>
      <c r="X15474" s="21">
        <v>115</v>
      </c>
      <c r="Y15474" s="21">
        <v>23</v>
      </c>
      <c r="Z15474" s="21">
        <v>57</v>
      </c>
      <c r="AA15474" s="21">
        <v>42</v>
      </c>
    </row>
    <row r="15475" spans="1:27" hidden="1" x14ac:dyDescent="0.35">
      <c r="A15475">
        <v>1569</v>
      </c>
      <c r="B15475" t="s">
        <v>141</v>
      </c>
      <c r="C15475">
        <v>0</v>
      </c>
      <c r="D15475" t="s">
        <v>3470</v>
      </c>
      <c r="E15475" t="s">
        <v>285</v>
      </c>
      <c r="F15475" t="s">
        <v>12</v>
      </c>
      <c r="G15475" s="19">
        <v>675</v>
      </c>
      <c r="H15475" s="19">
        <v>509.66854999999998</v>
      </c>
      <c r="I15475" s="19">
        <v>963.80065999999999</v>
      </c>
      <c r="J15475" s="19">
        <v>1316.6149</v>
      </c>
      <c r="K15475" s="19">
        <v>429.25214</v>
      </c>
      <c r="L15475" s="19">
        <v>748.18304000000001</v>
      </c>
      <c r="M15475" s="19">
        <v>491.87729000000002</v>
      </c>
      <c r="N15475" s="19">
        <v>5134.3964999999998</v>
      </c>
      <c r="O15475" s="17">
        <f t="shared" si="1928"/>
        <v>8100</v>
      </c>
      <c r="P15475" s="18">
        <f t="shared" si="1929"/>
        <v>6116.0226000000002</v>
      </c>
      <c r="Q15475" s="18">
        <f t="shared" si="1930"/>
        <v>11565.60792</v>
      </c>
      <c r="R15475" s="18">
        <f t="shared" si="1931"/>
        <v>15799.3788</v>
      </c>
      <c r="S15475" s="18">
        <f t="shared" si="1932"/>
        <v>5151.0256799999997</v>
      </c>
      <c r="T15475" s="18">
        <f t="shared" si="1933"/>
        <v>8978.1964800000005</v>
      </c>
      <c r="U15475" s="18">
        <f t="shared" si="1934"/>
        <v>5902.5274800000007</v>
      </c>
      <c r="V15475" s="18">
        <f t="shared" si="1935"/>
        <v>61612.758000000002</v>
      </c>
      <c r="W15475" s="21">
        <v>63723.796875</v>
      </c>
      <c r="X15475" s="21">
        <v>115</v>
      </c>
      <c r="Y15475" s="21">
        <v>23</v>
      </c>
      <c r="Z15475" s="21">
        <v>57</v>
      </c>
      <c r="AA15475" s="21">
        <v>42</v>
      </c>
    </row>
    <row r="15476" spans="1:27" hidden="1" x14ac:dyDescent="0.35">
      <c r="A15476">
        <v>1569</v>
      </c>
      <c r="B15476" t="s">
        <v>141</v>
      </c>
      <c r="C15476">
        <v>0</v>
      </c>
      <c r="D15476" t="s">
        <v>3470</v>
      </c>
      <c r="E15476" t="s">
        <v>285</v>
      </c>
      <c r="F15476" t="s">
        <v>108</v>
      </c>
      <c r="G15476" s="19">
        <v>942</v>
      </c>
      <c r="H15476" s="19">
        <v>679.92029000000002</v>
      </c>
      <c r="I15476" s="19">
        <v>1042.0684000000001</v>
      </c>
      <c r="J15476" s="19">
        <v>1642.6433999999999</v>
      </c>
      <c r="K15476" s="19">
        <v>587.68566999999996</v>
      </c>
      <c r="L15476" s="19">
        <v>857.54907000000003</v>
      </c>
      <c r="M15476" s="19">
        <v>682.55597</v>
      </c>
      <c r="N15476" s="19">
        <v>6434.4228999999996</v>
      </c>
      <c r="O15476" s="17">
        <f t="shared" si="1928"/>
        <v>11304</v>
      </c>
      <c r="P15476" s="18">
        <f t="shared" si="1929"/>
        <v>8159.0434800000003</v>
      </c>
      <c r="Q15476" s="18">
        <f t="shared" si="1930"/>
        <v>12504.820800000001</v>
      </c>
      <c r="R15476" s="18">
        <f t="shared" si="1931"/>
        <v>19711.720799999999</v>
      </c>
      <c r="S15476" s="18">
        <f t="shared" si="1932"/>
        <v>7052.22804</v>
      </c>
      <c r="T15476" s="18">
        <f t="shared" si="1933"/>
        <v>10290.58884</v>
      </c>
      <c r="U15476" s="18">
        <f t="shared" si="1934"/>
        <v>8190.6716400000005</v>
      </c>
      <c r="V15476" s="18">
        <f t="shared" si="1935"/>
        <v>77213.074800000002</v>
      </c>
      <c r="W15476" s="21">
        <v>63723.796875</v>
      </c>
      <c r="X15476" s="21">
        <v>115</v>
      </c>
      <c r="Y15476" s="21">
        <v>23</v>
      </c>
      <c r="Z15476" s="21">
        <v>57</v>
      </c>
      <c r="AA15476" s="21">
        <v>42</v>
      </c>
    </row>
    <row r="15477" spans="1:27" hidden="1" x14ac:dyDescent="0.35">
      <c r="A15477">
        <v>1569</v>
      </c>
      <c r="B15477" t="s">
        <v>141</v>
      </c>
      <c r="C15477">
        <v>0</v>
      </c>
      <c r="D15477" t="s">
        <v>3470</v>
      </c>
      <c r="E15477" t="s">
        <v>285</v>
      </c>
      <c r="F15477" t="s">
        <v>109</v>
      </c>
      <c r="G15477" s="19">
        <v>942</v>
      </c>
      <c r="H15477" s="19">
        <v>832.26837</v>
      </c>
      <c r="I15477" s="19">
        <v>1058.7339999999999</v>
      </c>
      <c r="J15477" s="19">
        <v>1968.6721</v>
      </c>
      <c r="K15477" s="19">
        <v>642.88738999999998</v>
      </c>
      <c r="L15477" s="19">
        <v>857.54907000000003</v>
      </c>
      <c r="M15477" s="19">
        <v>703.18622000000005</v>
      </c>
      <c r="N15477" s="19">
        <v>7005.2974000000004</v>
      </c>
      <c r="O15477" s="17">
        <f t="shared" si="1928"/>
        <v>11304</v>
      </c>
      <c r="P15477" s="18">
        <f t="shared" si="1929"/>
        <v>9987.220440000001</v>
      </c>
      <c r="Q15477" s="18">
        <f t="shared" si="1930"/>
        <v>12704.807999999999</v>
      </c>
      <c r="R15477" s="18">
        <f t="shared" si="1931"/>
        <v>23624.065200000001</v>
      </c>
      <c r="S15477" s="18">
        <f t="shared" si="1932"/>
        <v>7714.6486800000002</v>
      </c>
      <c r="T15477" s="18">
        <f t="shared" si="1933"/>
        <v>10290.58884</v>
      </c>
      <c r="U15477" s="18">
        <f t="shared" si="1934"/>
        <v>8438.2346400000006</v>
      </c>
      <c r="V15477" s="18">
        <f t="shared" si="1935"/>
        <v>84063.568800000008</v>
      </c>
      <c r="W15477" s="21">
        <v>63723.796875</v>
      </c>
      <c r="X15477" s="21">
        <v>115</v>
      </c>
      <c r="Y15477" s="21">
        <v>23</v>
      </c>
      <c r="Z15477" s="21">
        <v>57</v>
      </c>
      <c r="AA15477" s="21">
        <v>42</v>
      </c>
    </row>
    <row r="15478" spans="1:27" hidden="1" x14ac:dyDescent="0.35">
      <c r="A15478">
        <v>1569</v>
      </c>
      <c r="B15478" t="s">
        <v>141</v>
      </c>
      <c r="C15478">
        <v>0</v>
      </c>
      <c r="D15478" t="s">
        <v>3470</v>
      </c>
      <c r="E15478" t="s">
        <v>285</v>
      </c>
      <c r="F15478" t="s">
        <v>13</v>
      </c>
      <c r="G15478" s="19">
        <v>544</v>
      </c>
      <c r="H15478" s="19">
        <v>432.72922</v>
      </c>
      <c r="I15478" s="19">
        <v>1032.5869</v>
      </c>
      <c r="J15478" s="19">
        <v>1329.115</v>
      </c>
      <c r="K15478" s="19">
        <v>353.90753000000001</v>
      </c>
      <c r="L15478" s="19">
        <v>0</v>
      </c>
      <c r="M15478" s="19">
        <v>561.00616000000002</v>
      </c>
      <c r="N15478" s="19">
        <v>4253.3446999999996</v>
      </c>
      <c r="O15478" s="17">
        <f t="shared" si="1928"/>
        <v>6528</v>
      </c>
      <c r="P15478" s="18">
        <f t="shared" si="1929"/>
        <v>5192.7506400000002</v>
      </c>
      <c r="Q15478" s="18">
        <f t="shared" si="1930"/>
        <v>12391.042799999999</v>
      </c>
      <c r="R15478" s="18">
        <f t="shared" si="1931"/>
        <v>15949.380000000001</v>
      </c>
      <c r="S15478" s="18">
        <f t="shared" si="1932"/>
        <v>4246.8903600000003</v>
      </c>
      <c r="T15478" s="18">
        <f t="shared" si="1933"/>
        <v>0</v>
      </c>
      <c r="U15478" s="18">
        <f t="shared" si="1934"/>
        <v>6732.0739200000007</v>
      </c>
      <c r="V15478" s="18">
        <f t="shared" si="1935"/>
        <v>51040.136399999996</v>
      </c>
      <c r="W15478" s="21">
        <v>63723.796875</v>
      </c>
      <c r="X15478" s="21">
        <v>115</v>
      </c>
      <c r="Y15478" s="21">
        <v>23</v>
      </c>
      <c r="Z15478" s="21">
        <v>57</v>
      </c>
      <c r="AA15478" s="21">
        <v>42</v>
      </c>
    </row>
    <row r="15479" spans="1:27" hidden="1" x14ac:dyDescent="0.35">
      <c r="A15479">
        <v>1569</v>
      </c>
      <c r="B15479" t="s">
        <v>141</v>
      </c>
      <c r="C15479">
        <v>0</v>
      </c>
      <c r="D15479" t="s">
        <v>3470</v>
      </c>
      <c r="E15479" t="s">
        <v>285</v>
      </c>
      <c r="F15479" t="s">
        <v>14</v>
      </c>
      <c r="G15479" s="19">
        <v>675</v>
      </c>
      <c r="H15479" s="19">
        <v>538.57506999999998</v>
      </c>
      <c r="I15479" s="19">
        <v>1083.0645</v>
      </c>
      <c r="J15479" s="19">
        <v>1655.1437000000001</v>
      </c>
      <c r="K15479" s="19">
        <v>439.72609999999997</v>
      </c>
      <c r="L15479" s="19">
        <v>392.74329</v>
      </c>
      <c r="M15479" s="19">
        <v>636.94011999999998</v>
      </c>
      <c r="N15479" s="19">
        <v>5421.1929</v>
      </c>
      <c r="O15479" s="17">
        <f t="shared" si="1928"/>
        <v>8100</v>
      </c>
      <c r="P15479" s="18">
        <f t="shared" si="1929"/>
        <v>6462.9008400000002</v>
      </c>
      <c r="Q15479" s="18">
        <f t="shared" si="1930"/>
        <v>12996.773999999999</v>
      </c>
      <c r="R15479" s="18">
        <f t="shared" si="1931"/>
        <v>19861.724399999999</v>
      </c>
      <c r="S15479" s="18">
        <f t="shared" si="1932"/>
        <v>5276.7132000000001</v>
      </c>
      <c r="T15479" s="18">
        <f t="shared" si="1933"/>
        <v>4712.9194800000005</v>
      </c>
      <c r="U15479" s="18">
        <f t="shared" si="1934"/>
        <v>7643.2814399999997</v>
      </c>
      <c r="V15479" s="18">
        <f t="shared" si="1935"/>
        <v>65054.3148</v>
      </c>
      <c r="W15479" s="21">
        <v>63723.796875</v>
      </c>
      <c r="X15479" s="21">
        <v>115</v>
      </c>
      <c r="Y15479" s="21">
        <v>23</v>
      </c>
      <c r="Z15479" s="21">
        <v>57</v>
      </c>
      <c r="AA15479" s="21">
        <v>42</v>
      </c>
    </row>
    <row r="15480" spans="1:27" hidden="1" x14ac:dyDescent="0.35">
      <c r="A15480">
        <v>1569</v>
      </c>
      <c r="B15480" t="s">
        <v>141</v>
      </c>
      <c r="C15480">
        <v>0</v>
      </c>
      <c r="D15480" t="s">
        <v>3470</v>
      </c>
      <c r="E15480" t="s">
        <v>285</v>
      </c>
      <c r="F15480" t="s">
        <v>15</v>
      </c>
      <c r="G15480" s="19">
        <v>675</v>
      </c>
      <c r="H15480" s="19">
        <v>682.09369000000004</v>
      </c>
      <c r="I15480" s="19">
        <v>1166.2049999999999</v>
      </c>
      <c r="J15480" s="19">
        <v>1981.1723999999999</v>
      </c>
      <c r="K15480" s="19">
        <v>491.72858000000002</v>
      </c>
      <c r="L15480" s="19">
        <v>748.18304000000001</v>
      </c>
      <c r="M15480" s="19">
        <v>674.43291999999997</v>
      </c>
      <c r="N15480" s="19">
        <v>6418.8154000000004</v>
      </c>
      <c r="O15480" s="17">
        <f t="shared" si="1928"/>
        <v>8100</v>
      </c>
      <c r="P15480" s="18">
        <f t="shared" si="1929"/>
        <v>8185.12428</v>
      </c>
      <c r="Q15480" s="18">
        <f t="shared" si="1930"/>
        <v>13994.46</v>
      </c>
      <c r="R15480" s="18">
        <f t="shared" si="1931"/>
        <v>23774.068800000001</v>
      </c>
      <c r="S15480" s="18">
        <f t="shared" si="1932"/>
        <v>5900.7429600000005</v>
      </c>
      <c r="T15480" s="18">
        <f t="shared" si="1933"/>
        <v>8978.1964800000005</v>
      </c>
      <c r="U15480" s="18">
        <f t="shared" si="1934"/>
        <v>8093.1950399999996</v>
      </c>
      <c r="V15480" s="18">
        <f t="shared" si="1935"/>
        <v>77025.784800000009</v>
      </c>
      <c r="W15480" s="21">
        <v>63723.796875</v>
      </c>
      <c r="X15480" s="21">
        <v>115</v>
      </c>
      <c r="Y15480" s="21">
        <v>23</v>
      </c>
      <c r="Z15480" s="21">
        <v>57</v>
      </c>
      <c r="AA15480" s="21">
        <v>42</v>
      </c>
    </row>
    <row r="15481" spans="1:27" hidden="1" x14ac:dyDescent="0.35">
      <c r="A15481">
        <v>1569</v>
      </c>
      <c r="B15481" t="s">
        <v>141</v>
      </c>
      <c r="C15481">
        <v>0</v>
      </c>
      <c r="D15481" t="s">
        <v>3470</v>
      </c>
      <c r="E15481" t="s">
        <v>285</v>
      </c>
      <c r="F15481" t="s">
        <v>110</v>
      </c>
      <c r="G15481" s="19">
        <v>942</v>
      </c>
      <c r="H15481" s="19">
        <v>832.78461000000004</v>
      </c>
      <c r="I15481" s="19">
        <v>1181.3615</v>
      </c>
      <c r="J15481" s="19">
        <v>2307.2008999999998</v>
      </c>
      <c r="K15481" s="19">
        <v>643.07446000000004</v>
      </c>
      <c r="L15481" s="19">
        <v>857.54907000000003</v>
      </c>
      <c r="M15481" s="19">
        <v>779.28192000000001</v>
      </c>
      <c r="N15481" s="19">
        <v>7543.2524000000003</v>
      </c>
      <c r="O15481" s="17">
        <f t="shared" si="1928"/>
        <v>11304</v>
      </c>
      <c r="P15481" s="18">
        <f t="shared" si="1929"/>
        <v>9993.4153200000001</v>
      </c>
      <c r="Q15481" s="18">
        <f t="shared" si="1930"/>
        <v>14176.338</v>
      </c>
      <c r="R15481" s="18">
        <f t="shared" si="1931"/>
        <v>27686.410799999998</v>
      </c>
      <c r="S15481" s="18">
        <f t="shared" si="1932"/>
        <v>7716.8935200000005</v>
      </c>
      <c r="T15481" s="18">
        <f t="shared" si="1933"/>
        <v>10290.58884</v>
      </c>
      <c r="U15481" s="18">
        <f t="shared" si="1934"/>
        <v>9351.3830400000006</v>
      </c>
      <c r="V15481" s="18">
        <f t="shared" si="1935"/>
        <v>90519.0288</v>
      </c>
      <c r="W15481" s="21">
        <v>63723.796875</v>
      </c>
      <c r="X15481" s="21">
        <v>115</v>
      </c>
      <c r="Y15481" s="21">
        <v>23</v>
      </c>
      <c r="Z15481" s="21">
        <v>57</v>
      </c>
      <c r="AA15481" s="21">
        <v>42</v>
      </c>
    </row>
    <row r="15482" spans="1:27" hidden="1" x14ac:dyDescent="0.35">
      <c r="A15482">
        <v>1569</v>
      </c>
      <c r="B15482" t="s">
        <v>141</v>
      </c>
      <c r="C15482">
        <v>0</v>
      </c>
      <c r="D15482" t="s">
        <v>3470</v>
      </c>
      <c r="E15482" t="s">
        <v>285</v>
      </c>
      <c r="F15482" t="s">
        <v>111</v>
      </c>
      <c r="G15482" s="19">
        <v>942</v>
      </c>
      <c r="H15482" s="19">
        <v>1019.1288</v>
      </c>
      <c r="I15482" s="19">
        <v>1180.4172000000001</v>
      </c>
      <c r="J15482" s="19">
        <v>2633.2296999999999</v>
      </c>
      <c r="K15482" s="19">
        <v>710.59436000000005</v>
      </c>
      <c r="L15482" s="19">
        <v>857.54907000000003</v>
      </c>
      <c r="M15482" s="19">
        <v>781.78516000000002</v>
      </c>
      <c r="N15482" s="19">
        <v>8124.7046</v>
      </c>
      <c r="O15482" s="17">
        <f t="shared" si="1928"/>
        <v>11304</v>
      </c>
      <c r="P15482" s="18">
        <f t="shared" si="1929"/>
        <v>12229.545599999999</v>
      </c>
      <c r="Q15482" s="18">
        <f t="shared" si="1930"/>
        <v>14165.006400000002</v>
      </c>
      <c r="R15482" s="18">
        <f t="shared" si="1931"/>
        <v>31598.756399999998</v>
      </c>
      <c r="S15482" s="18">
        <f t="shared" si="1932"/>
        <v>8527.1323200000006</v>
      </c>
      <c r="T15482" s="18">
        <f t="shared" si="1933"/>
        <v>10290.58884</v>
      </c>
      <c r="U15482" s="18">
        <f t="shared" si="1934"/>
        <v>9381.4219200000007</v>
      </c>
      <c r="V15482" s="18">
        <f t="shared" si="1935"/>
        <v>97496.455199999997</v>
      </c>
      <c r="W15482" s="21">
        <v>63723.796875</v>
      </c>
      <c r="X15482" s="21">
        <v>115</v>
      </c>
      <c r="Y15482" s="21">
        <v>23</v>
      </c>
      <c r="Z15482" s="21">
        <v>57</v>
      </c>
      <c r="AA15482" s="21">
        <v>42</v>
      </c>
    </row>
    <row r="15483" spans="1:27" x14ac:dyDescent="0.35">
      <c r="A15483">
        <v>278</v>
      </c>
      <c r="B15483" t="s">
        <v>206</v>
      </c>
      <c r="C15483">
        <v>0</v>
      </c>
      <c r="D15483" t="s">
        <v>1011</v>
      </c>
      <c r="E15483" t="s">
        <v>775</v>
      </c>
      <c r="F15483" t="s">
        <v>10</v>
      </c>
      <c r="G15483" s="19">
        <v>746</v>
      </c>
      <c r="H15483" s="19">
        <v>340.64996000000002</v>
      </c>
      <c r="I15483" s="19">
        <v>934.87103000000002</v>
      </c>
      <c r="J15483" s="19">
        <v>334.77334999999999</v>
      </c>
      <c r="K15483" s="19">
        <v>393.73611</v>
      </c>
      <c r="L15483" s="19">
        <v>0</v>
      </c>
      <c r="M15483" s="19">
        <v>512.42705999999998</v>
      </c>
      <c r="N15483" s="19">
        <v>3262.4575</v>
      </c>
      <c r="O15483" s="17">
        <f t="shared" si="1928"/>
        <v>8952</v>
      </c>
      <c r="P15483" s="18">
        <f t="shared" si="1929"/>
        <v>4087.7995200000005</v>
      </c>
      <c r="Q15483" s="18">
        <f t="shared" si="1930"/>
        <v>11218.452359999999</v>
      </c>
      <c r="R15483" s="18">
        <f t="shared" si="1931"/>
        <v>4017.2802000000001</v>
      </c>
      <c r="S15483" s="18">
        <f t="shared" si="1932"/>
        <v>4724.8333199999997</v>
      </c>
      <c r="T15483" s="18">
        <f t="shared" si="1933"/>
        <v>0</v>
      </c>
      <c r="U15483" s="18">
        <f t="shared" si="1934"/>
        <v>6149.1247199999998</v>
      </c>
      <c r="V15483" s="18">
        <f t="shared" si="1935"/>
        <v>39149.49</v>
      </c>
      <c r="W15483" s="21">
        <v>65302.02734375</v>
      </c>
      <c r="X15483" s="21">
        <v>64</v>
      </c>
      <c r="Y15483" s="21">
        <v>34</v>
      </c>
      <c r="Z15483" s="21">
        <v>26</v>
      </c>
      <c r="AA15483" s="21">
        <v>35</v>
      </c>
    </row>
    <row r="15484" spans="1:27" hidden="1" x14ac:dyDescent="0.35">
      <c r="A15484">
        <v>1570</v>
      </c>
      <c r="B15484" t="s">
        <v>141</v>
      </c>
      <c r="C15484">
        <v>0</v>
      </c>
      <c r="D15484" t="s">
        <v>3471</v>
      </c>
      <c r="E15484" t="s">
        <v>1925</v>
      </c>
      <c r="F15484" t="s">
        <v>11</v>
      </c>
      <c r="G15484" s="19">
        <v>662</v>
      </c>
      <c r="H15484" s="19">
        <v>351.67953</v>
      </c>
      <c r="I15484" s="19">
        <v>1054.2893999999999</v>
      </c>
      <c r="J15484" s="19">
        <v>661.27477999999996</v>
      </c>
      <c r="K15484" s="19">
        <v>367.29608000000002</v>
      </c>
      <c r="L15484" s="19">
        <v>385.85372999999998</v>
      </c>
      <c r="M15484" s="19">
        <v>399.61099000000002</v>
      </c>
      <c r="N15484" s="19">
        <v>3882.0046000000002</v>
      </c>
      <c r="O15484" s="17">
        <f t="shared" si="1928"/>
        <v>7944</v>
      </c>
      <c r="P15484" s="18">
        <f t="shared" si="1929"/>
        <v>4220.1543600000005</v>
      </c>
      <c r="Q15484" s="18">
        <f t="shared" si="1930"/>
        <v>12651.4728</v>
      </c>
      <c r="R15484" s="18">
        <f t="shared" si="1931"/>
        <v>7935.2973599999996</v>
      </c>
      <c r="S15484" s="18">
        <f t="shared" si="1932"/>
        <v>4407.55296</v>
      </c>
      <c r="T15484" s="18">
        <f t="shared" si="1933"/>
        <v>4630.2447599999996</v>
      </c>
      <c r="U15484" s="18">
        <f t="shared" si="1934"/>
        <v>4795.3318799999997</v>
      </c>
      <c r="V15484" s="18">
        <f t="shared" si="1935"/>
        <v>46584.055200000003</v>
      </c>
      <c r="W15484" s="21">
        <v>67409.078125</v>
      </c>
      <c r="X15484" s="21">
        <v>115</v>
      </c>
      <c r="Y15484" s="21">
        <v>101</v>
      </c>
      <c r="Z15484" s="21">
        <v>107</v>
      </c>
      <c r="AA15484" s="21">
        <v>29</v>
      </c>
    </row>
    <row r="15485" spans="1:27" hidden="1" x14ac:dyDescent="0.35">
      <c r="A15485">
        <v>1570</v>
      </c>
      <c r="B15485" t="s">
        <v>141</v>
      </c>
      <c r="C15485">
        <v>0</v>
      </c>
      <c r="D15485" t="s">
        <v>3471</v>
      </c>
      <c r="E15485" t="s">
        <v>1925</v>
      </c>
      <c r="F15485" t="s">
        <v>12</v>
      </c>
      <c r="G15485" s="19">
        <v>662</v>
      </c>
      <c r="H15485" s="19">
        <v>515.26922999999999</v>
      </c>
      <c r="I15485" s="19">
        <v>1110.3456000000001</v>
      </c>
      <c r="J15485" s="19">
        <v>877.99199999999996</v>
      </c>
      <c r="K15485" s="19">
        <v>426.57107999999999</v>
      </c>
      <c r="L15485" s="19">
        <v>735.05829000000006</v>
      </c>
      <c r="M15485" s="19">
        <v>403.84179999999998</v>
      </c>
      <c r="N15485" s="19">
        <v>4731.0780999999997</v>
      </c>
      <c r="O15485" s="17">
        <f t="shared" si="1928"/>
        <v>7944</v>
      </c>
      <c r="P15485" s="18">
        <f t="shared" si="1929"/>
        <v>6183.2307600000004</v>
      </c>
      <c r="Q15485" s="18">
        <f t="shared" si="1930"/>
        <v>13324.147200000001</v>
      </c>
      <c r="R15485" s="18">
        <f t="shared" si="1931"/>
        <v>10535.903999999999</v>
      </c>
      <c r="S15485" s="18">
        <f t="shared" si="1932"/>
        <v>5118.8529600000002</v>
      </c>
      <c r="T15485" s="18">
        <f t="shared" si="1933"/>
        <v>8820.6994800000011</v>
      </c>
      <c r="U15485" s="18">
        <f t="shared" si="1934"/>
        <v>4846.1016</v>
      </c>
      <c r="V15485" s="18">
        <f t="shared" si="1935"/>
        <v>56772.9372</v>
      </c>
      <c r="W15485" s="21">
        <v>67409.078125</v>
      </c>
      <c r="X15485" s="21">
        <v>115</v>
      </c>
      <c r="Y15485" s="21">
        <v>101</v>
      </c>
      <c r="Z15485" s="21">
        <v>107</v>
      </c>
      <c r="AA15485" s="21">
        <v>29</v>
      </c>
    </row>
    <row r="15486" spans="1:27" hidden="1" x14ac:dyDescent="0.35">
      <c r="A15486">
        <v>1570</v>
      </c>
      <c r="B15486" t="s">
        <v>141</v>
      </c>
      <c r="C15486">
        <v>0</v>
      </c>
      <c r="D15486" t="s">
        <v>3471</v>
      </c>
      <c r="E15486" t="s">
        <v>1925</v>
      </c>
      <c r="F15486" t="s">
        <v>108</v>
      </c>
      <c r="G15486" s="19">
        <v>894</v>
      </c>
      <c r="H15486" s="19">
        <v>687.39191000000005</v>
      </c>
      <c r="I15486" s="19">
        <v>1146.4258</v>
      </c>
      <c r="J15486" s="19">
        <v>1094.7092</v>
      </c>
      <c r="K15486" s="19">
        <v>573.00061000000005</v>
      </c>
      <c r="L15486" s="19">
        <v>842.50585999999998</v>
      </c>
      <c r="M15486" s="19">
        <v>499.49380000000002</v>
      </c>
      <c r="N15486" s="19">
        <v>5737.5272999999997</v>
      </c>
      <c r="O15486" s="17">
        <f t="shared" si="1928"/>
        <v>10728</v>
      </c>
      <c r="P15486" s="18">
        <f t="shared" si="1929"/>
        <v>8248.7029199999997</v>
      </c>
      <c r="Q15486" s="18">
        <f t="shared" si="1930"/>
        <v>13757.1096</v>
      </c>
      <c r="R15486" s="18">
        <f t="shared" si="1931"/>
        <v>13136.510399999999</v>
      </c>
      <c r="S15486" s="18">
        <f t="shared" si="1932"/>
        <v>6876.0073200000006</v>
      </c>
      <c r="T15486" s="18">
        <f t="shared" si="1933"/>
        <v>10110.070319999999</v>
      </c>
      <c r="U15486" s="18">
        <f t="shared" si="1934"/>
        <v>5993.9256000000005</v>
      </c>
      <c r="V15486" s="18">
        <f t="shared" si="1935"/>
        <v>68850.32759999999</v>
      </c>
      <c r="W15486" s="21">
        <v>67409.078125</v>
      </c>
      <c r="X15486" s="21">
        <v>115</v>
      </c>
      <c r="Y15486" s="21">
        <v>101</v>
      </c>
      <c r="Z15486" s="21">
        <v>107</v>
      </c>
      <c r="AA15486" s="21">
        <v>29</v>
      </c>
    </row>
    <row r="15487" spans="1:27" hidden="1" x14ac:dyDescent="0.35">
      <c r="A15487">
        <v>1570</v>
      </c>
      <c r="B15487" t="s">
        <v>141</v>
      </c>
      <c r="C15487">
        <v>0</v>
      </c>
      <c r="D15487" t="s">
        <v>3471</v>
      </c>
      <c r="E15487" t="s">
        <v>1925</v>
      </c>
      <c r="F15487" t="s">
        <v>109</v>
      </c>
      <c r="G15487" s="19">
        <v>894</v>
      </c>
      <c r="H15487" s="19">
        <v>841.41412000000003</v>
      </c>
      <c r="I15487" s="19">
        <v>1212.4092000000001</v>
      </c>
      <c r="J15487" s="19">
        <v>1311.4265</v>
      </c>
      <c r="K15487" s="19">
        <v>628.80895999999996</v>
      </c>
      <c r="L15487" s="19">
        <v>842.50585999999998</v>
      </c>
      <c r="M15487" s="19">
        <v>474.06313999999998</v>
      </c>
      <c r="N15487" s="19">
        <v>6204.6279000000004</v>
      </c>
      <c r="O15487" s="17">
        <f t="shared" si="1928"/>
        <v>10728</v>
      </c>
      <c r="P15487" s="18">
        <f t="shared" si="1929"/>
        <v>10096.969440000001</v>
      </c>
      <c r="Q15487" s="18">
        <f t="shared" si="1930"/>
        <v>14548.910400000001</v>
      </c>
      <c r="R15487" s="18">
        <f t="shared" si="1931"/>
        <v>15737.118</v>
      </c>
      <c r="S15487" s="18">
        <f t="shared" si="1932"/>
        <v>7545.7075199999999</v>
      </c>
      <c r="T15487" s="18">
        <f t="shared" si="1933"/>
        <v>10110.070319999999</v>
      </c>
      <c r="U15487" s="18">
        <f t="shared" si="1934"/>
        <v>5688.7576799999997</v>
      </c>
      <c r="V15487" s="18">
        <f t="shared" si="1935"/>
        <v>74455.534800000009</v>
      </c>
      <c r="W15487" s="21">
        <v>67409.078125</v>
      </c>
      <c r="X15487" s="21">
        <v>115</v>
      </c>
      <c r="Y15487" s="21">
        <v>101</v>
      </c>
      <c r="Z15487" s="21">
        <v>107</v>
      </c>
      <c r="AA15487" s="21">
        <v>29</v>
      </c>
    </row>
    <row r="15488" spans="1:27" hidden="1" x14ac:dyDescent="0.35">
      <c r="A15488">
        <v>1570</v>
      </c>
      <c r="B15488" t="s">
        <v>141</v>
      </c>
      <c r="C15488">
        <v>0</v>
      </c>
      <c r="D15488" t="s">
        <v>3471</v>
      </c>
      <c r="E15488" t="s">
        <v>1925</v>
      </c>
      <c r="F15488" t="s">
        <v>13</v>
      </c>
      <c r="G15488" s="19">
        <v>502</v>
      </c>
      <c r="H15488" s="19">
        <v>437.48446999999999</v>
      </c>
      <c r="I15488" s="19">
        <v>1144.2917</v>
      </c>
      <c r="J15488" s="19">
        <v>889.11499000000003</v>
      </c>
      <c r="K15488" s="19">
        <v>340.41228999999998</v>
      </c>
      <c r="L15488" s="19">
        <v>0</v>
      </c>
      <c r="M15488" s="19">
        <v>463.24185</v>
      </c>
      <c r="N15488" s="19">
        <v>3776.5454</v>
      </c>
      <c r="O15488" s="17">
        <f t="shared" si="1928"/>
        <v>6024</v>
      </c>
      <c r="P15488" s="18">
        <f t="shared" si="1929"/>
        <v>5249.8136400000003</v>
      </c>
      <c r="Q15488" s="18">
        <f t="shared" si="1930"/>
        <v>13731.500400000001</v>
      </c>
      <c r="R15488" s="18">
        <f t="shared" si="1931"/>
        <v>10669.37988</v>
      </c>
      <c r="S15488" s="18">
        <f t="shared" si="1932"/>
        <v>4084.9474799999998</v>
      </c>
      <c r="T15488" s="18">
        <f t="shared" si="1933"/>
        <v>0</v>
      </c>
      <c r="U15488" s="18">
        <f t="shared" si="1934"/>
        <v>5558.9022000000004</v>
      </c>
      <c r="V15488" s="18">
        <f t="shared" si="1935"/>
        <v>45318.544800000003</v>
      </c>
      <c r="W15488" s="21">
        <v>67409.078125</v>
      </c>
      <c r="X15488" s="21">
        <v>115</v>
      </c>
      <c r="Y15488" s="21">
        <v>101</v>
      </c>
      <c r="Z15488" s="21">
        <v>107</v>
      </c>
      <c r="AA15488" s="21">
        <v>29</v>
      </c>
    </row>
    <row r="15489" spans="1:27" hidden="1" x14ac:dyDescent="0.35">
      <c r="A15489">
        <v>1570</v>
      </c>
      <c r="B15489" t="s">
        <v>141</v>
      </c>
      <c r="C15489">
        <v>0</v>
      </c>
      <c r="D15489" t="s">
        <v>3471</v>
      </c>
      <c r="E15489" t="s">
        <v>1925</v>
      </c>
      <c r="F15489" t="s">
        <v>14</v>
      </c>
      <c r="G15489" s="19">
        <v>662</v>
      </c>
      <c r="H15489" s="19">
        <v>544.49347</v>
      </c>
      <c r="I15489" s="19">
        <v>1196.7726</v>
      </c>
      <c r="J15489" s="19">
        <v>1105.8323</v>
      </c>
      <c r="K15489" s="19">
        <v>437.16016000000002</v>
      </c>
      <c r="L15489" s="19">
        <v>385.85372999999998</v>
      </c>
      <c r="M15489" s="19">
        <v>514.71454000000006</v>
      </c>
      <c r="N15489" s="19">
        <v>4846.8266999999996</v>
      </c>
      <c r="O15489" s="17">
        <f t="shared" si="1928"/>
        <v>7944</v>
      </c>
      <c r="P15489" s="18">
        <f t="shared" si="1929"/>
        <v>6533.9216400000005</v>
      </c>
      <c r="Q15489" s="18">
        <f t="shared" si="1930"/>
        <v>14361.271199999999</v>
      </c>
      <c r="R15489" s="18">
        <f t="shared" si="1931"/>
        <v>13269.9876</v>
      </c>
      <c r="S15489" s="18">
        <f t="shared" si="1932"/>
        <v>5245.9219200000007</v>
      </c>
      <c r="T15489" s="18">
        <f t="shared" si="1933"/>
        <v>4630.2447599999996</v>
      </c>
      <c r="U15489" s="18">
        <f t="shared" si="1934"/>
        <v>6176.5744800000011</v>
      </c>
      <c r="V15489" s="18">
        <f t="shared" si="1935"/>
        <v>58161.920399999995</v>
      </c>
      <c r="W15489" s="21">
        <v>67409.078125</v>
      </c>
      <c r="X15489" s="21">
        <v>115</v>
      </c>
      <c r="Y15489" s="21">
        <v>101</v>
      </c>
      <c r="Z15489" s="21">
        <v>107</v>
      </c>
      <c r="AA15489" s="21">
        <v>29</v>
      </c>
    </row>
    <row r="15490" spans="1:27" hidden="1" x14ac:dyDescent="0.35">
      <c r="A15490">
        <v>1570</v>
      </c>
      <c r="B15490" t="s">
        <v>141</v>
      </c>
      <c r="C15490">
        <v>0</v>
      </c>
      <c r="D15490" t="s">
        <v>3471</v>
      </c>
      <c r="E15490" t="s">
        <v>1925</v>
      </c>
      <c r="F15490" t="s">
        <v>15</v>
      </c>
      <c r="G15490" s="19">
        <v>662</v>
      </c>
      <c r="H15490" s="19">
        <v>689.58916999999997</v>
      </c>
      <c r="I15490" s="19">
        <v>1230.33</v>
      </c>
      <c r="J15490" s="19">
        <v>1322.5496000000001</v>
      </c>
      <c r="K15490" s="19">
        <v>489.73403999999999</v>
      </c>
      <c r="L15490" s="19">
        <v>735.05829000000006</v>
      </c>
      <c r="M15490" s="19">
        <v>504.41797000000003</v>
      </c>
      <c r="N15490" s="19">
        <v>5633.6791999999996</v>
      </c>
      <c r="O15490" s="17">
        <f t="shared" si="1928"/>
        <v>7944</v>
      </c>
      <c r="P15490" s="18">
        <f t="shared" si="1929"/>
        <v>8275.0700399999987</v>
      </c>
      <c r="Q15490" s="18">
        <f t="shared" si="1930"/>
        <v>14763.96</v>
      </c>
      <c r="R15490" s="18">
        <f t="shared" si="1931"/>
        <v>15870.5952</v>
      </c>
      <c r="S15490" s="18">
        <f t="shared" si="1932"/>
        <v>5876.8084799999997</v>
      </c>
      <c r="T15490" s="18">
        <f t="shared" si="1933"/>
        <v>8820.6994800000011</v>
      </c>
      <c r="U15490" s="18">
        <f t="shared" si="1934"/>
        <v>6053.0156400000005</v>
      </c>
      <c r="V15490" s="18">
        <f t="shared" si="1935"/>
        <v>67604.150399999999</v>
      </c>
      <c r="W15490" s="21">
        <v>67409.078125</v>
      </c>
      <c r="X15490" s="21">
        <v>115</v>
      </c>
      <c r="Y15490" s="21">
        <v>101</v>
      </c>
      <c r="Z15490" s="21">
        <v>107</v>
      </c>
      <c r="AA15490" s="21">
        <v>29</v>
      </c>
    </row>
    <row r="15491" spans="1:27" hidden="1" x14ac:dyDescent="0.35">
      <c r="A15491">
        <v>1570</v>
      </c>
      <c r="B15491" t="s">
        <v>141</v>
      </c>
      <c r="C15491">
        <v>0</v>
      </c>
      <c r="D15491" t="s">
        <v>3471</v>
      </c>
      <c r="E15491" t="s">
        <v>1925</v>
      </c>
      <c r="F15491" t="s">
        <v>110</v>
      </c>
      <c r="G15491" s="19">
        <v>894</v>
      </c>
      <c r="H15491" s="19">
        <v>841.93604000000005</v>
      </c>
      <c r="I15491" s="19">
        <v>1300.5769</v>
      </c>
      <c r="J15491" s="19">
        <v>1539.2666999999999</v>
      </c>
      <c r="K15491" s="19">
        <v>628.99811</v>
      </c>
      <c r="L15491" s="19">
        <v>842.50585999999998</v>
      </c>
      <c r="M15491" s="19">
        <v>580.26238999999998</v>
      </c>
      <c r="N15491" s="19">
        <v>6627.5459000000001</v>
      </c>
      <c r="O15491" s="17">
        <f t="shared" ref="O15491:O15554" si="1936">G15491*12</f>
        <v>10728</v>
      </c>
      <c r="P15491" s="18">
        <f t="shared" ref="P15491:P15554" si="1937">H15491*12</f>
        <v>10103.232480000001</v>
      </c>
      <c r="Q15491" s="18">
        <f t="shared" ref="Q15491:Q15554" si="1938">I15491*12</f>
        <v>15606.9228</v>
      </c>
      <c r="R15491" s="18">
        <f t="shared" ref="R15491:R15554" si="1939">J15491*12</f>
        <v>18471.200399999998</v>
      </c>
      <c r="S15491" s="18">
        <f t="shared" ref="S15491:S15554" si="1940">K15491*12</f>
        <v>7547.97732</v>
      </c>
      <c r="T15491" s="18">
        <f t="shared" ref="T15491:T15554" si="1941">L15491*12</f>
        <v>10110.070319999999</v>
      </c>
      <c r="U15491" s="18">
        <f t="shared" ref="U15491:U15554" si="1942">M15491*12</f>
        <v>6963.1486800000002</v>
      </c>
      <c r="V15491" s="18">
        <f t="shared" ref="V15491:V15554" si="1943">N15491*12</f>
        <v>79530.550799999997</v>
      </c>
      <c r="W15491" s="21">
        <v>67409.078125</v>
      </c>
      <c r="X15491" s="21">
        <v>115</v>
      </c>
      <c r="Y15491" s="21">
        <v>101</v>
      </c>
      <c r="Z15491" s="21">
        <v>107</v>
      </c>
      <c r="AA15491" s="21">
        <v>29</v>
      </c>
    </row>
    <row r="15492" spans="1:27" hidden="1" x14ac:dyDescent="0.35">
      <c r="A15492">
        <v>1570</v>
      </c>
      <c r="B15492" t="s">
        <v>141</v>
      </c>
      <c r="C15492">
        <v>0</v>
      </c>
      <c r="D15492" t="s">
        <v>3471</v>
      </c>
      <c r="E15492" t="s">
        <v>1925</v>
      </c>
      <c r="F15492" t="s">
        <v>111</v>
      </c>
      <c r="G15492" s="19">
        <v>894</v>
      </c>
      <c r="H15492" s="19">
        <v>1030.328</v>
      </c>
      <c r="I15492" s="19">
        <v>1299.6393</v>
      </c>
      <c r="J15492" s="19">
        <v>1755.9839999999999</v>
      </c>
      <c r="K15492" s="19">
        <v>697.25995</v>
      </c>
      <c r="L15492" s="19">
        <v>842.50585999999998</v>
      </c>
      <c r="M15492" s="19">
        <v>529.59569999999997</v>
      </c>
      <c r="N15492" s="19">
        <v>7049.3130000000001</v>
      </c>
      <c r="O15492" s="17">
        <f t="shared" si="1936"/>
        <v>10728</v>
      </c>
      <c r="P15492" s="18">
        <f t="shared" si="1937"/>
        <v>12363.936</v>
      </c>
      <c r="Q15492" s="18">
        <f t="shared" si="1938"/>
        <v>15595.671600000001</v>
      </c>
      <c r="R15492" s="18">
        <f t="shared" si="1939"/>
        <v>21071.807999999997</v>
      </c>
      <c r="S15492" s="18">
        <f t="shared" si="1940"/>
        <v>8367.1193999999996</v>
      </c>
      <c r="T15492" s="18">
        <f t="shared" si="1941"/>
        <v>10110.070319999999</v>
      </c>
      <c r="U15492" s="18">
        <f t="shared" si="1942"/>
        <v>6355.1484</v>
      </c>
      <c r="V15492" s="18">
        <f t="shared" si="1943"/>
        <v>84591.755999999994</v>
      </c>
      <c r="W15492" s="21">
        <v>67409.078125</v>
      </c>
      <c r="X15492" s="21">
        <v>115</v>
      </c>
      <c r="Y15492" s="21">
        <v>101</v>
      </c>
      <c r="Z15492" s="21">
        <v>107</v>
      </c>
      <c r="AA15492" s="21">
        <v>29</v>
      </c>
    </row>
    <row r="15493" spans="1:27" x14ac:dyDescent="0.35">
      <c r="A15493">
        <v>1295</v>
      </c>
      <c r="B15493" t="s">
        <v>263</v>
      </c>
      <c r="C15493">
        <v>0</v>
      </c>
      <c r="D15493" t="s">
        <v>3058</v>
      </c>
      <c r="E15493" t="s">
        <v>775</v>
      </c>
      <c r="F15493" t="s">
        <v>10</v>
      </c>
      <c r="G15493" s="19">
        <v>503</v>
      </c>
      <c r="H15493" s="19">
        <v>236.89869999999999</v>
      </c>
      <c r="I15493" s="19">
        <v>954.31115999999997</v>
      </c>
      <c r="J15493" s="19">
        <v>342.5575</v>
      </c>
      <c r="K15493" s="19">
        <v>268.09447999999998</v>
      </c>
      <c r="L15493" s="19">
        <v>0</v>
      </c>
      <c r="M15493" s="19">
        <v>407.50098000000003</v>
      </c>
      <c r="N15493" s="19">
        <v>2712.3627999999999</v>
      </c>
      <c r="O15493" s="17">
        <f t="shared" si="1936"/>
        <v>6036</v>
      </c>
      <c r="P15493" s="18">
        <f t="shared" si="1937"/>
        <v>2842.7844</v>
      </c>
      <c r="Q15493" s="18">
        <f t="shared" si="1938"/>
        <v>11451.733919999999</v>
      </c>
      <c r="R15493" s="18">
        <f t="shared" si="1939"/>
        <v>4110.6900000000005</v>
      </c>
      <c r="S15493" s="18">
        <f t="shared" si="1940"/>
        <v>3217.1337599999997</v>
      </c>
      <c r="T15493" s="18">
        <f t="shared" si="1941"/>
        <v>0</v>
      </c>
      <c r="U15493" s="18">
        <f t="shared" si="1942"/>
        <v>4890.0117600000003</v>
      </c>
      <c r="V15493" s="18">
        <f t="shared" si="1943"/>
        <v>32548.353599999999</v>
      </c>
      <c r="W15493" s="21">
        <v>50964.45703125</v>
      </c>
      <c r="X15493" s="21">
        <v>83</v>
      </c>
      <c r="Y15493" s="21">
        <v>81</v>
      </c>
      <c r="Z15493" s="21">
        <v>10</v>
      </c>
      <c r="AA15493" s="21">
        <v>81</v>
      </c>
    </row>
    <row r="15494" spans="1:27" hidden="1" x14ac:dyDescent="0.35">
      <c r="A15494">
        <v>1571</v>
      </c>
      <c r="B15494" t="s">
        <v>141</v>
      </c>
      <c r="C15494">
        <v>0</v>
      </c>
      <c r="D15494" t="s">
        <v>3472</v>
      </c>
      <c r="E15494" t="s">
        <v>631</v>
      </c>
      <c r="F15494" t="s">
        <v>11</v>
      </c>
      <c r="G15494" s="19">
        <v>710</v>
      </c>
      <c r="H15494" s="19">
        <v>424.30898999999999</v>
      </c>
      <c r="I15494" s="19">
        <v>985.85419000000002</v>
      </c>
      <c r="J15494" s="19">
        <v>746.59631000000002</v>
      </c>
      <c r="K15494" s="19">
        <v>411.00488000000001</v>
      </c>
      <c r="L15494" s="19">
        <v>392.89623999999998</v>
      </c>
      <c r="M15494" s="19">
        <v>452.49804999999998</v>
      </c>
      <c r="N15494" s="19">
        <v>4123.1587</v>
      </c>
      <c r="O15494" s="17">
        <f t="shared" si="1936"/>
        <v>8520</v>
      </c>
      <c r="P15494" s="18">
        <f t="shared" si="1937"/>
        <v>5091.7078799999999</v>
      </c>
      <c r="Q15494" s="18">
        <f t="shared" si="1938"/>
        <v>11830.25028</v>
      </c>
      <c r="R15494" s="18">
        <f t="shared" si="1939"/>
        <v>8959.1557200000007</v>
      </c>
      <c r="S15494" s="18">
        <f t="shared" si="1940"/>
        <v>4932.0585600000004</v>
      </c>
      <c r="T15494" s="18">
        <f t="shared" si="1941"/>
        <v>4714.7548799999995</v>
      </c>
      <c r="U15494" s="18">
        <f t="shared" si="1942"/>
        <v>5429.9766</v>
      </c>
      <c r="V15494" s="18">
        <f t="shared" si="1943"/>
        <v>49477.904399999999</v>
      </c>
      <c r="W15494" s="21">
        <v>60588.8984375</v>
      </c>
      <c r="X15494" s="21">
        <v>115</v>
      </c>
      <c r="Y15494" s="21">
        <v>43</v>
      </c>
      <c r="Z15494" s="21">
        <v>54</v>
      </c>
      <c r="AA15494" s="21">
        <v>58</v>
      </c>
    </row>
    <row r="15495" spans="1:27" hidden="1" x14ac:dyDescent="0.35">
      <c r="A15495">
        <v>1571</v>
      </c>
      <c r="B15495" t="s">
        <v>141</v>
      </c>
      <c r="C15495">
        <v>0</v>
      </c>
      <c r="D15495" t="s">
        <v>3472</v>
      </c>
      <c r="E15495" t="s">
        <v>631</v>
      </c>
      <c r="F15495" t="s">
        <v>12</v>
      </c>
      <c r="G15495" s="19">
        <v>710</v>
      </c>
      <c r="H15495" s="19">
        <v>621.68358999999998</v>
      </c>
      <c r="I15495" s="19">
        <v>1047.5499</v>
      </c>
      <c r="J15495" s="19">
        <v>991.63518999999997</v>
      </c>
      <c r="K15495" s="19">
        <v>482.52148</v>
      </c>
      <c r="L15495" s="19">
        <v>748.47437000000002</v>
      </c>
      <c r="M15495" s="19">
        <v>480.59863000000001</v>
      </c>
      <c r="N15495" s="19">
        <v>5082.4633999999996</v>
      </c>
      <c r="O15495" s="17">
        <f t="shared" si="1936"/>
        <v>8520</v>
      </c>
      <c r="P15495" s="18">
        <f t="shared" si="1937"/>
        <v>7460.2030799999993</v>
      </c>
      <c r="Q15495" s="18">
        <f t="shared" si="1938"/>
        <v>12570.5988</v>
      </c>
      <c r="R15495" s="18">
        <f t="shared" si="1939"/>
        <v>11899.62228</v>
      </c>
      <c r="S15495" s="18">
        <f t="shared" si="1940"/>
        <v>5790.2577600000004</v>
      </c>
      <c r="T15495" s="18">
        <f t="shared" si="1941"/>
        <v>8981.6924400000007</v>
      </c>
      <c r="U15495" s="18">
        <f t="shared" si="1942"/>
        <v>5767.1835600000004</v>
      </c>
      <c r="V15495" s="18">
        <f t="shared" si="1943"/>
        <v>60989.560799999992</v>
      </c>
      <c r="W15495" s="21">
        <v>60588.8984375</v>
      </c>
      <c r="X15495" s="21">
        <v>115</v>
      </c>
      <c r="Y15495" s="21">
        <v>43</v>
      </c>
      <c r="Z15495" s="21">
        <v>54</v>
      </c>
      <c r="AA15495" s="21">
        <v>58</v>
      </c>
    </row>
    <row r="15496" spans="1:27" hidden="1" x14ac:dyDescent="0.35">
      <c r="A15496">
        <v>1571</v>
      </c>
      <c r="B15496" t="s">
        <v>141</v>
      </c>
      <c r="C15496">
        <v>0</v>
      </c>
      <c r="D15496" t="s">
        <v>3472</v>
      </c>
      <c r="E15496" t="s">
        <v>631</v>
      </c>
      <c r="F15496" t="s">
        <v>108</v>
      </c>
      <c r="G15496" s="19">
        <v>883</v>
      </c>
      <c r="H15496" s="19">
        <v>829.35326999999995</v>
      </c>
      <c r="I15496" s="19">
        <v>1089.3853999999999</v>
      </c>
      <c r="J15496" s="19">
        <v>1236.6741</v>
      </c>
      <c r="K15496" s="19">
        <v>620.45312999999999</v>
      </c>
      <c r="L15496" s="19">
        <v>857.88300000000004</v>
      </c>
      <c r="M15496" s="19">
        <v>597.56317000000001</v>
      </c>
      <c r="N15496" s="19">
        <v>6114.3119999999999</v>
      </c>
      <c r="O15496" s="17">
        <f t="shared" si="1936"/>
        <v>10596</v>
      </c>
      <c r="P15496" s="18">
        <f t="shared" si="1937"/>
        <v>9952.239239999999</v>
      </c>
      <c r="Q15496" s="18">
        <f t="shared" si="1938"/>
        <v>13072.624799999998</v>
      </c>
      <c r="R15496" s="18">
        <f t="shared" si="1939"/>
        <v>14840.089199999999</v>
      </c>
      <c r="S15496" s="18">
        <f t="shared" si="1940"/>
        <v>7445.4375600000003</v>
      </c>
      <c r="T15496" s="18">
        <f t="shared" si="1941"/>
        <v>10294.596000000001</v>
      </c>
      <c r="U15496" s="18">
        <f t="shared" si="1942"/>
        <v>7170.7580400000006</v>
      </c>
      <c r="V15496" s="18">
        <f t="shared" si="1943"/>
        <v>73371.744000000006</v>
      </c>
      <c r="W15496" s="21">
        <v>60588.8984375</v>
      </c>
      <c r="X15496" s="21">
        <v>115</v>
      </c>
      <c r="Y15496" s="21">
        <v>43</v>
      </c>
      <c r="Z15496" s="21">
        <v>54</v>
      </c>
      <c r="AA15496" s="21">
        <v>58</v>
      </c>
    </row>
    <row r="15497" spans="1:27" hidden="1" x14ac:dyDescent="0.35">
      <c r="A15497">
        <v>1571</v>
      </c>
      <c r="B15497" t="s">
        <v>141</v>
      </c>
      <c r="C15497">
        <v>0</v>
      </c>
      <c r="D15497" t="s">
        <v>3472</v>
      </c>
      <c r="E15497" t="s">
        <v>631</v>
      </c>
      <c r="F15497" t="s">
        <v>109</v>
      </c>
      <c r="G15497" s="19">
        <v>883</v>
      </c>
      <c r="H15497" s="19">
        <v>1015.1845</v>
      </c>
      <c r="I15497" s="19">
        <v>1158.7688000000001</v>
      </c>
      <c r="J15497" s="19">
        <v>1481.7129</v>
      </c>
      <c r="K15497" s="19">
        <v>687.78710999999998</v>
      </c>
      <c r="L15497" s="19">
        <v>857.88300000000004</v>
      </c>
      <c r="M15497" s="19">
        <v>607.46680000000003</v>
      </c>
      <c r="N15497" s="19">
        <v>6691.8032000000003</v>
      </c>
      <c r="O15497" s="17">
        <f t="shared" si="1936"/>
        <v>10596</v>
      </c>
      <c r="P15497" s="18">
        <f t="shared" si="1937"/>
        <v>12182.214</v>
      </c>
      <c r="Q15497" s="18">
        <f t="shared" si="1938"/>
        <v>13905.225600000002</v>
      </c>
      <c r="R15497" s="18">
        <f t="shared" si="1939"/>
        <v>17780.554799999998</v>
      </c>
      <c r="S15497" s="18">
        <f t="shared" si="1940"/>
        <v>8253.4453199999989</v>
      </c>
      <c r="T15497" s="18">
        <f t="shared" si="1941"/>
        <v>10294.596000000001</v>
      </c>
      <c r="U15497" s="18">
        <f t="shared" si="1942"/>
        <v>7289.6016</v>
      </c>
      <c r="V15497" s="18">
        <f t="shared" si="1943"/>
        <v>80301.638399999996</v>
      </c>
      <c r="W15497" s="21">
        <v>60588.8984375</v>
      </c>
      <c r="X15497" s="21">
        <v>115</v>
      </c>
      <c r="Y15497" s="21">
        <v>43</v>
      </c>
      <c r="Z15497" s="21">
        <v>54</v>
      </c>
      <c r="AA15497" s="21">
        <v>58</v>
      </c>
    </row>
    <row r="15498" spans="1:27" hidden="1" x14ac:dyDescent="0.35">
      <c r="A15498">
        <v>1571</v>
      </c>
      <c r="B15498" t="s">
        <v>141</v>
      </c>
      <c r="C15498">
        <v>0</v>
      </c>
      <c r="D15498" t="s">
        <v>3472</v>
      </c>
      <c r="E15498" t="s">
        <v>631</v>
      </c>
      <c r="F15498" t="s">
        <v>13</v>
      </c>
      <c r="G15498" s="19">
        <v>572</v>
      </c>
      <c r="H15498" s="19">
        <v>527.83452999999997</v>
      </c>
      <c r="I15498" s="19">
        <v>1084.703</v>
      </c>
      <c r="J15498" s="19">
        <v>1003.115</v>
      </c>
      <c r="K15498" s="19">
        <v>398.51339999999999</v>
      </c>
      <c r="L15498" s="19">
        <v>0</v>
      </c>
      <c r="M15498" s="19">
        <v>533.70672999999999</v>
      </c>
      <c r="N15498" s="19">
        <v>4119.8725999999997</v>
      </c>
      <c r="O15498" s="17">
        <f t="shared" si="1936"/>
        <v>6864</v>
      </c>
      <c r="P15498" s="18">
        <f t="shared" si="1937"/>
        <v>6334.0143599999992</v>
      </c>
      <c r="Q15498" s="18">
        <f t="shared" si="1938"/>
        <v>13016.436</v>
      </c>
      <c r="R15498" s="18">
        <f t="shared" si="1939"/>
        <v>12037.380000000001</v>
      </c>
      <c r="S15498" s="18">
        <f t="shared" si="1940"/>
        <v>4782.1607999999997</v>
      </c>
      <c r="T15498" s="18">
        <f t="shared" si="1941"/>
        <v>0</v>
      </c>
      <c r="U15498" s="18">
        <f t="shared" si="1942"/>
        <v>6404.4807600000004</v>
      </c>
      <c r="V15498" s="18">
        <f t="shared" si="1943"/>
        <v>49438.4712</v>
      </c>
      <c r="W15498" s="21">
        <v>60588.8984375</v>
      </c>
      <c r="X15498" s="21">
        <v>115</v>
      </c>
      <c r="Y15498" s="21">
        <v>43</v>
      </c>
      <c r="Z15498" s="21">
        <v>54</v>
      </c>
      <c r="AA15498" s="21">
        <v>58</v>
      </c>
    </row>
    <row r="15499" spans="1:27" hidden="1" x14ac:dyDescent="0.35">
      <c r="A15499">
        <v>1571</v>
      </c>
      <c r="B15499" t="s">
        <v>141</v>
      </c>
      <c r="C15499">
        <v>0</v>
      </c>
      <c r="D15499" t="s">
        <v>3472</v>
      </c>
      <c r="E15499" t="s">
        <v>631</v>
      </c>
      <c r="F15499" t="s">
        <v>14</v>
      </c>
      <c r="G15499" s="19">
        <v>710</v>
      </c>
      <c r="H15499" s="19">
        <v>656.94323999999995</v>
      </c>
      <c r="I15499" s="19">
        <v>1142.6614</v>
      </c>
      <c r="J15499" s="19">
        <v>1248.1538</v>
      </c>
      <c r="K15499" s="19">
        <v>495.29745000000003</v>
      </c>
      <c r="L15499" s="19">
        <v>392.89623999999998</v>
      </c>
      <c r="M15499" s="19">
        <v>599.74834999999996</v>
      </c>
      <c r="N15499" s="19">
        <v>5245.7007000000003</v>
      </c>
      <c r="O15499" s="17">
        <f t="shared" si="1936"/>
        <v>8520</v>
      </c>
      <c r="P15499" s="18">
        <f t="shared" si="1937"/>
        <v>7883.3188799999989</v>
      </c>
      <c r="Q15499" s="18">
        <f t="shared" si="1938"/>
        <v>13711.936799999999</v>
      </c>
      <c r="R15499" s="18">
        <f t="shared" si="1939"/>
        <v>14977.845600000001</v>
      </c>
      <c r="S15499" s="18">
        <f t="shared" si="1940"/>
        <v>5943.5694000000003</v>
      </c>
      <c r="T15499" s="18">
        <f t="shared" si="1941"/>
        <v>4714.7548799999995</v>
      </c>
      <c r="U15499" s="18">
        <f t="shared" si="1942"/>
        <v>7196.9802</v>
      </c>
      <c r="V15499" s="18">
        <f t="shared" si="1943"/>
        <v>62948.4084</v>
      </c>
      <c r="W15499" s="21">
        <v>60588.8984375</v>
      </c>
      <c r="X15499" s="21">
        <v>115</v>
      </c>
      <c r="Y15499" s="21">
        <v>43</v>
      </c>
      <c r="Z15499" s="21">
        <v>54</v>
      </c>
      <c r="AA15499" s="21">
        <v>58</v>
      </c>
    </row>
    <row r="15500" spans="1:27" hidden="1" x14ac:dyDescent="0.35">
      <c r="A15500">
        <v>1571</v>
      </c>
      <c r="B15500" t="s">
        <v>141</v>
      </c>
      <c r="C15500">
        <v>0</v>
      </c>
      <c r="D15500" t="s">
        <v>3472</v>
      </c>
      <c r="E15500" t="s">
        <v>631</v>
      </c>
      <c r="F15500" t="s">
        <v>15</v>
      </c>
      <c r="G15500" s="19">
        <v>710</v>
      </c>
      <c r="H15500" s="19">
        <v>832.00438999999994</v>
      </c>
      <c r="I15500" s="19">
        <v>1181.9296999999999</v>
      </c>
      <c r="J15500" s="19">
        <v>1493.1926000000001</v>
      </c>
      <c r="K15500" s="19">
        <v>558.72900000000004</v>
      </c>
      <c r="L15500" s="19">
        <v>748.47437000000002</v>
      </c>
      <c r="M15500" s="19">
        <v>614.04296999999997</v>
      </c>
      <c r="N15500" s="19">
        <v>6138.3729999999996</v>
      </c>
      <c r="O15500" s="17">
        <f t="shared" si="1936"/>
        <v>8520</v>
      </c>
      <c r="P15500" s="18">
        <f t="shared" si="1937"/>
        <v>9984.0526799999989</v>
      </c>
      <c r="Q15500" s="18">
        <f t="shared" si="1938"/>
        <v>14183.1564</v>
      </c>
      <c r="R15500" s="18">
        <f t="shared" si="1939"/>
        <v>17918.3112</v>
      </c>
      <c r="S15500" s="18">
        <f t="shared" si="1940"/>
        <v>6704.7480000000005</v>
      </c>
      <c r="T15500" s="18">
        <f t="shared" si="1941"/>
        <v>8981.6924400000007</v>
      </c>
      <c r="U15500" s="18">
        <f t="shared" si="1942"/>
        <v>7368.5156399999996</v>
      </c>
      <c r="V15500" s="18">
        <f t="shared" si="1943"/>
        <v>73660.475999999995</v>
      </c>
      <c r="W15500" s="21">
        <v>60588.8984375</v>
      </c>
      <c r="X15500" s="21">
        <v>115</v>
      </c>
      <c r="Y15500" s="21">
        <v>43</v>
      </c>
      <c r="Z15500" s="21">
        <v>54</v>
      </c>
      <c r="AA15500" s="21">
        <v>58</v>
      </c>
    </row>
    <row r="15501" spans="1:27" hidden="1" x14ac:dyDescent="0.35">
      <c r="A15501">
        <v>1571</v>
      </c>
      <c r="B15501" t="s">
        <v>141</v>
      </c>
      <c r="C15501">
        <v>0</v>
      </c>
      <c r="D15501" t="s">
        <v>3472</v>
      </c>
      <c r="E15501" t="s">
        <v>631</v>
      </c>
      <c r="F15501" t="s">
        <v>110</v>
      </c>
      <c r="G15501" s="19">
        <v>883</v>
      </c>
      <c r="H15501" s="19">
        <v>1015.8142</v>
      </c>
      <c r="I15501" s="19">
        <v>1255.5677000000001</v>
      </c>
      <c r="J15501" s="19">
        <v>1738.2316000000001</v>
      </c>
      <c r="K15501" s="19">
        <v>688.01526000000001</v>
      </c>
      <c r="L15501" s="19">
        <v>857.88300000000004</v>
      </c>
      <c r="M15501" s="19">
        <v>689.25977</v>
      </c>
      <c r="N15501" s="19">
        <v>7127.7714999999998</v>
      </c>
      <c r="O15501" s="17">
        <f t="shared" si="1936"/>
        <v>10596</v>
      </c>
      <c r="P15501" s="18">
        <f t="shared" si="1937"/>
        <v>12189.770400000001</v>
      </c>
      <c r="Q15501" s="18">
        <f t="shared" si="1938"/>
        <v>15066.812400000001</v>
      </c>
      <c r="R15501" s="18">
        <f t="shared" si="1939"/>
        <v>20858.779200000001</v>
      </c>
      <c r="S15501" s="18">
        <f t="shared" si="1940"/>
        <v>8256.1831199999997</v>
      </c>
      <c r="T15501" s="18">
        <f t="shared" si="1941"/>
        <v>10294.596000000001</v>
      </c>
      <c r="U15501" s="18">
        <f t="shared" si="1942"/>
        <v>8271.1172399999996</v>
      </c>
      <c r="V15501" s="18">
        <f t="shared" si="1943"/>
        <v>85533.258000000002</v>
      </c>
      <c r="W15501" s="21">
        <v>60588.8984375</v>
      </c>
      <c r="X15501" s="21">
        <v>115</v>
      </c>
      <c r="Y15501" s="21">
        <v>43</v>
      </c>
      <c r="Z15501" s="21">
        <v>54</v>
      </c>
      <c r="AA15501" s="21">
        <v>58</v>
      </c>
    </row>
    <row r="15502" spans="1:27" hidden="1" x14ac:dyDescent="0.35">
      <c r="A15502">
        <v>1571</v>
      </c>
      <c r="B15502" t="s">
        <v>141</v>
      </c>
      <c r="C15502">
        <v>0</v>
      </c>
      <c r="D15502" t="s">
        <v>3472</v>
      </c>
      <c r="E15502" t="s">
        <v>631</v>
      </c>
      <c r="F15502" t="s">
        <v>111</v>
      </c>
      <c r="G15502" s="19">
        <v>883</v>
      </c>
      <c r="H15502" s="19">
        <v>1243.1132</v>
      </c>
      <c r="I15502" s="19">
        <v>1260.0681999999999</v>
      </c>
      <c r="J15502" s="19">
        <v>1983.2704000000001</v>
      </c>
      <c r="K15502" s="19">
        <v>770.37468999999999</v>
      </c>
      <c r="L15502" s="19">
        <v>857.88300000000004</v>
      </c>
      <c r="M15502" s="19">
        <v>665.16534000000001</v>
      </c>
      <c r="N15502" s="19">
        <v>7662.875</v>
      </c>
      <c r="O15502" s="17">
        <f t="shared" si="1936"/>
        <v>10596</v>
      </c>
      <c r="P15502" s="18">
        <f t="shared" si="1937"/>
        <v>14917.358400000001</v>
      </c>
      <c r="Q15502" s="18">
        <f t="shared" si="1938"/>
        <v>15120.8184</v>
      </c>
      <c r="R15502" s="18">
        <f t="shared" si="1939"/>
        <v>23799.2448</v>
      </c>
      <c r="S15502" s="18">
        <f t="shared" si="1940"/>
        <v>9244.4962799999994</v>
      </c>
      <c r="T15502" s="18">
        <f t="shared" si="1941"/>
        <v>10294.596000000001</v>
      </c>
      <c r="U15502" s="18">
        <f t="shared" si="1942"/>
        <v>7981.9840800000002</v>
      </c>
      <c r="V15502" s="18">
        <f t="shared" si="1943"/>
        <v>91954.5</v>
      </c>
      <c r="W15502" s="21">
        <v>60588.8984375</v>
      </c>
      <c r="X15502" s="21">
        <v>115</v>
      </c>
      <c r="Y15502" s="21">
        <v>43</v>
      </c>
      <c r="Z15502" s="21">
        <v>54</v>
      </c>
      <c r="AA15502" s="21">
        <v>58</v>
      </c>
    </row>
    <row r="15503" spans="1:27" x14ac:dyDescent="0.35">
      <c r="A15503">
        <v>1373</v>
      </c>
      <c r="B15503" t="s">
        <v>194</v>
      </c>
      <c r="C15503">
        <v>0</v>
      </c>
      <c r="D15503" t="s">
        <v>3187</v>
      </c>
      <c r="E15503" t="s">
        <v>775</v>
      </c>
      <c r="F15503" t="s">
        <v>10</v>
      </c>
      <c r="G15503" s="19">
        <v>484</v>
      </c>
      <c r="H15503" s="19">
        <v>270.61788999999999</v>
      </c>
      <c r="I15503" s="19">
        <v>947.30993999999998</v>
      </c>
      <c r="J15503" s="19">
        <v>392.5575</v>
      </c>
      <c r="K15503" s="19">
        <v>273.42782999999997</v>
      </c>
      <c r="L15503" s="19">
        <v>0</v>
      </c>
      <c r="M15503" s="19">
        <v>413.65233999999998</v>
      </c>
      <c r="N15503" s="19">
        <v>2781.5654</v>
      </c>
      <c r="O15503" s="17">
        <f t="shared" si="1936"/>
        <v>5808</v>
      </c>
      <c r="P15503" s="18">
        <f t="shared" si="1937"/>
        <v>3247.4146799999999</v>
      </c>
      <c r="Q15503" s="18">
        <f t="shared" si="1938"/>
        <v>11367.719279999999</v>
      </c>
      <c r="R15503" s="18">
        <f t="shared" si="1939"/>
        <v>4710.6900000000005</v>
      </c>
      <c r="S15503" s="18">
        <f t="shared" si="1940"/>
        <v>3281.1339599999997</v>
      </c>
      <c r="T15503" s="18">
        <f t="shared" si="1941"/>
        <v>0</v>
      </c>
      <c r="U15503" s="18">
        <f t="shared" si="1942"/>
        <v>4963.8280799999993</v>
      </c>
      <c r="V15503" s="18">
        <f t="shared" si="1943"/>
        <v>33378.784800000001</v>
      </c>
      <c r="W15503" s="21">
        <v>73790.796875</v>
      </c>
      <c r="X15503" s="21">
        <v>87</v>
      </c>
      <c r="Y15503" s="21">
        <v>39</v>
      </c>
      <c r="Z15503" s="21">
        <v>50</v>
      </c>
      <c r="AA15503" s="21">
        <v>49</v>
      </c>
    </row>
    <row r="15504" spans="1:27" hidden="1" x14ac:dyDescent="0.35">
      <c r="A15504">
        <v>1572</v>
      </c>
      <c r="B15504" t="s">
        <v>141</v>
      </c>
      <c r="C15504">
        <v>0</v>
      </c>
      <c r="D15504" t="s">
        <v>3473</v>
      </c>
      <c r="E15504" t="s">
        <v>634</v>
      </c>
      <c r="F15504" t="s">
        <v>11</v>
      </c>
      <c r="G15504" s="19">
        <v>662</v>
      </c>
      <c r="H15504" s="19">
        <v>341.48593</v>
      </c>
      <c r="I15504" s="19">
        <v>922.07739000000004</v>
      </c>
      <c r="J15504" s="19">
        <v>858.86157000000003</v>
      </c>
      <c r="K15504" s="19">
        <v>363.60253999999998</v>
      </c>
      <c r="L15504" s="19">
        <v>387.67651000000001</v>
      </c>
      <c r="M15504" s="19">
        <v>414.69238000000001</v>
      </c>
      <c r="N15504" s="19">
        <v>3950.3962000000001</v>
      </c>
      <c r="O15504" s="17">
        <f t="shared" si="1936"/>
        <v>7944</v>
      </c>
      <c r="P15504" s="18">
        <f t="shared" si="1937"/>
        <v>4097.8311599999997</v>
      </c>
      <c r="Q15504" s="18">
        <f t="shared" si="1938"/>
        <v>11064.928680000001</v>
      </c>
      <c r="R15504" s="18">
        <f t="shared" si="1939"/>
        <v>10306.33884</v>
      </c>
      <c r="S15504" s="18">
        <f t="shared" si="1940"/>
        <v>4363.2304800000002</v>
      </c>
      <c r="T15504" s="18">
        <f t="shared" si="1941"/>
        <v>4652.1181200000001</v>
      </c>
      <c r="U15504" s="18">
        <f t="shared" si="1942"/>
        <v>4976.3085600000004</v>
      </c>
      <c r="V15504" s="18">
        <f t="shared" si="1943"/>
        <v>47404.754400000005</v>
      </c>
      <c r="W15504" s="21">
        <v>40948.796875</v>
      </c>
      <c r="X15504" s="21">
        <v>115</v>
      </c>
      <c r="Y15504" s="21">
        <v>78</v>
      </c>
      <c r="Z15504" s="21">
        <v>1</v>
      </c>
      <c r="AA15504" s="21">
        <v>115</v>
      </c>
    </row>
    <row r="15505" spans="1:27" hidden="1" x14ac:dyDescent="0.35">
      <c r="A15505">
        <v>1572</v>
      </c>
      <c r="B15505" t="s">
        <v>141</v>
      </c>
      <c r="C15505">
        <v>0</v>
      </c>
      <c r="D15505" t="s">
        <v>3473</v>
      </c>
      <c r="E15505" t="s">
        <v>634</v>
      </c>
      <c r="F15505" t="s">
        <v>12</v>
      </c>
      <c r="G15505" s="19">
        <v>662</v>
      </c>
      <c r="H15505" s="19">
        <v>500.33389</v>
      </c>
      <c r="I15505" s="19">
        <v>968.95678999999996</v>
      </c>
      <c r="J15505" s="19">
        <v>1141.1658</v>
      </c>
      <c r="K15505" s="19">
        <v>421.15938999999997</v>
      </c>
      <c r="L15505" s="19">
        <v>738.53075999999999</v>
      </c>
      <c r="M15505" s="19">
        <v>433.28613000000001</v>
      </c>
      <c r="N15505" s="19">
        <v>4865.4326000000001</v>
      </c>
      <c r="O15505" s="17">
        <f t="shared" si="1936"/>
        <v>7944</v>
      </c>
      <c r="P15505" s="18">
        <f t="shared" si="1937"/>
        <v>6004.0066800000004</v>
      </c>
      <c r="Q15505" s="18">
        <f t="shared" si="1938"/>
        <v>11627.481479999999</v>
      </c>
      <c r="R15505" s="18">
        <f t="shared" si="1939"/>
        <v>13693.989600000001</v>
      </c>
      <c r="S15505" s="18">
        <f t="shared" si="1940"/>
        <v>5053.9126799999995</v>
      </c>
      <c r="T15505" s="18">
        <f t="shared" si="1941"/>
        <v>8862.3691199999994</v>
      </c>
      <c r="U15505" s="18">
        <f t="shared" si="1942"/>
        <v>5199.4335600000004</v>
      </c>
      <c r="V15505" s="18">
        <f t="shared" si="1943"/>
        <v>58385.191200000001</v>
      </c>
      <c r="W15505" s="21">
        <v>40948.796875</v>
      </c>
      <c r="X15505" s="21">
        <v>115</v>
      </c>
      <c r="Y15505" s="21">
        <v>78</v>
      </c>
      <c r="Z15505" s="21">
        <v>1</v>
      </c>
      <c r="AA15505" s="21">
        <v>115</v>
      </c>
    </row>
    <row r="15506" spans="1:27" hidden="1" x14ac:dyDescent="0.35">
      <c r="A15506">
        <v>1572</v>
      </c>
      <c r="B15506" t="s">
        <v>141</v>
      </c>
      <c r="C15506">
        <v>0</v>
      </c>
      <c r="D15506" t="s">
        <v>3473</v>
      </c>
      <c r="E15506" t="s">
        <v>634</v>
      </c>
      <c r="F15506" t="s">
        <v>108</v>
      </c>
      <c r="G15506" s="19">
        <v>831</v>
      </c>
      <c r="H15506" s="19">
        <v>667.46753000000001</v>
      </c>
      <c r="I15506" s="19">
        <v>998.22949000000006</v>
      </c>
      <c r="J15506" s="19">
        <v>1423.4698000000001</v>
      </c>
      <c r="K15506" s="19">
        <v>542.95385999999996</v>
      </c>
      <c r="L15506" s="19">
        <v>846.48584000000005</v>
      </c>
      <c r="M15506" s="19">
        <v>524.3913</v>
      </c>
      <c r="N15506" s="19">
        <v>5833.9979999999996</v>
      </c>
      <c r="O15506" s="17">
        <f t="shared" si="1936"/>
        <v>9972</v>
      </c>
      <c r="P15506" s="18">
        <f t="shared" si="1937"/>
        <v>8009.6103600000006</v>
      </c>
      <c r="Q15506" s="18">
        <f t="shared" si="1938"/>
        <v>11978.75388</v>
      </c>
      <c r="R15506" s="18">
        <f t="shared" si="1939"/>
        <v>17081.637600000002</v>
      </c>
      <c r="S15506" s="18">
        <f t="shared" si="1940"/>
        <v>6515.4463199999991</v>
      </c>
      <c r="T15506" s="18">
        <f t="shared" si="1941"/>
        <v>10157.83008</v>
      </c>
      <c r="U15506" s="18">
        <f t="shared" si="1942"/>
        <v>6292.6956</v>
      </c>
      <c r="V15506" s="18">
        <f t="shared" si="1943"/>
        <v>70007.975999999995</v>
      </c>
      <c r="W15506" s="21">
        <v>40948.796875</v>
      </c>
      <c r="X15506" s="21">
        <v>115</v>
      </c>
      <c r="Y15506" s="21">
        <v>78</v>
      </c>
      <c r="Z15506" s="21">
        <v>1</v>
      </c>
      <c r="AA15506" s="21">
        <v>115</v>
      </c>
    </row>
    <row r="15507" spans="1:27" hidden="1" x14ac:dyDescent="0.35">
      <c r="A15507">
        <v>1572</v>
      </c>
      <c r="B15507" t="s">
        <v>141</v>
      </c>
      <c r="C15507">
        <v>0</v>
      </c>
      <c r="D15507" t="s">
        <v>3473</v>
      </c>
      <c r="E15507" t="s">
        <v>634</v>
      </c>
      <c r="F15507" t="s">
        <v>109</v>
      </c>
      <c r="G15507" s="19">
        <v>831</v>
      </c>
      <c r="H15507" s="19">
        <v>817.02539000000002</v>
      </c>
      <c r="I15507" s="19">
        <v>1050.9094</v>
      </c>
      <c r="J15507" s="19">
        <v>1705.7738999999999</v>
      </c>
      <c r="K15507" s="19">
        <v>597.14458999999999</v>
      </c>
      <c r="L15507" s="19">
        <v>846.48584000000005</v>
      </c>
      <c r="M15507" s="19">
        <v>516.65233999999998</v>
      </c>
      <c r="N15507" s="19">
        <v>6364.9916999999996</v>
      </c>
      <c r="O15507" s="17">
        <f t="shared" si="1936"/>
        <v>9972</v>
      </c>
      <c r="P15507" s="18">
        <f t="shared" si="1937"/>
        <v>9804.3046800000011</v>
      </c>
      <c r="Q15507" s="18">
        <f t="shared" si="1938"/>
        <v>12610.9128</v>
      </c>
      <c r="R15507" s="18">
        <f t="shared" si="1939"/>
        <v>20469.286799999998</v>
      </c>
      <c r="S15507" s="18">
        <f t="shared" si="1940"/>
        <v>7165.7350800000004</v>
      </c>
      <c r="T15507" s="18">
        <f t="shared" si="1941"/>
        <v>10157.83008</v>
      </c>
      <c r="U15507" s="18">
        <f t="shared" si="1942"/>
        <v>6199.8280799999993</v>
      </c>
      <c r="V15507" s="18">
        <f t="shared" si="1943"/>
        <v>76379.900399999999</v>
      </c>
      <c r="W15507" s="21">
        <v>40948.796875</v>
      </c>
      <c r="X15507" s="21">
        <v>115</v>
      </c>
      <c r="Y15507" s="21">
        <v>78</v>
      </c>
      <c r="Z15507" s="21">
        <v>1</v>
      </c>
      <c r="AA15507" s="21">
        <v>115</v>
      </c>
    </row>
    <row r="15508" spans="1:27" hidden="1" x14ac:dyDescent="0.35">
      <c r="A15508">
        <v>1572</v>
      </c>
      <c r="B15508" t="s">
        <v>141</v>
      </c>
      <c r="C15508">
        <v>0</v>
      </c>
      <c r="D15508" t="s">
        <v>3473</v>
      </c>
      <c r="E15508" t="s">
        <v>634</v>
      </c>
      <c r="F15508" t="s">
        <v>13</v>
      </c>
      <c r="G15508" s="19">
        <v>502</v>
      </c>
      <c r="H15508" s="19">
        <v>424.80380000000002</v>
      </c>
      <c r="I15508" s="19">
        <v>1046.3728000000001</v>
      </c>
      <c r="J15508" s="19">
        <v>1153.115</v>
      </c>
      <c r="K15508" s="19">
        <v>335.81756999999999</v>
      </c>
      <c r="L15508" s="19">
        <v>0</v>
      </c>
      <c r="M15508" s="19">
        <v>501.90755999999999</v>
      </c>
      <c r="N15508" s="19">
        <v>3964.0165999999999</v>
      </c>
      <c r="O15508" s="17">
        <f t="shared" si="1936"/>
        <v>6024</v>
      </c>
      <c r="P15508" s="18">
        <f t="shared" si="1937"/>
        <v>5097.6455999999998</v>
      </c>
      <c r="Q15508" s="18">
        <f t="shared" si="1938"/>
        <v>12556.473600000001</v>
      </c>
      <c r="R15508" s="18">
        <f t="shared" si="1939"/>
        <v>13837.380000000001</v>
      </c>
      <c r="S15508" s="18">
        <f t="shared" si="1940"/>
        <v>4029.8108400000001</v>
      </c>
      <c r="T15508" s="18">
        <f t="shared" si="1941"/>
        <v>0</v>
      </c>
      <c r="U15508" s="18">
        <f t="shared" si="1942"/>
        <v>6022.8907199999994</v>
      </c>
      <c r="V15508" s="18">
        <f t="shared" si="1943"/>
        <v>47568.199200000003</v>
      </c>
      <c r="W15508" s="21">
        <v>40948.796875</v>
      </c>
      <c r="X15508" s="21">
        <v>115</v>
      </c>
      <c r="Y15508" s="21">
        <v>78</v>
      </c>
      <c r="Z15508" s="21">
        <v>1</v>
      </c>
      <c r="AA15508" s="21">
        <v>115</v>
      </c>
    </row>
    <row r="15509" spans="1:27" hidden="1" x14ac:dyDescent="0.35">
      <c r="A15509">
        <v>1572</v>
      </c>
      <c r="B15509" t="s">
        <v>141</v>
      </c>
      <c r="C15509">
        <v>0</v>
      </c>
      <c r="D15509" t="s">
        <v>3473</v>
      </c>
      <c r="E15509" t="s">
        <v>634</v>
      </c>
      <c r="F15509" t="s">
        <v>14</v>
      </c>
      <c r="G15509" s="19">
        <v>662</v>
      </c>
      <c r="H15509" s="19">
        <v>528.71105999999997</v>
      </c>
      <c r="I15509" s="19">
        <v>1090.1936000000001</v>
      </c>
      <c r="J15509" s="19">
        <v>1435.4191000000001</v>
      </c>
      <c r="K15509" s="19">
        <v>431.44159000000002</v>
      </c>
      <c r="L15509" s="19">
        <v>387.67651000000001</v>
      </c>
      <c r="M15509" s="19">
        <v>569.91210999999998</v>
      </c>
      <c r="N15509" s="19">
        <v>5105.3540000000003</v>
      </c>
      <c r="O15509" s="17">
        <f t="shared" si="1936"/>
        <v>7944</v>
      </c>
      <c r="P15509" s="18">
        <f t="shared" si="1937"/>
        <v>6344.5327199999992</v>
      </c>
      <c r="Q15509" s="18">
        <f t="shared" si="1938"/>
        <v>13082.323200000001</v>
      </c>
      <c r="R15509" s="18">
        <f t="shared" si="1939"/>
        <v>17225.029200000001</v>
      </c>
      <c r="S15509" s="18">
        <f t="shared" si="1940"/>
        <v>5177.2990800000007</v>
      </c>
      <c r="T15509" s="18">
        <f t="shared" si="1941"/>
        <v>4652.1181200000001</v>
      </c>
      <c r="U15509" s="18">
        <f t="shared" si="1942"/>
        <v>6838.9453199999998</v>
      </c>
      <c r="V15509" s="18">
        <f t="shared" si="1943"/>
        <v>61264.248000000007</v>
      </c>
      <c r="W15509" s="21">
        <v>40948.796875</v>
      </c>
      <c r="X15509" s="21">
        <v>115</v>
      </c>
      <c r="Y15509" s="21">
        <v>78</v>
      </c>
      <c r="Z15509" s="21">
        <v>1</v>
      </c>
      <c r="AA15509" s="21">
        <v>115</v>
      </c>
    </row>
    <row r="15510" spans="1:27" hidden="1" x14ac:dyDescent="0.35">
      <c r="A15510">
        <v>1572</v>
      </c>
      <c r="B15510" t="s">
        <v>141</v>
      </c>
      <c r="C15510">
        <v>0</v>
      </c>
      <c r="D15510" t="s">
        <v>3473</v>
      </c>
      <c r="E15510" t="s">
        <v>634</v>
      </c>
      <c r="F15510" t="s">
        <v>15</v>
      </c>
      <c r="G15510" s="19">
        <v>662</v>
      </c>
      <c r="H15510" s="19">
        <v>669.60113999999999</v>
      </c>
      <c r="I15510" s="19">
        <v>1117.5535</v>
      </c>
      <c r="J15510" s="19">
        <v>1717.7230999999999</v>
      </c>
      <c r="K15510" s="19">
        <v>482.49158</v>
      </c>
      <c r="L15510" s="19">
        <v>738.53075999999999</v>
      </c>
      <c r="M15510" s="19">
        <v>576.37207000000001</v>
      </c>
      <c r="N15510" s="19">
        <v>5964.2719999999999</v>
      </c>
      <c r="O15510" s="17">
        <f t="shared" si="1936"/>
        <v>7944</v>
      </c>
      <c r="P15510" s="18">
        <f t="shared" si="1937"/>
        <v>8035.2136799999998</v>
      </c>
      <c r="Q15510" s="18">
        <f t="shared" si="1938"/>
        <v>13410.642</v>
      </c>
      <c r="R15510" s="18">
        <f t="shared" si="1939"/>
        <v>20612.677199999998</v>
      </c>
      <c r="S15510" s="18">
        <f t="shared" si="1940"/>
        <v>5789.8989600000004</v>
      </c>
      <c r="T15510" s="18">
        <f t="shared" si="1941"/>
        <v>8862.3691199999994</v>
      </c>
      <c r="U15510" s="18">
        <f t="shared" si="1942"/>
        <v>6916.4648400000005</v>
      </c>
      <c r="V15510" s="18">
        <f t="shared" si="1943"/>
        <v>71571.263999999996</v>
      </c>
      <c r="W15510" s="21">
        <v>40948.796875</v>
      </c>
      <c r="X15510" s="21">
        <v>115</v>
      </c>
      <c r="Y15510" s="21">
        <v>78</v>
      </c>
      <c r="Z15510" s="21">
        <v>1</v>
      </c>
      <c r="AA15510" s="21">
        <v>115</v>
      </c>
    </row>
    <row r="15511" spans="1:27" hidden="1" x14ac:dyDescent="0.35">
      <c r="A15511">
        <v>1572</v>
      </c>
      <c r="B15511" t="s">
        <v>141</v>
      </c>
      <c r="C15511">
        <v>0</v>
      </c>
      <c r="D15511" t="s">
        <v>3473</v>
      </c>
      <c r="E15511" t="s">
        <v>634</v>
      </c>
      <c r="F15511" t="s">
        <v>110</v>
      </c>
      <c r="G15511" s="19">
        <v>831</v>
      </c>
      <c r="H15511" s="19">
        <v>817.53216999999995</v>
      </c>
      <c r="I15511" s="19">
        <v>1176.4937</v>
      </c>
      <c r="J15511" s="19">
        <v>2000.0273</v>
      </c>
      <c r="K15511" s="19">
        <v>597.32825000000003</v>
      </c>
      <c r="L15511" s="19">
        <v>846.48584000000005</v>
      </c>
      <c r="M15511" s="19">
        <v>642.17382999999995</v>
      </c>
      <c r="N15511" s="19">
        <v>6911.0410000000002</v>
      </c>
      <c r="O15511" s="17">
        <f t="shared" si="1936"/>
        <v>9972</v>
      </c>
      <c r="P15511" s="18">
        <f t="shared" si="1937"/>
        <v>9810.3860399999994</v>
      </c>
      <c r="Q15511" s="18">
        <f t="shared" si="1938"/>
        <v>14117.9244</v>
      </c>
      <c r="R15511" s="18">
        <f t="shared" si="1939"/>
        <v>24000.327600000001</v>
      </c>
      <c r="S15511" s="18">
        <f t="shared" si="1940"/>
        <v>7167.9390000000003</v>
      </c>
      <c r="T15511" s="18">
        <f t="shared" si="1941"/>
        <v>10157.83008</v>
      </c>
      <c r="U15511" s="18">
        <f t="shared" si="1942"/>
        <v>7706.0859599999994</v>
      </c>
      <c r="V15511" s="18">
        <f t="shared" si="1943"/>
        <v>82932.491999999998</v>
      </c>
      <c r="W15511" s="21">
        <v>40948.796875</v>
      </c>
      <c r="X15511" s="21">
        <v>115</v>
      </c>
      <c r="Y15511" s="21">
        <v>78</v>
      </c>
      <c r="Z15511" s="21">
        <v>1</v>
      </c>
      <c r="AA15511" s="21">
        <v>115</v>
      </c>
    </row>
    <row r="15512" spans="1:27" hidden="1" x14ac:dyDescent="0.35">
      <c r="A15512">
        <v>1572</v>
      </c>
      <c r="B15512" t="s">
        <v>141</v>
      </c>
      <c r="C15512">
        <v>0</v>
      </c>
      <c r="D15512" t="s">
        <v>3473</v>
      </c>
      <c r="E15512" t="s">
        <v>634</v>
      </c>
      <c r="F15512" t="s">
        <v>111</v>
      </c>
      <c r="G15512" s="19">
        <v>831</v>
      </c>
      <c r="H15512" s="19">
        <v>1000.4634</v>
      </c>
      <c r="I15512" s="19">
        <v>1169.5826</v>
      </c>
      <c r="J15512" s="19">
        <v>2282.3314999999998</v>
      </c>
      <c r="K15512" s="19">
        <v>663.61139000000003</v>
      </c>
      <c r="L15512" s="19">
        <v>846.48584000000005</v>
      </c>
      <c r="M15512" s="19">
        <v>607.51367000000005</v>
      </c>
      <c r="N15512" s="19">
        <v>7400.9883</v>
      </c>
      <c r="O15512" s="17">
        <f t="shared" si="1936"/>
        <v>9972</v>
      </c>
      <c r="P15512" s="18">
        <f t="shared" si="1937"/>
        <v>12005.560799999999</v>
      </c>
      <c r="Q15512" s="18">
        <f t="shared" si="1938"/>
        <v>14034.9912</v>
      </c>
      <c r="R15512" s="18">
        <f t="shared" si="1939"/>
        <v>27387.977999999996</v>
      </c>
      <c r="S15512" s="18">
        <f t="shared" si="1940"/>
        <v>7963.3366800000003</v>
      </c>
      <c r="T15512" s="18">
        <f t="shared" si="1941"/>
        <v>10157.83008</v>
      </c>
      <c r="U15512" s="18">
        <f t="shared" si="1942"/>
        <v>7290.1640400000006</v>
      </c>
      <c r="V15512" s="18">
        <f t="shared" si="1943"/>
        <v>88811.859599999996</v>
      </c>
      <c r="W15512" s="21">
        <v>40948.796875</v>
      </c>
      <c r="X15512" s="21">
        <v>115</v>
      </c>
      <c r="Y15512" s="21">
        <v>78</v>
      </c>
      <c r="Z15512" s="21">
        <v>1</v>
      </c>
      <c r="AA15512" s="21">
        <v>115</v>
      </c>
    </row>
    <row r="15513" spans="1:27" x14ac:dyDescent="0.35">
      <c r="A15513">
        <v>1644</v>
      </c>
      <c r="B15513" t="s">
        <v>829</v>
      </c>
      <c r="C15513">
        <v>0</v>
      </c>
      <c r="D15513" t="s">
        <v>3474</v>
      </c>
      <c r="E15513" t="s">
        <v>775</v>
      </c>
      <c r="F15513" t="s">
        <v>10</v>
      </c>
      <c r="G15513" s="19">
        <v>558</v>
      </c>
      <c r="H15513" s="19">
        <v>284.45139</v>
      </c>
      <c r="I15513" s="19">
        <v>994.18146000000002</v>
      </c>
      <c r="J15513" s="19">
        <v>383.77334999999999</v>
      </c>
      <c r="K15513" s="19">
        <v>305.25335999999999</v>
      </c>
      <c r="L15513" s="19">
        <v>0</v>
      </c>
      <c r="M15513" s="19">
        <v>482.06479000000002</v>
      </c>
      <c r="N15513" s="19">
        <v>3007.7244000000001</v>
      </c>
      <c r="O15513" s="17">
        <f t="shared" si="1936"/>
        <v>6696</v>
      </c>
      <c r="P15513" s="18">
        <f t="shared" si="1937"/>
        <v>3413.4166800000003</v>
      </c>
      <c r="Q15513" s="18">
        <f t="shared" si="1938"/>
        <v>11930.177520000001</v>
      </c>
      <c r="R15513" s="18">
        <f t="shared" si="1939"/>
        <v>4605.2802000000001</v>
      </c>
      <c r="S15513" s="18">
        <f t="shared" si="1940"/>
        <v>3663.0403200000001</v>
      </c>
      <c r="T15513" s="18">
        <f t="shared" si="1941"/>
        <v>0</v>
      </c>
      <c r="U15513" s="18">
        <f t="shared" si="1942"/>
        <v>5784.7774800000007</v>
      </c>
      <c r="V15513" s="18">
        <f t="shared" si="1943"/>
        <v>36092.692800000004</v>
      </c>
      <c r="W15513" s="21">
        <v>59389.56640625</v>
      </c>
      <c r="X15513" s="21">
        <v>56</v>
      </c>
      <c r="Y15513" s="21">
        <v>34</v>
      </c>
      <c r="Z15513" s="21">
        <v>16</v>
      </c>
      <c r="AA15513" s="21">
        <v>42</v>
      </c>
    </row>
    <row r="15514" spans="1:27" hidden="1" x14ac:dyDescent="0.35">
      <c r="A15514">
        <v>1573</v>
      </c>
      <c r="B15514" t="s">
        <v>141</v>
      </c>
      <c r="C15514">
        <v>1</v>
      </c>
      <c r="D15514" t="s">
        <v>3475</v>
      </c>
      <c r="E15514" t="s">
        <v>3476</v>
      </c>
      <c r="F15514" t="s">
        <v>11</v>
      </c>
      <c r="G15514" s="19">
        <v>662</v>
      </c>
      <c r="H15514" s="19">
        <v>386.08292</v>
      </c>
      <c r="I15514" s="19">
        <v>1003.5706</v>
      </c>
      <c r="J15514" s="19">
        <v>752.71887000000004</v>
      </c>
      <c r="K15514" s="19">
        <v>379.76175000000001</v>
      </c>
      <c r="L15514" s="19">
        <v>533.99730999999997</v>
      </c>
      <c r="M15514" s="19">
        <v>465.69497999999999</v>
      </c>
      <c r="N15514" s="19">
        <v>4183.8266999999996</v>
      </c>
      <c r="O15514" s="17">
        <f t="shared" si="1936"/>
        <v>7944</v>
      </c>
      <c r="P15514" s="18">
        <f t="shared" si="1937"/>
        <v>4632.9950399999998</v>
      </c>
      <c r="Q15514" s="18">
        <f t="shared" si="1938"/>
        <v>12042.8472</v>
      </c>
      <c r="R15514" s="18">
        <f t="shared" si="1939"/>
        <v>9032.62644</v>
      </c>
      <c r="S15514" s="18">
        <f t="shared" si="1940"/>
        <v>4557.1409999999996</v>
      </c>
      <c r="T15514" s="18">
        <f t="shared" si="1941"/>
        <v>6407.9677199999996</v>
      </c>
      <c r="U15514" s="18">
        <f t="shared" si="1942"/>
        <v>5588.3397599999998</v>
      </c>
      <c r="V15514" s="18">
        <f t="shared" si="1943"/>
        <v>50205.920399999995</v>
      </c>
      <c r="W15514" s="21">
        <v>72617.140625</v>
      </c>
      <c r="X15514" s="21">
        <v>115</v>
      </c>
      <c r="Y15514" s="21">
        <v>26</v>
      </c>
      <c r="Z15514" s="21">
        <v>97</v>
      </c>
      <c r="AA15514" s="21">
        <v>17</v>
      </c>
    </row>
    <row r="15515" spans="1:27" hidden="1" x14ac:dyDescent="0.35">
      <c r="A15515">
        <v>1573</v>
      </c>
      <c r="B15515" t="s">
        <v>141</v>
      </c>
      <c r="C15515">
        <v>1</v>
      </c>
      <c r="D15515" t="s">
        <v>3475</v>
      </c>
      <c r="E15515" t="s">
        <v>3476</v>
      </c>
      <c r="F15515" t="s">
        <v>12</v>
      </c>
      <c r="G15515" s="19">
        <v>662</v>
      </c>
      <c r="H15515" s="19">
        <v>565.67596000000003</v>
      </c>
      <c r="I15515" s="19">
        <v>1109.4639999999999</v>
      </c>
      <c r="J15515" s="19">
        <v>1013.3252</v>
      </c>
      <c r="K15515" s="19">
        <v>444.83544999999998</v>
      </c>
      <c r="L15515" s="19">
        <v>1012.2823</v>
      </c>
      <c r="M15515" s="19">
        <v>537.46906000000001</v>
      </c>
      <c r="N15515" s="19">
        <v>5345.0518000000002</v>
      </c>
      <c r="O15515" s="17">
        <f t="shared" si="1936"/>
        <v>7944</v>
      </c>
      <c r="P15515" s="18">
        <f t="shared" si="1937"/>
        <v>6788.1115200000004</v>
      </c>
      <c r="Q15515" s="18">
        <f t="shared" si="1938"/>
        <v>13313.567999999999</v>
      </c>
      <c r="R15515" s="18">
        <f t="shared" si="1939"/>
        <v>12159.902399999999</v>
      </c>
      <c r="S15515" s="18">
        <f t="shared" si="1940"/>
        <v>5338.0253999999995</v>
      </c>
      <c r="T15515" s="18">
        <f t="shared" si="1941"/>
        <v>12147.3876</v>
      </c>
      <c r="U15515" s="18">
        <f t="shared" si="1942"/>
        <v>6449.6287200000006</v>
      </c>
      <c r="V15515" s="18">
        <f t="shared" si="1943"/>
        <v>64140.621599999999</v>
      </c>
      <c r="W15515" s="21">
        <v>72617.140625</v>
      </c>
      <c r="X15515" s="21">
        <v>115</v>
      </c>
      <c r="Y15515" s="21">
        <v>26</v>
      </c>
      <c r="Z15515" s="21">
        <v>97</v>
      </c>
      <c r="AA15515" s="21">
        <v>17</v>
      </c>
    </row>
    <row r="15516" spans="1:27" hidden="1" x14ac:dyDescent="0.35">
      <c r="A15516">
        <v>1573</v>
      </c>
      <c r="B15516" t="s">
        <v>141</v>
      </c>
      <c r="C15516">
        <v>1</v>
      </c>
      <c r="D15516" t="s">
        <v>3475</v>
      </c>
      <c r="E15516" t="s">
        <v>3476</v>
      </c>
      <c r="F15516" t="s">
        <v>108</v>
      </c>
      <c r="G15516" s="19">
        <v>858</v>
      </c>
      <c r="H15516" s="19">
        <v>754.63678000000004</v>
      </c>
      <c r="I15516" s="19">
        <v>1151.2244000000001</v>
      </c>
      <c r="J15516" s="19">
        <v>1273.9314999999999</v>
      </c>
      <c r="K15516" s="19">
        <v>584.32190000000003</v>
      </c>
      <c r="L15516" s="19">
        <v>1159.4468999999999</v>
      </c>
      <c r="M15516" s="19">
        <v>693.43291999999997</v>
      </c>
      <c r="N15516" s="19">
        <v>6474.9940999999999</v>
      </c>
      <c r="O15516" s="17">
        <f t="shared" si="1936"/>
        <v>10296</v>
      </c>
      <c r="P15516" s="18">
        <f t="shared" si="1937"/>
        <v>9055.6413600000014</v>
      </c>
      <c r="Q15516" s="18">
        <f t="shared" si="1938"/>
        <v>13814.692800000001</v>
      </c>
      <c r="R15516" s="18">
        <f t="shared" si="1939"/>
        <v>15287.178</v>
      </c>
      <c r="S15516" s="18">
        <f t="shared" si="1940"/>
        <v>7011.8628000000008</v>
      </c>
      <c r="T15516" s="18">
        <f t="shared" si="1941"/>
        <v>13913.362799999999</v>
      </c>
      <c r="U15516" s="18">
        <f t="shared" si="1942"/>
        <v>8321.1950399999987</v>
      </c>
      <c r="V15516" s="18">
        <f t="shared" si="1943"/>
        <v>77699.929199999999</v>
      </c>
      <c r="W15516" s="21">
        <v>72617.140625</v>
      </c>
      <c r="X15516" s="21">
        <v>115</v>
      </c>
      <c r="Y15516" s="21">
        <v>26</v>
      </c>
      <c r="Z15516" s="21">
        <v>97</v>
      </c>
      <c r="AA15516" s="21">
        <v>17</v>
      </c>
    </row>
    <row r="15517" spans="1:27" hidden="1" x14ac:dyDescent="0.35">
      <c r="A15517">
        <v>1573</v>
      </c>
      <c r="B15517" t="s">
        <v>141</v>
      </c>
      <c r="C15517">
        <v>1</v>
      </c>
      <c r="D15517" t="s">
        <v>3475</v>
      </c>
      <c r="E15517" t="s">
        <v>3476</v>
      </c>
      <c r="F15517" t="s">
        <v>109</v>
      </c>
      <c r="G15517" s="19">
        <v>858</v>
      </c>
      <c r="H15517" s="19">
        <v>923.72637999999995</v>
      </c>
      <c r="I15517" s="19">
        <v>1172.0306</v>
      </c>
      <c r="J15517" s="19">
        <v>1534.5378000000001</v>
      </c>
      <c r="K15517" s="19">
        <v>645.58972000000006</v>
      </c>
      <c r="L15517" s="19">
        <v>1159.4468999999999</v>
      </c>
      <c r="M15517" s="19">
        <v>699.35479999999995</v>
      </c>
      <c r="N15517" s="19">
        <v>6992.6864999999998</v>
      </c>
      <c r="O15517" s="17">
        <f t="shared" si="1936"/>
        <v>10296</v>
      </c>
      <c r="P15517" s="18">
        <f t="shared" si="1937"/>
        <v>11084.716559999999</v>
      </c>
      <c r="Q15517" s="18">
        <f t="shared" si="1938"/>
        <v>14064.367200000001</v>
      </c>
      <c r="R15517" s="18">
        <f t="shared" si="1939"/>
        <v>18414.453600000001</v>
      </c>
      <c r="S15517" s="18">
        <f t="shared" si="1940"/>
        <v>7747.0766400000011</v>
      </c>
      <c r="T15517" s="18">
        <f t="shared" si="1941"/>
        <v>13913.362799999999</v>
      </c>
      <c r="U15517" s="18">
        <f t="shared" si="1942"/>
        <v>8392.257599999999</v>
      </c>
      <c r="V15517" s="18">
        <f t="shared" si="1943"/>
        <v>83912.237999999998</v>
      </c>
      <c r="W15517" s="21">
        <v>72617.140625</v>
      </c>
      <c r="X15517" s="21">
        <v>115</v>
      </c>
      <c r="Y15517" s="21">
        <v>26</v>
      </c>
      <c r="Z15517" s="21">
        <v>97</v>
      </c>
      <c r="AA15517" s="21">
        <v>17</v>
      </c>
    </row>
    <row r="15518" spans="1:27" hidden="1" x14ac:dyDescent="0.35">
      <c r="A15518">
        <v>1573</v>
      </c>
      <c r="B15518" t="s">
        <v>141</v>
      </c>
      <c r="C15518">
        <v>1</v>
      </c>
      <c r="D15518" t="s">
        <v>3475</v>
      </c>
      <c r="E15518" t="s">
        <v>3476</v>
      </c>
      <c r="F15518" t="s">
        <v>13</v>
      </c>
      <c r="G15518" s="19">
        <v>502</v>
      </c>
      <c r="H15518" s="19">
        <v>480.28185999999999</v>
      </c>
      <c r="I15518" s="19">
        <v>1108.8448000000001</v>
      </c>
      <c r="J15518" s="19">
        <v>984.22497999999996</v>
      </c>
      <c r="K15518" s="19">
        <v>355.91946000000002</v>
      </c>
      <c r="L15518" s="19">
        <v>0</v>
      </c>
      <c r="M15518" s="19">
        <v>494.02343999999999</v>
      </c>
      <c r="N15518" s="19">
        <v>3925.2946999999999</v>
      </c>
      <c r="O15518" s="17">
        <f t="shared" si="1936"/>
        <v>6024</v>
      </c>
      <c r="P15518" s="18">
        <f t="shared" si="1937"/>
        <v>5763.3823199999997</v>
      </c>
      <c r="Q15518" s="18">
        <f t="shared" si="1938"/>
        <v>13306.137600000002</v>
      </c>
      <c r="R15518" s="18">
        <f t="shared" si="1939"/>
        <v>11810.69976</v>
      </c>
      <c r="S15518" s="18">
        <f t="shared" si="1940"/>
        <v>4271.03352</v>
      </c>
      <c r="T15518" s="18">
        <f t="shared" si="1941"/>
        <v>0</v>
      </c>
      <c r="U15518" s="18">
        <f t="shared" si="1942"/>
        <v>5928.2812800000002</v>
      </c>
      <c r="V15518" s="18">
        <f t="shared" si="1943"/>
        <v>47103.536399999997</v>
      </c>
      <c r="W15518" s="21">
        <v>72617.140625</v>
      </c>
      <c r="X15518" s="21">
        <v>115</v>
      </c>
      <c r="Y15518" s="21">
        <v>26</v>
      </c>
      <c r="Z15518" s="21">
        <v>97</v>
      </c>
      <c r="AA15518" s="21">
        <v>17</v>
      </c>
    </row>
    <row r="15519" spans="1:27" hidden="1" x14ac:dyDescent="0.35">
      <c r="A15519">
        <v>1573</v>
      </c>
      <c r="B15519" t="s">
        <v>141</v>
      </c>
      <c r="C15519">
        <v>1</v>
      </c>
      <c r="D15519" t="s">
        <v>3475</v>
      </c>
      <c r="E15519" t="s">
        <v>3476</v>
      </c>
      <c r="F15519" t="s">
        <v>14</v>
      </c>
      <c r="G15519" s="19">
        <v>662</v>
      </c>
      <c r="H15519" s="19">
        <v>597.75909000000001</v>
      </c>
      <c r="I15519" s="19">
        <v>1217.3542</v>
      </c>
      <c r="J15519" s="19">
        <v>1244.8313000000001</v>
      </c>
      <c r="K15519" s="19">
        <v>456.46039000000002</v>
      </c>
      <c r="L15519" s="19">
        <v>533.99730999999997</v>
      </c>
      <c r="M15519" s="19">
        <v>617.63738999999998</v>
      </c>
      <c r="N15519" s="19">
        <v>5330.0396000000001</v>
      </c>
      <c r="O15519" s="17">
        <f t="shared" si="1936"/>
        <v>7944</v>
      </c>
      <c r="P15519" s="18">
        <f t="shared" si="1937"/>
        <v>7173.1090800000002</v>
      </c>
      <c r="Q15519" s="18">
        <f t="shared" si="1938"/>
        <v>14608.250400000001</v>
      </c>
      <c r="R15519" s="18">
        <f t="shared" si="1939"/>
        <v>14937.975600000002</v>
      </c>
      <c r="S15519" s="18">
        <f t="shared" si="1940"/>
        <v>5477.5246800000004</v>
      </c>
      <c r="T15519" s="18">
        <f t="shared" si="1941"/>
        <v>6407.9677199999996</v>
      </c>
      <c r="U15519" s="18">
        <f t="shared" si="1942"/>
        <v>7411.6486800000002</v>
      </c>
      <c r="V15519" s="18">
        <f t="shared" si="1943"/>
        <v>63960.475200000001</v>
      </c>
      <c r="W15519" s="21">
        <v>72617.140625</v>
      </c>
      <c r="X15519" s="21">
        <v>115</v>
      </c>
      <c r="Y15519" s="21">
        <v>26</v>
      </c>
      <c r="Z15519" s="21">
        <v>97</v>
      </c>
      <c r="AA15519" s="21">
        <v>17</v>
      </c>
    </row>
    <row r="15520" spans="1:27" hidden="1" x14ac:dyDescent="0.35">
      <c r="A15520">
        <v>1573</v>
      </c>
      <c r="B15520" t="s">
        <v>141</v>
      </c>
      <c r="C15520">
        <v>1</v>
      </c>
      <c r="D15520" t="s">
        <v>3475</v>
      </c>
      <c r="E15520" t="s">
        <v>3476</v>
      </c>
      <c r="F15520" t="s">
        <v>15</v>
      </c>
      <c r="G15520" s="19">
        <v>662</v>
      </c>
      <c r="H15520" s="19">
        <v>757.04900999999995</v>
      </c>
      <c r="I15520" s="19">
        <v>1256.4876999999999</v>
      </c>
      <c r="J15520" s="19">
        <v>1505.4376999999999</v>
      </c>
      <c r="K15520" s="19">
        <v>514.17742999999996</v>
      </c>
      <c r="L15520" s="19">
        <v>1012.2823</v>
      </c>
      <c r="M15520" s="19">
        <v>664.32294000000002</v>
      </c>
      <c r="N15520" s="19">
        <v>6371.7568000000001</v>
      </c>
      <c r="O15520" s="17">
        <f t="shared" si="1936"/>
        <v>7944</v>
      </c>
      <c r="P15520" s="18">
        <f t="shared" si="1937"/>
        <v>9084.5881200000003</v>
      </c>
      <c r="Q15520" s="18">
        <f t="shared" si="1938"/>
        <v>15077.8524</v>
      </c>
      <c r="R15520" s="18">
        <f t="shared" si="1939"/>
        <v>18065.252399999998</v>
      </c>
      <c r="S15520" s="18">
        <f t="shared" si="1940"/>
        <v>6170.1291599999995</v>
      </c>
      <c r="T15520" s="18">
        <f t="shared" si="1941"/>
        <v>12147.3876</v>
      </c>
      <c r="U15520" s="18">
        <f t="shared" si="1942"/>
        <v>7971.8752800000002</v>
      </c>
      <c r="V15520" s="18">
        <f t="shared" si="1943"/>
        <v>76461.081600000005</v>
      </c>
      <c r="W15520" s="21">
        <v>72617.140625</v>
      </c>
      <c r="X15520" s="21">
        <v>115</v>
      </c>
      <c r="Y15520" s="21">
        <v>26</v>
      </c>
      <c r="Z15520" s="21">
        <v>97</v>
      </c>
      <c r="AA15520" s="21">
        <v>17</v>
      </c>
    </row>
    <row r="15521" spans="1:27" hidden="1" x14ac:dyDescent="0.35">
      <c r="A15521">
        <v>1573</v>
      </c>
      <c r="B15521" t="s">
        <v>141</v>
      </c>
      <c r="C15521">
        <v>1</v>
      </c>
      <c r="D15521" t="s">
        <v>3475</v>
      </c>
      <c r="E15521" t="s">
        <v>3476</v>
      </c>
      <c r="F15521" t="s">
        <v>110</v>
      </c>
      <c r="G15521" s="19">
        <v>858</v>
      </c>
      <c r="H15521" s="19">
        <v>924.29931999999997</v>
      </c>
      <c r="I15521" s="19">
        <v>1275.6587999999999</v>
      </c>
      <c r="J15521" s="19">
        <v>1766.0441000000001</v>
      </c>
      <c r="K15521" s="19">
        <v>645.79729999999995</v>
      </c>
      <c r="L15521" s="19">
        <v>1159.4468999999999</v>
      </c>
      <c r="M15521" s="19">
        <v>741.90430000000003</v>
      </c>
      <c r="N15521" s="19">
        <v>7371.1508999999996</v>
      </c>
      <c r="O15521" s="17">
        <f t="shared" si="1936"/>
        <v>10296</v>
      </c>
      <c r="P15521" s="18">
        <f t="shared" si="1937"/>
        <v>11091.591839999999</v>
      </c>
      <c r="Q15521" s="18">
        <f t="shared" si="1938"/>
        <v>15307.905599999998</v>
      </c>
      <c r="R15521" s="18">
        <f t="shared" si="1939"/>
        <v>21192.529200000001</v>
      </c>
      <c r="S15521" s="18">
        <f t="shared" si="1940"/>
        <v>7749.5675999999994</v>
      </c>
      <c r="T15521" s="18">
        <f t="shared" si="1941"/>
        <v>13913.362799999999</v>
      </c>
      <c r="U15521" s="18">
        <f t="shared" si="1942"/>
        <v>8902.8516</v>
      </c>
      <c r="V15521" s="18">
        <f t="shared" si="1943"/>
        <v>88453.810799999992</v>
      </c>
      <c r="W15521" s="21">
        <v>72617.140625</v>
      </c>
      <c r="X15521" s="21">
        <v>115</v>
      </c>
      <c r="Y15521" s="21">
        <v>26</v>
      </c>
      <c r="Z15521" s="21">
        <v>97</v>
      </c>
      <c r="AA15521" s="21">
        <v>17</v>
      </c>
    </row>
    <row r="15522" spans="1:27" hidden="1" x14ac:dyDescent="0.35">
      <c r="A15522">
        <v>1573</v>
      </c>
      <c r="B15522" t="s">
        <v>141</v>
      </c>
      <c r="C15522">
        <v>1</v>
      </c>
      <c r="D15522" t="s">
        <v>3475</v>
      </c>
      <c r="E15522" t="s">
        <v>3476</v>
      </c>
      <c r="F15522" t="s">
        <v>111</v>
      </c>
      <c r="G15522" s="19">
        <v>858</v>
      </c>
      <c r="H15522" s="19">
        <v>1131.1207999999999</v>
      </c>
      <c r="I15522" s="19">
        <v>1278.6197999999999</v>
      </c>
      <c r="J15522" s="19">
        <v>2026.6504</v>
      </c>
      <c r="K15522" s="19">
        <v>720.73694</v>
      </c>
      <c r="L15522" s="19">
        <v>1159.4468999999999</v>
      </c>
      <c r="M15522" s="19">
        <v>724.33594000000005</v>
      </c>
      <c r="N15522" s="19">
        <v>7898.9106000000002</v>
      </c>
      <c r="O15522" s="17">
        <f t="shared" si="1936"/>
        <v>10296</v>
      </c>
      <c r="P15522" s="18">
        <f t="shared" si="1937"/>
        <v>13573.4496</v>
      </c>
      <c r="Q15522" s="18">
        <f t="shared" si="1938"/>
        <v>15343.437599999999</v>
      </c>
      <c r="R15522" s="18">
        <f t="shared" si="1939"/>
        <v>24319.804799999998</v>
      </c>
      <c r="S15522" s="18">
        <f t="shared" si="1940"/>
        <v>8648.843280000001</v>
      </c>
      <c r="T15522" s="18">
        <f t="shared" si="1941"/>
        <v>13913.362799999999</v>
      </c>
      <c r="U15522" s="18">
        <f t="shared" si="1942"/>
        <v>8692.0312800000011</v>
      </c>
      <c r="V15522" s="18">
        <f t="shared" si="1943"/>
        <v>94786.927200000006</v>
      </c>
      <c r="W15522" s="21">
        <v>72617.140625</v>
      </c>
      <c r="X15522" s="21">
        <v>115</v>
      </c>
      <c r="Y15522" s="21">
        <v>26</v>
      </c>
      <c r="Z15522" s="21">
        <v>97</v>
      </c>
      <c r="AA15522" s="21">
        <v>17</v>
      </c>
    </row>
    <row r="15523" spans="1:27" x14ac:dyDescent="0.35">
      <c r="A15523">
        <v>2254</v>
      </c>
      <c r="B15523" t="s">
        <v>232</v>
      </c>
      <c r="C15523">
        <v>0</v>
      </c>
      <c r="D15523" t="s">
        <v>3477</v>
      </c>
      <c r="E15523" t="s">
        <v>775</v>
      </c>
      <c r="F15523" t="s">
        <v>10</v>
      </c>
      <c r="G15523" s="19">
        <v>501</v>
      </c>
      <c r="H15523" s="19">
        <v>284.45139</v>
      </c>
      <c r="I15523" s="19">
        <v>1003.7269</v>
      </c>
      <c r="J15523" s="19">
        <v>411.77334999999999</v>
      </c>
      <c r="K15523" s="19">
        <v>284.60003999999998</v>
      </c>
      <c r="L15523" s="19">
        <v>0</v>
      </c>
      <c r="M15523" s="19">
        <v>546.28301999999996</v>
      </c>
      <c r="N15523" s="19">
        <v>3031.8346999999999</v>
      </c>
      <c r="O15523" s="17">
        <f t="shared" si="1936"/>
        <v>6012</v>
      </c>
      <c r="P15523" s="18">
        <f t="shared" si="1937"/>
        <v>3413.4166800000003</v>
      </c>
      <c r="Q15523" s="18">
        <f t="shared" si="1938"/>
        <v>12044.7228</v>
      </c>
      <c r="R15523" s="18">
        <f t="shared" si="1939"/>
        <v>4941.2802000000001</v>
      </c>
      <c r="S15523" s="18">
        <f t="shared" si="1940"/>
        <v>3415.2004799999995</v>
      </c>
      <c r="T15523" s="18">
        <f t="shared" si="1941"/>
        <v>0</v>
      </c>
      <c r="U15523" s="18">
        <f t="shared" si="1942"/>
        <v>6555.39624</v>
      </c>
      <c r="V15523" s="18">
        <f t="shared" si="1943"/>
        <v>36382.0164</v>
      </c>
      <c r="W15523" s="21">
        <v>55104.62109375</v>
      </c>
      <c r="X15523" s="21">
        <v>36</v>
      </c>
      <c r="Y15523" s="21">
        <v>35</v>
      </c>
      <c r="Z15523" s="21">
        <v>9</v>
      </c>
      <c r="AA15523" s="21">
        <v>33</v>
      </c>
    </row>
    <row r="15524" spans="1:27" hidden="1" x14ac:dyDescent="0.35">
      <c r="A15524">
        <v>1574</v>
      </c>
      <c r="B15524" t="s">
        <v>141</v>
      </c>
      <c r="C15524">
        <v>0</v>
      </c>
      <c r="D15524" t="s">
        <v>3478</v>
      </c>
      <c r="E15524" t="s">
        <v>297</v>
      </c>
      <c r="F15524" t="s">
        <v>11</v>
      </c>
      <c r="G15524" s="19">
        <v>662</v>
      </c>
      <c r="H15524" s="19">
        <v>340.21172999999999</v>
      </c>
      <c r="I15524" s="19">
        <v>992.18402000000003</v>
      </c>
      <c r="J15524" s="19">
        <v>882.81151999999997</v>
      </c>
      <c r="K15524" s="19">
        <v>363.14084000000003</v>
      </c>
      <c r="L15524" s="19">
        <v>389.34464000000003</v>
      </c>
      <c r="M15524" s="19">
        <v>441.07387999999997</v>
      </c>
      <c r="N15524" s="19">
        <v>4070.7665999999999</v>
      </c>
      <c r="O15524" s="17">
        <f t="shared" si="1936"/>
        <v>7944</v>
      </c>
      <c r="P15524" s="18">
        <f t="shared" si="1937"/>
        <v>4082.5407599999999</v>
      </c>
      <c r="Q15524" s="18">
        <f t="shared" si="1938"/>
        <v>11906.20824</v>
      </c>
      <c r="R15524" s="18">
        <f t="shared" si="1939"/>
        <v>10593.738239999999</v>
      </c>
      <c r="S15524" s="18">
        <f t="shared" si="1940"/>
        <v>4357.6900800000003</v>
      </c>
      <c r="T15524" s="18">
        <f t="shared" si="1941"/>
        <v>4672.1356800000003</v>
      </c>
      <c r="U15524" s="18">
        <f t="shared" si="1942"/>
        <v>5292.8865599999999</v>
      </c>
      <c r="V15524" s="18">
        <f t="shared" si="1943"/>
        <v>48849.199200000003</v>
      </c>
      <c r="W15524" s="21">
        <v>58863.828125</v>
      </c>
      <c r="X15524" s="21">
        <v>115</v>
      </c>
      <c r="Y15524" s="21">
        <v>50</v>
      </c>
      <c r="Z15524" s="21">
        <v>44</v>
      </c>
      <c r="AA15524" s="21">
        <v>65</v>
      </c>
    </row>
    <row r="15525" spans="1:27" hidden="1" x14ac:dyDescent="0.35">
      <c r="A15525">
        <v>1574</v>
      </c>
      <c r="B15525" t="s">
        <v>141</v>
      </c>
      <c r="C15525">
        <v>0</v>
      </c>
      <c r="D15525" t="s">
        <v>3478</v>
      </c>
      <c r="E15525" t="s">
        <v>297</v>
      </c>
      <c r="F15525" t="s">
        <v>12</v>
      </c>
      <c r="G15525" s="19">
        <v>662</v>
      </c>
      <c r="H15525" s="19">
        <v>498.46704</v>
      </c>
      <c r="I15525" s="19">
        <v>1050.222</v>
      </c>
      <c r="J15525" s="19">
        <v>1173.0655999999999</v>
      </c>
      <c r="K15525" s="19">
        <v>420.48297000000002</v>
      </c>
      <c r="L15525" s="19">
        <v>741.70849999999996</v>
      </c>
      <c r="M15525" s="19">
        <v>465.05176</v>
      </c>
      <c r="N15525" s="19">
        <v>5010.9979999999996</v>
      </c>
      <c r="O15525" s="17">
        <f t="shared" si="1936"/>
        <v>7944</v>
      </c>
      <c r="P15525" s="18">
        <f t="shared" si="1937"/>
        <v>5981.60448</v>
      </c>
      <c r="Q15525" s="18">
        <f t="shared" si="1938"/>
        <v>12602.664000000001</v>
      </c>
      <c r="R15525" s="18">
        <f t="shared" si="1939"/>
        <v>14076.787199999999</v>
      </c>
      <c r="S15525" s="18">
        <f t="shared" si="1940"/>
        <v>5045.7956400000003</v>
      </c>
      <c r="T15525" s="18">
        <f t="shared" si="1941"/>
        <v>8900.5020000000004</v>
      </c>
      <c r="U15525" s="18">
        <f t="shared" si="1942"/>
        <v>5580.6211199999998</v>
      </c>
      <c r="V15525" s="18">
        <f t="shared" si="1943"/>
        <v>60131.975999999995</v>
      </c>
      <c r="W15525" s="21">
        <v>58863.828125</v>
      </c>
      <c r="X15525" s="21">
        <v>115</v>
      </c>
      <c r="Y15525" s="21">
        <v>50</v>
      </c>
      <c r="Z15525" s="21">
        <v>44</v>
      </c>
      <c r="AA15525" s="21">
        <v>65</v>
      </c>
    </row>
    <row r="15526" spans="1:27" hidden="1" x14ac:dyDescent="0.35">
      <c r="A15526">
        <v>1574</v>
      </c>
      <c r="B15526" t="s">
        <v>141</v>
      </c>
      <c r="C15526">
        <v>0</v>
      </c>
      <c r="D15526" t="s">
        <v>3478</v>
      </c>
      <c r="E15526" t="s">
        <v>297</v>
      </c>
      <c r="F15526" t="s">
        <v>108</v>
      </c>
      <c r="G15526" s="19">
        <v>823</v>
      </c>
      <c r="H15526" s="19">
        <v>664.97699</v>
      </c>
      <c r="I15526" s="19">
        <v>1088.7924</v>
      </c>
      <c r="J15526" s="19">
        <v>1463.3196</v>
      </c>
      <c r="K15526" s="19">
        <v>539.15277000000003</v>
      </c>
      <c r="L15526" s="19">
        <v>850.12816999999995</v>
      </c>
      <c r="M15526" s="19">
        <v>566.49738000000002</v>
      </c>
      <c r="N15526" s="19">
        <v>5995.8671999999997</v>
      </c>
      <c r="O15526" s="17">
        <f t="shared" si="1936"/>
        <v>9876</v>
      </c>
      <c r="P15526" s="18">
        <f t="shared" si="1937"/>
        <v>7979.7238799999996</v>
      </c>
      <c r="Q15526" s="18">
        <f t="shared" si="1938"/>
        <v>13065.5088</v>
      </c>
      <c r="R15526" s="18">
        <f t="shared" si="1939"/>
        <v>17559.835200000001</v>
      </c>
      <c r="S15526" s="18">
        <f t="shared" si="1940"/>
        <v>6469.8332399999999</v>
      </c>
      <c r="T15526" s="18">
        <f t="shared" si="1941"/>
        <v>10201.538039999999</v>
      </c>
      <c r="U15526" s="18">
        <f t="shared" si="1942"/>
        <v>6797.9685600000003</v>
      </c>
      <c r="V15526" s="18">
        <f t="shared" si="1943"/>
        <v>71950.406399999993</v>
      </c>
      <c r="W15526" s="21">
        <v>58863.828125</v>
      </c>
      <c r="X15526" s="21">
        <v>115</v>
      </c>
      <c r="Y15526" s="21">
        <v>50</v>
      </c>
      <c r="Z15526" s="21">
        <v>44</v>
      </c>
      <c r="AA15526" s="21">
        <v>65</v>
      </c>
    </row>
    <row r="15527" spans="1:27" hidden="1" x14ac:dyDescent="0.35">
      <c r="A15527">
        <v>1574</v>
      </c>
      <c r="B15527" t="s">
        <v>141</v>
      </c>
      <c r="C15527">
        <v>0</v>
      </c>
      <c r="D15527" t="s">
        <v>3478</v>
      </c>
      <c r="E15527" t="s">
        <v>297</v>
      </c>
      <c r="F15527" t="s">
        <v>109</v>
      </c>
      <c r="G15527" s="19">
        <v>823</v>
      </c>
      <c r="H15527" s="19">
        <v>813.97681</v>
      </c>
      <c r="I15527" s="19">
        <v>1154.6213</v>
      </c>
      <c r="J15527" s="19">
        <v>1753.5735</v>
      </c>
      <c r="K15527" s="19">
        <v>593.14124000000004</v>
      </c>
      <c r="L15527" s="19">
        <v>850.12816999999995</v>
      </c>
      <c r="M15527" s="19">
        <v>567.94464000000005</v>
      </c>
      <c r="N15527" s="19">
        <v>6556.3856999999998</v>
      </c>
      <c r="O15527" s="17">
        <f t="shared" si="1936"/>
        <v>9876</v>
      </c>
      <c r="P15527" s="18">
        <f t="shared" si="1937"/>
        <v>9767.7217199999996</v>
      </c>
      <c r="Q15527" s="18">
        <f t="shared" si="1938"/>
        <v>13855.455600000001</v>
      </c>
      <c r="R15527" s="18">
        <f t="shared" si="1939"/>
        <v>21042.881999999998</v>
      </c>
      <c r="S15527" s="18">
        <f t="shared" si="1940"/>
        <v>7117.6948800000009</v>
      </c>
      <c r="T15527" s="18">
        <f t="shared" si="1941"/>
        <v>10201.538039999999</v>
      </c>
      <c r="U15527" s="18">
        <f t="shared" si="1942"/>
        <v>6815.3356800000001</v>
      </c>
      <c r="V15527" s="18">
        <f t="shared" si="1943"/>
        <v>78676.628400000001</v>
      </c>
      <c r="W15527" s="21">
        <v>58863.828125</v>
      </c>
      <c r="X15527" s="21">
        <v>115</v>
      </c>
      <c r="Y15527" s="21">
        <v>50</v>
      </c>
      <c r="Z15527" s="21">
        <v>44</v>
      </c>
      <c r="AA15527" s="21">
        <v>65</v>
      </c>
    </row>
    <row r="15528" spans="1:27" hidden="1" x14ac:dyDescent="0.35">
      <c r="A15528">
        <v>1574</v>
      </c>
      <c r="B15528" t="s">
        <v>141</v>
      </c>
      <c r="C15528">
        <v>0</v>
      </c>
      <c r="D15528" t="s">
        <v>3478</v>
      </c>
      <c r="E15528" t="s">
        <v>297</v>
      </c>
      <c r="F15528" t="s">
        <v>13</v>
      </c>
      <c r="G15528" s="19">
        <v>502</v>
      </c>
      <c r="H15528" s="19">
        <v>423.21872000000002</v>
      </c>
      <c r="I15528" s="19">
        <v>1097.7632000000001</v>
      </c>
      <c r="J15528" s="19">
        <v>1185.115</v>
      </c>
      <c r="K15528" s="19">
        <v>335.24326000000002</v>
      </c>
      <c r="L15528" s="19">
        <v>0</v>
      </c>
      <c r="M15528" s="19">
        <v>522.69530999999995</v>
      </c>
      <c r="N15528" s="19">
        <v>4066.0354000000002</v>
      </c>
      <c r="O15528" s="17">
        <f t="shared" si="1936"/>
        <v>6024</v>
      </c>
      <c r="P15528" s="18">
        <f t="shared" si="1937"/>
        <v>5078.62464</v>
      </c>
      <c r="Q15528" s="18">
        <f t="shared" si="1938"/>
        <v>13173.1584</v>
      </c>
      <c r="R15528" s="18">
        <f t="shared" si="1939"/>
        <v>14221.380000000001</v>
      </c>
      <c r="S15528" s="18">
        <f t="shared" si="1940"/>
        <v>4022.9191200000005</v>
      </c>
      <c r="T15528" s="18">
        <f t="shared" si="1941"/>
        <v>0</v>
      </c>
      <c r="U15528" s="18">
        <f t="shared" si="1942"/>
        <v>6272.3437199999989</v>
      </c>
      <c r="V15528" s="18">
        <f t="shared" si="1943"/>
        <v>48792.424800000001</v>
      </c>
      <c r="W15528" s="21">
        <v>58863.828125</v>
      </c>
      <c r="X15528" s="21">
        <v>115</v>
      </c>
      <c r="Y15528" s="21">
        <v>50</v>
      </c>
      <c r="Z15528" s="21">
        <v>44</v>
      </c>
      <c r="AA15528" s="21">
        <v>65</v>
      </c>
    </row>
    <row r="15529" spans="1:27" hidden="1" x14ac:dyDescent="0.35">
      <c r="A15529">
        <v>1574</v>
      </c>
      <c r="B15529" t="s">
        <v>141</v>
      </c>
      <c r="C15529">
        <v>0</v>
      </c>
      <c r="D15529" t="s">
        <v>3478</v>
      </c>
      <c r="E15529" t="s">
        <v>297</v>
      </c>
      <c r="F15529" t="s">
        <v>14</v>
      </c>
      <c r="G15529" s="19">
        <v>662</v>
      </c>
      <c r="H15529" s="19">
        <v>526.73828000000003</v>
      </c>
      <c r="I15529" s="19">
        <v>1152.2389000000001</v>
      </c>
      <c r="J15529" s="19">
        <v>1475.3689999999999</v>
      </c>
      <c r="K15529" s="19">
        <v>430.72674999999998</v>
      </c>
      <c r="L15529" s="19">
        <v>389.34464000000003</v>
      </c>
      <c r="M15529" s="19">
        <v>597.17804000000001</v>
      </c>
      <c r="N15529" s="19">
        <v>5233.5956999999999</v>
      </c>
      <c r="O15529" s="17">
        <f t="shared" si="1936"/>
        <v>7944</v>
      </c>
      <c r="P15529" s="18">
        <f t="shared" si="1937"/>
        <v>6320.8593600000004</v>
      </c>
      <c r="Q15529" s="18">
        <f t="shared" si="1938"/>
        <v>13826.8668</v>
      </c>
      <c r="R15529" s="18">
        <f t="shared" si="1939"/>
        <v>17704.428</v>
      </c>
      <c r="S15529" s="18">
        <f t="shared" si="1940"/>
        <v>5168.7209999999995</v>
      </c>
      <c r="T15529" s="18">
        <f t="shared" si="1941"/>
        <v>4672.1356800000003</v>
      </c>
      <c r="U15529" s="18">
        <f t="shared" si="1942"/>
        <v>7166.1364800000001</v>
      </c>
      <c r="V15529" s="18">
        <f t="shared" si="1943"/>
        <v>62803.148399999998</v>
      </c>
      <c r="W15529" s="21">
        <v>58863.828125</v>
      </c>
      <c r="X15529" s="21">
        <v>115</v>
      </c>
      <c r="Y15529" s="21">
        <v>50</v>
      </c>
      <c r="Z15529" s="21">
        <v>44</v>
      </c>
      <c r="AA15529" s="21">
        <v>65</v>
      </c>
    </row>
    <row r="15530" spans="1:27" hidden="1" x14ac:dyDescent="0.35">
      <c r="A15530">
        <v>1574</v>
      </c>
      <c r="B15530" t="s">
        <v>141</v>
      </c>
      <c r="C15530">
        <v>0</v>
      </c>
      <c r="D15530" t="s">
        <v>3478</v>
      </c>
      <c r="E15530" t="s">
        <v>297</v>
      </c>
      <c r="F15530" t="s">
        <v>15</v>
      </c>
      <c r="G15530" s="19">
        <v>662</v>
      </c>
      <c r="H15530" s="19">
        <v>667.10266000000001</v>
      </c>
      <c r="I15530" s="19">
        <v>1188.4058</v>
      </c>
      <c r="J15530" s="19">
        <v>1765.623</v>
      </c>
      <c r="K15530" s="19">
        <v>481.58629999999999</v>
      </c>
      <c r="L15530" s="19">
        <v>741.70849999999996</v>
      </c>
      <c r="M15530" s="19">
        <v>609.10937999999999</v>
      </c>
      <c r="N15530" s="19">
        <v>6115.5356000000002</v>
      </c>
      <c r="O15530" s="17">
        <f t="shared" si="1936"/>
        <v>7944</v>
      </c>
      <c r="P15530" s="18">
        <f t="shared" si="1937"/>
        <v>8005.2319200000002</v>
      </c>
      <c r="Q15530" s="18">
        <f t="shared" si="1938"/>
        <v>14260.8696</v>
      </c>
      <c r="R15530" s="18">
        <f t="shared" si="1939"/>
        <v>21187.476000000002</v>
      </c>
      <c r="S15530" s="18">
        <f t="shared" si="1940"/>
        <v>5779.0356000000002</v>
      </c>
      <c r="T15530" s="18">
        <f t="shared" si="1941"/>
        <v>8900.5020000000004</v>
      </c>
      <c r="U15530" s="18">
        <f t="shared" si="1942"/>
        <v>7309.3125600000003</v>
      </c>
      <c r="V15530" s="18">
        <f t="shared" si="1943"/>
        <v>73386.427200000006</v>
      </c>
      <c r="W15530" s="21">
        <v>58863.828125</v>
      </c>
      <c r="X15530" s="21">
        <v>115</v>
      </c>
      <c r="Y15530" s="21">
        <v>50</v>
      </c>
      <c r="Z15530" s="21">
        <v>44</v>
      </c>
      <c r="AA15530" s="21">
        <v>65</v>
      </c>
    </row>
    <row r="15531" spans="1:27" hidden="1" x14ac:dyDescent="0.35">
      <c r="A15531">
        <v>1574</v>
      </c>
      <c r="B15531" t="s">
        <v>141</v>
      </c>
      <c r="C15531">
        <v>0</v>
      </c>
      <c r="D15531" t="s">
        <v>3478</v>
      </c>
      <c r="E15531" t="s">
        <v>297</v>
      </c>
      <c r="F15531" t="s">
        <v>110</v>
      </c>
      <c r="G15531" s="19">
        <v>823</v>
      </c>
      <c r="H15531" s="19">
        <v>814.48163</v>
      </c>
      <c r="I15531" s="19">
        <v>1259.1469</v>
      </c>
      <c r="J15531" s="19">
        <v>2055.877</v>
      </c>
      <c r="K15531" s="19">
        <v>593.32421999999997</v>
      </c>
      <c r="L15531" s="19">
        <v>850.12816999999995</v>
      </c>
      <c r="M15531" s="19">
        <v>677.47266000000002</v>
      </c>
      <c r="N15531" s="19">
        <v>7073.4306999999999</v>
      </c>
      <c r="O15531" s="17">
        <f t="shared" si="1936"/>
        <v>9876</v>
      </c>
      <c r="P15531" s="18">
        <f t="shared" si="1937"/>
        <v>9773.779559999999</v>
      </c>
      <c r="Q15531" s="18">
        <f t="shared" si="1938"/>
        <v>15109.7628</v>
      </c>
      <c r="R15531" s="18">
        <f t="shared" si="1939"/>
        <v>24670.523999999998</v>
      </c>
      <c r="S15531" s="18">
        <f t="shared" si="1940"/>
        <v>7119.8906399999996</v>
      </c>
      <c r="T15531" s="18">
        <f t="shared" si="1941"/>
        <v>10201.538039999999</v>
      </c>
      <c r="U15531" s="18">
        <f t="shared" si="1942"/>
        <v>8129.6719200000007</v>
      </c>
      <c r="V15531" s="18">
        <f t="shared" si="1943"/>
        <v>84881.168399999995</v>
      </c>
      <c r="W15531" s="21">
        <v>58863.828125</v>
      </c>
      <c r="X15531" s="21">
        <v>115</v>
      </c>
      <c r="Y15531" s="21">
        <v>50</v>
      </c>
      <c r="Z15531" s="21">
        <v>44</v>
      </c>
      <c r="AA15531" s="21">
        <v>65</v>
      </c>
    </row>
    <row r="15532" spans="1:27" hidden="1" x14ac:dyDescent="0.35">
      <c r="A15532">
        <v>1574</v>
      </c>
      <c r="B15532" t="s">
        <v>141</v>
      </c>
      <c r="C15532">
        <v>0</v>
      </c>
      <c r="D15532" t="s">
        <v>3478</v>
      </c>
      <c r="E15532" t="s">
        <v>297</v>
      </c>
      <c r="F15532" t="s">
        <v>111</v>
      </c>
      <c r="G15532" s="19">
        <v>823</v>
      </c>
      <c r="H15532" s="19">
        <v>996.73041000000001</v>
      </c>
      <c r="I15532" s="19">
        <v>1260.7891999999999</v>
      </c>
      <c r="J15532" s="19">
        <v>2346.1311000000001</v>
      </c>
      <c r="K15532" s="19">
        <v>659.36010999999996</v>
      </c>
      <c r="L15532" s="19">
        <v>850.12816999999995</v>
      </c>
      <c r="M15532" s="19">
        <v>647.82745</v>
      </c>
      <c r="N15532" s="19">
        <v>7583.9663</v>
      </c>
      <c r="O15532" s="17">
        <f t="shared" si="1936"/>
        <v>9876</v>
      </c>
      <c r="P15532" s="18">
        <f t="shared" si="1937"/>
        <v>11960.76492</v>
      </c>
      <c r="Q15532" s="18">
        <f t="shared" si="1938"/>
        <v>15129.470399999998</v>
      </c>
      <c r="R15532" s="18">
        <f t="shared" si="1939"/>
        <v>28153.573199999999</v>
      </c>
      <c r="S15532" s="18">
        <f t="shared" si="1940"/>
        <v>7912.3213199999991</v>
      </c>
      <c r="T15532" s="18">
        <f t="shared" si="1941"/>
        <v>10201.538039999999</v>
      </c>
      <c r="U15532" s="18">
        <f t="shared" si="1942"/>
        <v>7773.9294</v>
      </c>
      <c r="V15532" s="18">
        <f t="shared" si="1943"/>
        <v>91007.595600000001</v>
      </c>
      <c r="W15532" s="21">
        <v>58863.828125</v>
      </c>
      <c r="X15532" s="21">
        <v>115</v>
      </c>
      <c r="Y15532" s="21">
        <v>50</v>
      </c>
      <c r="Z15532" s="21">
        <v>44</v>
      </c>
      <c r="AA15532" s="21">
        <v>65</v>
      </c>
    </row>
    <row r="15533" spans="1:27" x14ac:dyDescent="0.35">
      <c r="A15533">
        <v>2430</v>
      </c>
      <c r="B15533" t="s">
        <v>617</v>
      </c>
      <c r="C15533">
        <v>0</v>
      </c>
      <c r="D15533" t="s">
        <v>3479</v>
      </c>
      <c r="E15533" t="s">
        <v>775</v>
      </c>
      <c r="F15533" t="s">
        <v>10</v>
      </c>
      <c r="G15533" s="19">
        <v>503</v>
      </c>
      <c r="H15533" s="19">
        <v>268.88864000000001</v>
      </c>
      <c r="I15533" s="19">
        <v>957.34124999999995</v>
      </c>
      <c r="J15533" s="19">
        <v>541.5575</v>
      </c>
      <c r="K15533" s="19">
        <v>279.6857</v>
      </c>
      <c r="L15533" s="19">
        <v>0</v>
      </c>
      <c r="M15533" s="19">
        <v>380.48764</v>
      </c>
      <c r="N15533" s="19">
        <v>2930.9607000000001</v>
      </c>
      <c r="O15533" s="17">
        <f t="shared" si="1936"/>
        <v>6036</v>
      </c>
      <c r="P15533" s="18">
        <f t="shared" si="1937"/>
        <v>3226.6636800000001</v>
      </c>
      <c r="Q15533" s="18">
        <f t="shared" si="1938"/>
        <v>11488.094999999999</v>
      </c>
      <c r="R15533" s="18">
        <f t="shared" si="1939"/>
        <v>6498.6900000000005</v>
      </c>
      <c r="S15533" s="18">
        <f t="shared" si="1940"/>
        <v>3356.2284</v>
      </c>
      <c r="T15533" s="18">
        <f t="shared" si="1941"/>
        <v>0</v>
      </c>
      <c r="U15533" s="18">
        <f t="shared" si="1942"/>
        <v>4565.8516799999998</v>
      </c>
      <c r="V15533" s="18">
        <f t="shared" si="1943"/>
        <v>35171.528400000003</v>
      </c>
      <c r="W15533" s="21">
        <v>83139.0234375</v>
      </c>
      <c r="X15533" s="21">
        <v>66</v>
      </c>
      <c r="Y15533" s="21">
        <v>53</v>
      </c>
      <c r="Z15533" s="21">
        <v>58</v>
      </c>
      <c r="AA15533" s="21">
        <v>8</v>
      </c>
    </row>
    <row r="15534" spans="1:27" hidden="1" x14ac:dyDescent="0.35">
      <c r="A15534">
        <v>1575</v>
      </c>
      <c r="B15534" t="s">
        <v>141</v>
      </c>
      <c r="C15534">
        <v>0</v>
      </c>
      <c r="D15534" t="s">
        <v>3480</v>
      </c>
      <c r="E15534" t="s">
        <v>300</v>
      </c>
      <c r="F15534" t="s">
        <v>11</v>
      </c>
      <c r="G15534" s="19">
        <v>662</v>
      </c>
      <c r="H15534" s="19">
        <v>355.50211000000002</v>
      </c>
      <c r="I15534" s="19">
        <v>988.98199</v>
      </c>
      <c r="J15534" s="19">
        <v>882.81151999999997</v>
      </c>
      <c r="K15534" s="19">
        <v>368.68112000000002</v>
      </c>
      <c r="L15534" s="19">
        <v>387.60269</v>
      </c>
      <c r="M15534" s="19">
        <v>445.50716999999997</v>
      </c>
      <c r="N15534" s="19">
        <v>4091.0866999999998</v>
      </c>
      <c r="O15534" s="17">
        <f t="shared" si="1936"/>
        <v>7944</v>
      </c>
      <c r="P15534" s="18">
        <f t="shared" si="1937"/>
        <v>4266.0253200000006</v>
      </c>
      <c r="Q15534" s="18">
        <f t="shared" si="1938"/>
        <v>11867.783879999999</v>
      </c>
      <c r="R15534" s="18">
        <f t="shared" si="1939"/>
        <v>10593.738239999999</v>
      </c>
      <c r="S15534" s="18">
        <f t="shared" si="1940"/>
        <v>4424.1734400000005</v>
      </c>
      <c r="T15534" s="18">
        <f t="shared" si="1941"/>
        <v>4651.2322800000002</v>
      </c>
      <c r="U15534" s="18">
        <f t="shared" si="1942"/>
        <v>5346.0860400000001</v>
      </c>
      <c r="V15534" s="18">
        <f t="shared" si="1943"/>
        <v>49093.040399999998</v>
      </c>
      <c r="W15534" s="21">
        <v>58627.66015625</v>
      </c>
      <c r="X15534" s="21">
        <v>115</v>
      </c>
      <c r="Y15534" s="21">
        <v>42</v>
      </c>
      <c r="Z15534" s="21">
        <v>40</v>
      </c>
      <c r="AA15534" s="21">
        <v>67</v>
      </c>
    </row>
    <row r="15535" spans="1:27" hidden="1" x14ac:dyDescent="0.35">
      <c r="A15535">
        <v>1575</v>
      </c>
      <c r="B15535" t="s">
        <v>141</v>
      </c>
      <c r="C15535">
        <v>0</v>
      </c>
      <c r="D15535" t="s">
        <v>3480</v>
      </c>
      <c r="E15535" t="s">
        <v>300</v>
      </c>
      <c r="F15535" t="s">
        <v>12</v>
      </c>
      <c r="G15535" s="19">
        <v>662</v>
      </c>
      <c r="H15535" s="19">
        <v>520.87005999999997</v>
      </c>
      <c r="I15535" s="19">
        <v>1044.5404000000001</v>
      </c>
      <c r="J15535" s="19">
        <v>1173.0655999999999</v>
      </c>
      <c r="K15535" s="19">
        <v>428.60048999999998</v>
      </c>
      <c r="L15535" s="19">
        <v>738.39013999999997</v>
      </c>
      <c r="M15535" s="19">
        <v>471.0394</v>
      </c>
      <c r="N15535" s="19">
        <v>5038.5059000000001</v>
      </c>
      <c r="O15535" s="17">
        <f t="shared" si="1936"/>
        <v>7944</v>
      </c>
      <c r="P15535" s="18">
        <f t="shared" si="1937"/>
        <v>6250.4407199999996</v>
      </c>
      <c r="Q15535" s="18">
        <f t="shared" si="1938"/>
        <v>12534.484800000002</v>
      </c>
      <c r="R15535" s="18">
        <f t="shared" si="1939"/>
        <v>14076.787199999999</v>
      </c>
      <c r="S15535" s="18">
        <f t="shared" si="1940"/>
        <v>5143.2058799999995</v>
      </c>
      <c r="T15535" s="18">
        <f t="shared" si="1941"/>
        <v>8860.6816799999997</v>
      </c>
      <c r="U15535" s="18">
        <f t="shared" si="1942"/>
        <v>5652.4727999999996</v>
      </c>
      <c r="V15535" s="18">
        <f t="shared" si="1943"/>
        <v>60462.070800000001</v>
      </c>
      <c r="W15535" s="21">
        <v>58627.66015625</v>
      </c>
      <c r="X15535" s="21">
        <v>115</v>
      </c>
      <c r="Y15535" s="21">
        <v>42</v>
      </c>
      <c r="Z15535" s="21">
        <v>40</v>
      </c>
      <c r="AA15535" s="21">
        <v>67</v>
      </c>
    </row>
    <row r="15536" spans="1:27" hidden="1" x14ac:dyDescent="0.35">
      <c r="A15536">
        <v>1575</v>
      </c>
      <c r="B15536" t="s">
        <v>141</v>
      </c>
      <c r="C15536">
        <v>0</v>
      </c>
      <c r="D15536" t="s">
        <v>3480</v>
      </c>
      <c r="E15536" t="s">
        <v>300</v>
      </c>
      <c r="F15536" t="s">
        <v>108</v>
      </c>
      <c r="G15536" s="19">
        <v>909</v>
      </c>
      <c r="H15536" s="19">
        <v>694.86352999999997</v>
      </c>
      <c r="I15536" s="19">
        <v>1080.9806000000001</v>
      </c>
      <c r="J15536" s="19">
        <v>1463.3196</v>
      </c>
      <c r="K15536" s="19">
        <v>581.14301</v>
      </c>
      <c r="L15536" s="19">
        <v>846.32470999999998</v>
      </c>
      <c r="M15536" s="19">
        <v>618.65819999999997</v>
      </c>
      <c r="N15536" s="19">
        <v>6194.2896000000001</v>
      </c>
      <c r="O15536" s="17">
        <f t="shared" si="1936"/>
        <v>10908</v>
      </c>
      <c r="P15536" s="18">
        <f t="shared" si="1937"/>
        <v>8338.3623599999992</v>
      </c>
      <c r="Q15536" s="18">
        <f t="shared" si="1938"/>
        <v>12971.767200000002</v>
      </c>
      <c r="R15536" s="18">
        <f t="shared" si="1939"/>
        <v>17559.835200000001</v>
      </c>
      <c r="S15536" s="18">
        <f t="shared" si="1940"/>
        <v>6973.71612</v>
      </c>
      <c r="T15536" s="18">
        <f t="shared" si="1941"/>
        <v>10155.89652</v>
      </c>
      <c r="U15536" s="18">
        <f t="shared" si="1942"/>
        <v>7423.8984</v>
      </c>
      <c r="V15536" s="18">
        <f t="shared" si="1943"/>
        <v>74331.475200000001</v>
      </c>
      <c r="W15536" s="21">
        <v>58627.66015625</v>
      </c>
      <c r="X15536" s="21">
        <v>115</v>
      </c>
      <c r="Y15536" s="21">
        <v>42</v>
      </c>
      <c r="Z15536" s="21">
        <v>40</v>
      </c>
      <c r="AA15536" s="21">
        <v>67</v>
      </c>
    </row>
    <row r="15537" spans="1:27" hidden="1" x14ac:dyDescent="0.35">
      <c r="A15537">
        <v>1575</v>
      </c>
      <c r="B15537" t="s">
        <v>141</v>
      </c>
      <c r="C15537">
        <v>0</v>
      </c>
      <c r="D15537" t="s">
        <v>3480</v>
      </c>
      <c r="E15537" t="s">
        <v>300</v>
      </c>
      <c r="F15537" t="s">
        <v>109</v>
      </c>
      <c r="G15537" s="19">
        <v>909</v>
      </c>
      <c r="H15537" s="19">
        <v>850.56</v>
      </c>
      <c r="I15537" s="19">
        <v>1144.6469999999999</v>
      </c>
      <c r="J15537" s="19">
        <v>1753.5735</v>
      </c>
      <c r="K15537" s="19">
        <v>637.55798000000004</v>
      </c>
      <c r="L15537" s="19">
        <v>846.32470999999998</v>
      </c>
      <c r="M15537" s="19">
        <v>632.80469000000005</v>
      </c>
      <c r="N15537" s="19">
        <v>6774.4678000000004</v>
      </c>
      <c r="O15537" s="17">
        <f t="shared" si="1936"/>
        <v>10908</v>
      </c>
      <c r="P15537" s="18">
        <f t="shared" si="1937"/>
        <v>10206.719999999999</v>
      </c>
      <c r="Q15537" s="18">
        <f t="shared" si="1938"/>
        <v>13735.763999999999</v>
      </c>
      <c r="R15537" s="18">
        <f t="shared" si="1939"/>
        <v>21042.881999999998</v>
      </c>
      <c r="S15537" s="18">
        <f t="shared" si="1940"/>
        <v>7650.6957600000005</v>
      </c>
      <c r="T15537" s="18">
        <f t="shared" si="1941"/>
        <v>10155.89652</v>
      </c>
      <c r="U15537" s="18">
        <f t="shared" si="1942"/>
        <v>7593.6562800000011</v>
      </c>
      <c r="V15537" s="18">
        <f t="shared" si="1943"/>
        <v>81293.613600000012</v>
      </c>
      <c r="W15537" s="21">
        <v>58627.66015625</v>
      </c>
      <c r="X15537" s="21">
        <v>115</v>
      </c>
      <c r="Y15537" s="21">
        <v>42</v>
      </c>
      <c r="Z15537" s="21">
        <v>40</v>
      </c>
      <c r="AA15537" s="21">
        <v>67</v>
      </c>
    </row>
    <row r="15538" spans="1:27" hidden="1" x14ac:dyDescent="0.35">
      <c r="A15538">
        <v>1575</v>
      </c>
      <c r="B15538" t="s">
        <v>141</v>
      </c>
      <c r="C15538">
        <v>0</v>
      </c>
      <c r="D15538" t="s">
        <v>3480</v>
      </c>
      <c r="E15538" t="s">
        <v>300</v>
      </c>
      <c r="F15538" t="s">
        <v>13</v>
      </c>
      <c r="G15538" s="19">
        <v>502</v>
      </c>
      <c r="H15538" s="19">
        <v>442.23975000000002</v>
      </c>
      <c r="I15538" s="19">
        <v>1093.7699</v>
      </c>
      <c r="J15538" s="19">
        <v>1185.115</v>
      </c>
      <c r="K15538" s="19">
        <v>342.13528000000002</v>
      </c>
      <c r="L15538" s="19">
        <v>0</v>
      </c>
      <c r="M15538" s="19">
        <v>528.33105</v>
      </c>
      <c r="N15538" s="19">
        <v>4093.5911000000001</v>
      </c>
      <c r="O15538" s="17">
        <f t="shared" si="1936"/>
        <v>6024</v>
      </c>
      <c r="P15538" s="18">
        <f t="shared" si="1937"/>
        <v>5306.8770000000004</v>
      </c>
      <c r="Q15538" s="18">
        <f t="shared" si="1938"/>
        <v>13125.238799999999</v>
      </c>
      <c r="R15538" s="18">
        <f t="shared" si="1939"/>
        <v>14221.380000000001</v>
      </c>
      <c r="S15538" s="18">
        <f t="shared" si="1940"/>
        <v>4105.6233600000005</v>
      </c>
      <c r="T15538" s="18">
        <f t="shared" si="1941"/>
        <v>0</v>
      </c>
      <c r="U15538" s="18">
        <f t="shared" si="1942"/>
        <v>6339.9726000000001</v>
      </c>
      <c r="V15538" s="18">
        <f t="shared" si="1943"/>
        <v>49123.093200000003</v>
      </c>
      <c r="W15538" s="21">
        <v>58627.66015625</v>
      </c>
      <c r="X15538" s="21">
        <v>115</v>
      </c>
      <c r="Y15538" s="21">
        <v>42</v>
      </c>
      <c r="Z15538" s="21">
        <v>40</v>
      </c>
      <c r="AA15538" s="21">
        <v>67</v>
      </c>
    </row>
    <row r="15539" spans="1:27" hidden="1" x14ac:dyDescent="0.35">
      <c r="A15539">
        <v>1575</v>
      </c>
      <c r="B15539" t="s">
        <v>141</v>
      </c>
      <c r="C15539">
        <v>0</v>
      </c>
      <c r="D15539" t="s">
        <v>3480</v>
      </c>
      <c r="E15539" t="s">
        <v>300</v>
      </c>
      <c r="F15539" t="s">
        <v>14</v>
      </c>
      <c r="G15539" s="19">
        <v>662</v>
      </c>
      <c r="H15539" s="19">
        <v>550.41192999999998</v>
      </c>
      <c r="I15539" s="19">
        <v>1145.8186000000001</v>
      </c>
      <c r="J15539" s="19">
        <v>1475.3689999999999</v>
      </c>
      <c r="K15539" s="19">
        <v>439.30462999999997</v>
      </c>
      <c r="L15539" s="19">
        <v>387.60269</v>
      </c>
      <c r="M15539" s="19">
        <v>603.66962000000001</v>
      </c>
      <c r="N15539" s="19">
        <v>5264.1763000000001</v>
      </c>
      <c r="O15539" s="17">
        <f t="shared" si="1936"/>
        <v>7944</v>
      </c>
      <c r="P15539" s="18">
        <f t="shared" si="1937"/>
        <v>6604.9431599999998</v>
      </c>
      <c r="Q15539" s="18">
        <f t="shared" si="1938"/>
        <v>13749.823200000001</v>
      </c>
      <c r="R15539" s="18">
        <f t="shared" si="1939"/>
        <v>17704.428</v>
      </c>
      <c r="S15539" s="18">
        <f t="shared" si="1940"/>
        <v>5271.6555599999992</v>
      </c>
      <c r="T15539" s="18">
        <f t="shared" si="1941"/>
        <v>4651.2322800000002</v>
      </c>
      <c r="U15539" s="18">
        <f t="shared" si="1942"/>
        <v>7244.0354399999997</v>
      </c>
      <c r="V15539" s="18">
        <f t="shared" si="1943"/>
        <v>63170.115600000005</v>
      </c>
      <c r="W15539" s="21">
        <v>58627.66015625</v>
      </c>
      <c r="X15539" s="21">
        <v>115</v>
      </c>
      <c r="Y15539" s="21">
        <v>42</v>
      </c>
      <c r="Z15539" s="21">
        <v>40</v>
      </c>
      <c r="AA15539" s="21">
        <v>67</v>
      </c>
    </row>
    <row r="15540" spans="1:27" hidden="1" x14ac:dyDescent="0.35">
      <c r="A15540">
        <v>1575</v>
      </c>
      <c r="B15540" t="s">
        <v>141</v>
      </c>
      <c r="C15540">
        <v>0</v>
      </c>
      <c r="D15540" t="s">
        <v>3480</v>
      </c>
      <c r="E15540" t="s">
        <v>300</v>
      </c>
      <c r="F15540" t="s">
        <v>15</v>
      </c>
      <c r="G15540" s="19">
        <v>662</v>
      </c>
      <c r="H15540" s="19">
        <v>697.08478000000002</v>
      </c>
      <c r="I15540" s="19">
        <v>1180.0402999999999</v>
      </c>
      <c r="J15540" s="19">
        <v>1765.623</v>
      </c>
      <c r="K15540" s="19">
        <v>492.44997999999998</v>
      </c>
      <c r="L15540" s="19">
        <v>738.39013999999997</v>
      </c>
      <c r="M15540" s="19">
        <v>617.14257999999995</v>
      </c>
      <c r="N15540" s="19">
        <v>6152.7309999999998</v>
      </c>
      <c r="O15540" s="17">
        <f t="shared" si="1936"/>
        <v>7944</v>
      </c>
      <c r="P15540" s="18">
        <f t="shared" si="1937"/>
        <v>8365.0173599999998</v>
      </c>
      <c r="Q15540" s="18">
        <f t="shared" si="1938"/>
        <v>14160.4836</v>
      </c>
      <c r="R15540" s="18">
        <f t="shared" si="1939"/>
        <v>21187.476000000002</v>
      </c>
      <c r="S15540" s="18">
        <f t="shared" si="1940"/>
        <v>5909.3997600000002</v>
      </c>
      <c r="T15540" s="18">
        <f t="shared" si="1941"/>
        <v>8860.6816799999997</v>
      </c>
      <c r="U15540" s="18">
        <f t="shared" si="1942"/>
        <v>7405.7109599999994</v>
      </c>
      <c r="V15540" s="18">
        <f t="shared" si="1943"/>
        <v>73832.771999999997</v>
      </c>
      <c r="W15540" s="21">
        <v>58627.66015625</v>
      </c>
      <c r="X15540" s="21">
        <v>115</v>
      </c>
      <c r="Y15540" s="21">
        <v>42</v>
      </c>
      <c r="Z15540" s="21">
        <v>40</v>
      </c>
      <c r="AA15540" s="21">
        <v>67</v>
      </c>
    </row>
    <row r="15541" spans="1:27" hidden="1" x14ac:dyDescent="0.35">
      <c r="A15541">
        <v>1575</v>
      </c>
      <c r="B15541" t="s">
        <v>141</v>
      </c>
      <c r="C15541">
        <v>0</v>
      </c>
      <c r="D15541" t="s">
        <v>3480</v>
      </c>
      <c r="E15541" t="s">
        <v>300</v>
      </c>
      <c r="F15541" t="s">
        <v>110</v>
      </c>
      <c r="G15541" s="19">
        <v>909</v>
      </c>
      <c r="H15541" s="19">
        <v>851.08758999999998</v>
      </c>
      <c r="I15541" s="19">
        <v>1248.6404</v>
      </c>
      <c r="J15541" s="19">
        <v>2055.877</v>
      </c>
      <c r="K15541" s="19">
        <v>637.74914999999999</v>
      </c>
      <c r="L15541" s="19">
        <v>846.32470999999998</v>
      </c>
      <c r="M15541" s="19">
        <v>719.70312999999999</v>
      </c>
      <c r="N15541" s="19">
        <v>7268.3818000000001</v>
      </c>
      <c r="O15541" s="17">
        <f t="shared" si="1936"/>
        <v>10908</v>
      </c>
      <c r="P15541" s="18">
        <f t="shared" si="1937"/>
        <v>10213.051079999999</v>
      </c>
      <c r="Q15541" s="18">
        <f t="shared" si="1938"/>
        <v>14983.684799999999</v>
      </c>
      <c r="R15541" s="18">
        <f t="shared" si="1939"/>
        <v>24670.523999999998</v>
      </c>
      <c r="S15541" s="18">
        <f t="shared" si="1940"/>
        <v>7652.9897999999994</v>
      </c>
      <c r="T15541" s="18">
        <f t="shared" si="1941"/>
        <v>10155.89652</v>
      </c>
      <c r="U15541" s="18">
        <f t="shared" si="1942"/>
        <v>8636.4375600000003</v>
      </c>
      <c r="V15541" s="18">
        <f t="shared" si="1943"/>
        <v>87220.581600000005</v>
      </c>
      <c r="W15541" s="21">
        <v>58627.66015625</v>
      </c>
      <c r="X15541" s="21">
        <v>115</v>
      </c>
      <c r="Y15541" s="21">
        <v>42</v>
      </c>
      <c r="Z15541" s="21">
        <v>40</v>
      </c>
      <c r="AA15541" s="21">
        <v>67</v>
      </c>
    </row>
    <row r="15542" spans="1:27" hidden="1" x14ac:dyDescent="0.35">
      <c r="A15542">
        <v>1575</v>
      </c>
      <c r="B15542" t="s">
        <v>141</v>
      </c>
      <c r="C15542">
        <v>0</v>
      </c>
      <c r="D15542" t="s">
        <v>3480</v>
      </c>
      <c r="E15542" t="s">
        <v>300</v>
      </c>
      <c r="F15542" t="s">
        <v>111</v>
      </c>
      <c r="G15542" s="19">
        <v>909</v>
      </c>
      <c r="H15542" s="19">
        <v>1041.5272</v>
      </c>
      <c r="I15542" s="19">
        <v>1248.2551000000001</v>
      </c>
      <c r="J15542" s="19">
        <v>2346.1311000000001</v>
      </c>
      <c r="K15542" s="19">
        <v>706.75292999999999</v>
      </c>
      <c r="L15542" s="19">
        <v>846.32470999999998</v>
      </c>
      <c r="M15542" s="19">
        <v>698.47333000000003</v>
      </c>
      <c r="N15542" s="19">
        <v>7796.4643999999998</v>
      </c>
      <c r="O15542" s="17">
        <f t="shared" si="1936"/>
        <v>10908</v>
      </c>
      <c r="P15542" s="18">
        <f t="shared" si="1937"/>
        <v>12498.3264</v>
      </c>
      <c r="Q15542" s="18">
        <f t="shared" si="1938"/>
        <v>14979.0612</v>
      </c>
      <c r="R15542" s="18">
        <f t="shared" si="1939"/>
        <v>28153.573199999999</v>
      </c>
      <c r="S15542" s="18">
        <f t="shared" si="1940"/>
        <v>8481.0351599999995</v>
      </c>
      <c r="T15542" s="18">
        <f t="shared" si="1941"/>
        <v>10155.89652</v>
      </c>
      <c r="U15542" s="18">
        <f t="shared" si="1942"/>
        <v>8381.6799600000013</v>
      </c>
      <c r="V15542" s="18">
        <f t="shared" si="1943"/>
        <v>93557.572799999994</v>
      </c>
      <c r="W15542" s="21">
        <v>58627.66015625</v>
      </c>
      <c r="X15542" s="21">
        <v>115</v>
      </c>
      <c r="Y15542" s="21">
        <v>42</v>
      </c>
      <c r="Z15542" s="21">
        <v>40</v>
      </c>
      <c r="AA15542" s="21">
        <v>67</v>
      </c>
    </row>
    <row r="15543" spans="1:27" x14ac:dyDescent="0.35">
      <c r="A15543">
        <v>2505</v>
      </c>
      <c r="B15543" t="s">
        <v>844</v>
      </c>
      <c r="C15543">
        <v>0</v>
      </c>
      <c r="D15543" t="s">
        <v>3481</v>
      </c>
      <c r="E15543" t="s">
        <v>775</v>
      </c>
      <c r="F15543" t="s">
        <v>10</v>
      </c>
      <c r="G15543" s="19">
        <v>500</v>
      </c>
      <c r="H15543" s="19">
        <v>245.54462000000001</v>
      </c>
      <c r="I15543" s="19">
        <v>911.86779999999999</v>
      </c>
      <c r="J15543" s="19">
        <v>411.89917000000003</v>
      </c>
      <c r="K15543" s="19">
        <v>270.14022999999997</v>
      </c>
      <c r="L15543" s="19">
        <v>0</v>
      </c>
      <c r="M15543" s="19">
        <v>338.32729999999998</v>
      </c>
      <c r="N15543" s="19">
        <v>2677.7791000000002</v>
      </c>
      <c r="O15543" s="17">
        <f t="shared" si="1936"/>
        <v>6000</v>
      </c>
      <c r="P15543" s="18">
        <f t="shared" si="1937"/>
        <v>2946.5354400000001</v>
      </c>
      <c r="Q15543" s="18">
        <f t="shared" si="1938"/>
        <v>10942.4136</v>
      </c>
      <c r="R15543" s="18">
        <f t="shared" si="1939"/>
        <v>4942.7900399999999</v>
      </c>
      <c r="S15543" s="18">
        <f t="shared" si="1940"/>
        <v>3241.6827599999997</v>
      </c>
      <c r="T15543" s="18">
        <f t="shared" si="1941"/>
        <v>0</v>
      </c>
      <c r="U15543" s="18">
        <f t="shared" si="1942"/>
        <v>4059.9276</v>
      </c>
      <c r="V15543" s="18">
        <f t="shared" si="1943"/>
        <v>32133.349200000004</v>
      </c>
      <c r="W15543" s="21">
        <v>46042.87890625</v>
      </c>
      <c r="X15543" s="21">
        <v>95</v>
      </c>
      <c r="Y15543" s="21">
        <v>93</v>
      </c>
      <c r="Z15543" s="21">
        <v>8</v>
      </c>
      <c r="AA15543" s="21">
        <v>89</v>
      </c>
    </row>
    <row r="15544" spans="1:27" hidden="1" x14ac:dyDescent="0.35">
      <c r="A15544">
        <v>1576</v>
      </c>
      <c r="B15544" t="s">
        <v>141</v>
      </c>
      <c r="C15544">
        <v>0</v>
      </c>
      <c r="D15544" t="s">
        <v>3482</v>
      </c>
      <c r="E15544" t="s">
        <v>303</v>
      </c>
      <c r="F15544" t="s">
        <v>11</v>
      </c>
      <c r="G15544" s="19">
        <v>662</v>
      </c>
      <c r="H15544" s="19">
        <v>374.61514</v>
      </c>
      <c r="I15544" s="19">
        <v>990.45459000000005</v>
      </c>
      <c r="J15544" s="19">
        <v>746.59631000000002</v>
      </c>
      <c r="K15544" s="19">
        <v>375.60654</v>
      </c>
      <c r="L15544" s="19">
        <v>385.85372999999998</v>
      </c>
      <c r="M15544" s="19">
        <v>414.52994000000001</v>
      </c>
      <c r="N15544" s="19">
        <v>3949.6563000000001</v>
      </c>
      <c r="O15544" s="17">
        <f t="shared" si="1936"/>
        <v>7944</v>
      </c>
      <c r="P15544" s="18">
        <f t="shared" si="1937"/>
        <v>4495.3816800000004</v>
      </c>
      <c r="Q15544" s="18">
        <f t="shared" si="1938"/>
        <v>11885.45508</v>
      </c>
      <c r="R15544" s="18">
        <f t="shared" si="1939"/>
        <v>8959.1557200000007</v>
      </c>
      <c r="S15544" s="18">
        <f t="shared" si="1940"/>
        <v>4507.2784799999999</v>
      </c>
      <c r="T15544" s="18">
        <f t="shared" si="1941"/>
        <v>4630.2447599999996</v>
      </c>
      <c r="U15544" s="18">
        <f t="shared" si="1942"/>
        <v>4974.3592800000006</v>
      </c>
      <c r="V15544" s="18">
        <f t="shared" si="1943"/>
        <v>47395.875599999999</v>
      </c>
      <c r="W15544" s="21">
        <v>50839.18359375</v>
      </c>
      <c r="X15544" s="21">
        <v>115</v>
      </c>
      <c r="Y15544" s="21">
        <v>88</v>
      </c>
      <c r="Z15544" s="21">
        <v>18</v>
      </c>
      <c r="AA15544" s="21">
        <v>96</v>
      </c>
    </row>
    <row r="15545" spans="1:27" hidden="1" x14ac:dyDescent="0.35">
      <c r="A15545">
        <v>1576</v>
      </c>
      <c r="B15545" t="s">
        <v>141</v>
      </c>
      <c r="C15545">
        <v>0</v>
      </c>
      <c r="D15545" t="s">
        <v>3482</v>
      </c>
      <c r="E15545" t="s">
        <v>303</v>
      </c>
      <c r="F15545" t="s">
        <v>12</v>
      </c>
      <c r="G15545" s="19">
        <v>662</v>
      </c>
      <c r="H15545" s="19">
        <v>548.87378000000001</v>
      </c>
      <c r="I15545" s="19">
        <v>1050.7560000000001</v>
      </c>
      <c r="J15545" s="19">
        <v>991.63518999999997</v>
      </c>
      <c r="K15545" s="19">
        <v>438.74731000000003</v>
      </c>
      <c r="L15545" s="19">
        <v>735.05829000000006</v>
      </c>
      <c r="M15545" s="19">
        <v>431.86556999999999</v>
      </c>
      <c r="N15545" s="19">
        <v>4858.9359999999997</v>
      </c>
      <c r="O15545" s="17">
        <f t="shared" si="1936"/>
        <v>7944</v>
      </c>
      <c r="P15545" s="18">
        <f t="shared" si="1937"/>
        <v>6586.4853600000006</v>
      </c>
      <c r="Q15545" s="18">
        <f t="shared" si="1938"/>
        <v>12609.072</v>
      </c>
      <c r="R15545" s="18">
        <f t="shared" si="1939"/>
        <v>11899.62228</v>
      </c>
      <c r="S15545" s="18">
        <f t="shared" si="1940"/>
        <v>5264.9677200000006</v>
      </c>
      <c r="T15545" s="18">
        <f t="shared" si="1941"/>
        <v>8820.6994800000011</v>
      </c>
      <c r="U15545" s="18">
        <f t="shared" si="1942"/>
        <v>5182.3868400000001</v>
      </c>
      <c r="V15545" s="18">
        <f t="shared" si="1943"/>
        <v>58307.231999999996</v>
      </c>
      <c r="W15545" s="21">
        <v>50839.18359375</v>
      </c>
      <c r="X15545" s="21">
        <v>115</v>
      </c>
      <c r="Y15545" s="21">
        <v>88</v>
      </c>
      <c r="Z15545" s="21">
        <v>18</v>
      </c>
      <c r="AA15545" s="21">
        <v>96</v>
      </c>
    </row>
    <row r="15546" spans="1:27" hidden="1" x14ac:dyDescent="0.35">
      <c r="A15546">
        <v>1576</v>
      </c>
      <c r="B15546" t="s">
        <v>141</v>
      </c>
      <c r="C15546">
        <v>0</v>
      </c>
      <c r="D15546" t="s">
        <v>3482</v>
      </c>
      <c r="E15546" t="s">
        <v>303</v>
      </c>
      <c r="F15546" t="s">
        <v>108</v>
      </c>
      <c r="G15546" s="19">
        <v>894</v>
      </c>
      <c r="H15546" s="19">
        <v>732.22185999999999</v>
      </c>
      <c r="I15546" s="19">
        <v>1091.0193999999999</v>
      </c>
      <c r="J15546" s="19">
        <v>1236.6741</v>
      </c>
      <c r="K15546" s="19">
        <v>589.24432000000002</v>
      </c>
      <c r="L15546" s="19">
        <v>842.50585999999998</v>
      </c>
      <c r="M15546" s="19">
        <v>551.06768999999997</v>
      </c>
      <c r="N15546" s="19">
        <v>5936.7334000000001</v>
      </c>
      <c r="O15546" s="17">
        <f t="shared" si="1936"/>
        <v>10728</v>
      </c>
      <c r="P15546" s="18">
        <f t="shared" si="1937"/>
        <v>8786.6623199999995</v>
      </c>
      <c r="Q15546" s="18">
        <f t="shared" si="1938"/>
        <v>13092.232799999998</v>
      </c>
      <c r="R15546" s="18">
        <f t="shared" si="1939"/>
        <v>14840.089199999999</v>
      </c>
      <c r="S15546" s="18">
        <f t="shared" si="1940"/>
        <v>7070.9318400000002</v>
      </c>
      <c r="T15546" s="18">
        <f t="shared" si="1941"/>
        <v>10110.070319999999</v>
      </c>
      <c r="U15546" s="18">
        <f t="shared" si="1942"/>
        <v>6612.8122800000001</v>
      </c>
      <c r="V15546" s="18">
        <f t="shared" si="1943"/>
        <v>71240.800799999997</v>
      </c>
      <c r="W15546" s="21">
        <v>50839.18359375</v>
      </c>
      <c r="X15546" s="21">
        <v>115</v>
      </c>
      <c r="Y15546" s="21">
        <v>88</v>
      </c>
      <c r="Z15546" s="21">
        <v>18</v>
      </c>
      <c r="AA15546" s="21">
        <v>96</v>
      </c>
    </row>
    <row r="15547" spans="1:27" hidden="1" x14ac:dyDescent="0.35">
      <c r="A15547">
        <v>1576</v>
      </c>
      <c r="B15547" t="s">
        <v>141</v>
      </c>
      <c r="C15547">
        <v>0</v>
      </c>
      <c r="D15547" t="s">
        <v>3482</v>
      </c>
      <c r="E15547" t="s">
        <v>303</v>
      </c>
      <c r="F15547" t="s">
        <v>109</v>
      </c>
      <c r="G15547" s="19">
        <v>894</v>
      </c>
      <c r="H15547" s="19">
        <v>896.28905999999995</v>
      </c>
      <c r="I15547" s="19">
        <v>1158.6581000000001</v>
      </c>
      <c r="J15547" s="19">
        <v>1481.7129</v>
      </c>
      <c r="K15547" s="19">
        <v>648.69232</v>
      </c>
      <c r="L15547" s="19">
        <v>842.50585999999998</v>
      </c>
      <c r="M15547" s="19">
        <v>543.48175000000003</v>
      </c>
      <c r="N15547" s="19">
        <v>6465.3397999999997</v>
      </c>
      <c r="O15547" s="17">
        <f t="shared" si="1936"/>
        <v>10728</v>
      </c>
      <c r="P15547" s="18">
        <f t="shared" si="1937"/>
        <v>10755.468719999999</v>
      </c>
      <c r="Q15547" s="18">
        <f t="shared" si="1938"/>
        <v>13903.897200000001</v>
      </c>
      <c r="R15547" s="18">
        <f t="shared" si="1939"/>
        <v>17780.554799999998</v>
      </c>
      <c r="S15547" s="18">
        <f t="shared" si="1940"/>
        <v>7784.3078399999995</v>
      </c>
      <c r="T15547" s="18">
        <f t="shared" si="1941"/>
        <v>10110.070319999999</v>
      </c>
      <c r="U15547" s="18">
        <f t="shared" si="1942"/>
        <v>6521.7810000000009</v>
      </c>
      <c r="V15547" s="18">
        <f t="shared" si="1943"/>
        <v>77584.07759999999</v>
      </c>
      <c r="W15547" s="21">
        <v>50839.18359375</v>
      </c>
      <c r="X15547" s="21">
        <v>115</v>
      </c>
      <c r="Y15547" s="21">
        <v>88</v>
      </c>
      <c r="Z15547" s="21">
        <v>18</v>
      </c>
      <c r="AA15547" s="21">
        <v>96</v>
      </c>
    </row>
    <row r="15548" spans="1:27" hidden="1" x14ac:dyDescent="0.35">
      <c r="A15548">
        <v>1576</v>
      </c>
      <c r="B15548" t="s">
        <v>141</v>
      </c>
      <c r="C15548">
        <v>0</v>
      </c>
      <c r="D15548" t="s">
        <v>3482</v>
      </c>
      <c r="E15548" t="s">
        <v>303</v>
      </c>
      <c r="F15548" t="s">
        <v>13</v>
      </c>
      <c r="G15548" s="19">
        <v>544</v>
      </c>
      <c r="H15548" s="19">
        <v>466.01607999999999</v>
      </c>
      <c r="I15548" s="19">
        <v>1087.7942</v>
      </c>
      <c r="J15548" s="19">
        <v>1003.115</v>
      </c>
      <c r="K15548" s="19">
        <v>365.96866</v>
      </c>
      <c r="L15548" s="19">
        <v>0</v>
      </c>
      <c r="M15548" s="19">
        <v>503.13119999999998</v>
      </c>
      <c r="N15548" s="19">
        <v>3970.0250999999998</v>
      </c>
      <c r="O15548" s="17">
        <f t="shared" si="1936"/>
        <v>6528</v>
      </c>
      <c r="P15548" s="18">
        <f t="shared" si="1937"/>
        <v>5592.1929600000003</v>
      </c>
      <c r="Q15548" s="18">
        <f t="shared" si="1938"/>
        <v>13053.5304</v>
      </c>
      <c r="R15548" s="18">
        <f t="shared" si="1939"/>
        <v>12037.380000000001</v>
      </c>
      <c r="S15548" s="18">
        <f t="shared" si="1940"/>
        <v>4391.62392</v>
      </c>
      <c r="T15548" s="18">
        <f t="shared" si="1941"/>
        <v>0</v>
      </c>
      <c r="U15548" s="18">
        <f t="shared" si="1942"/>
        <v>6037.5743999999995</v>
      </c>
      <c r="V15548" s="18">
        <f t="shared" si="1943"/>
        <v>47640.301200000002</v>
      </c>
      <c r="W15548" s="21">
        <v>50839.18359375</v>
      </c>
      <c r="X15548" s="21">
        <v>115</v>
      </c>
      <c r="Y15548" s="21">
        <v>88</v>
      </c>
      <c r="Z15548" s="21">
        <v>18</v>
      </c>
      <c r="AA15548" s="21">
        <v>96</v>
      </c>
    </row>
    <row r="15549" spans="1:27" hidden="1" x14ac:dyDescent="0.35">
      <c r="A15549">
        <v>1576</v>
      </c>
      <c r="B15549" t="s">
        <v>141</v>
      </c>
      <c r="C15549">
        <v>0</v>
      </c>
      <c r="D15549" t="s">
        <v>3482</v>
      </c>
      <c r="E15549" t="s">
        <v>303</v>
      </c>
      <c r="F15549" t="s">
        <v>14</v>
      </c>
      <c r="G15549" s="19">
        <v>662</v>
      </c>
      <c r="H15549" s="19">
        <v>580.00396999999998</v>
      </c>
      <c r="I15549" s="19">
        <v>1144.3099</v>
      </c>
      <c r="J15549" s="19">
        <v>1248.1538</v>
      </c>
      <c r="K15549" s="19">
        <v>450.02701000000002</v>
      </c>
      <c r="L15549" s="19">
        <v>385.85372999999998</v>
      </c>
      <c r="M15549" s="19">
        <v>552.28583000000003</v>
      </c>
      <c r="N15549" s="19">
        <v>5022.6342999999997</v>
      </c>
      <c r="O15549" s="17">
        <f t="shared" si="1936"/>
        <v>7944</v>
      </c>
      <c r="P15549" s="18">
        <f t="shared" si="1937"/>
        <v>6960.0476399999998</v>
      </c>
      <c r="Q15549" s="18">
        <f t="shared" si="1938"/>
        <v>13731.718799999999</v>
      </c>
      <c r="R15549" s="18">
        <f t="shared" si="1939"/>
        <v>14977.845600000001</v>
      </c>
      <c r="S15549" s="18">
        <f t="shared" si="1940"/>
        <v>5400.3241200000002</v>
      </c>
      <c r="T15549" s="18">
        <f t="shared" si="1941"/>
        <v>4630.2447599999996</v>
      </c>
      <c r="U15549" s="18">
        <f t="shared" si="1942"/>
        <v>6627.4299600000004</v>
      </c>
      <c r="V15549" s="18">
        <f t="shared" si="1943"/>
        <v>60271.611599999997</v>
      </c>
      <c r="W15549" s="21">
        <v>50839.18359375</v>
      </c>
      <c r="X15549" s="21">
        <v>115</v>
      </c>
      <c r="Y15549" s="21">
        <v>88</v>
      </c>
      <c r="Z15549" s="21">
        <v>18</v>
      </c>
      <c r="AA15549" s="21">
        <v>96</v>
      </c>
    </row>
    <row r="15550" spans="1:27" hidden="1" x14ac:dyDescent="0.35">
      <c r="A15550">
        <v>1576</v>
      </c>
      <c r="B15550" t="s">
        <v>141</v>
      </c>
      <c r="C15550">
        <v>0</v>
      </c>
      <c r="D15550" t="s">
        <v>3482</v>
      </c>
      <c r="E15550" t="s">
        <v>303</v>
      </c>
      <c r="F15550" t="s">
        <v>15</v>
      </c>
      <c r="G15550" s="19">
        <v>662</v>
      </c>
      <c r="H15550" s="19">
        <v>734.56244000000004</v>
      </c>
      <c r="I15550" s="19">
        <v>1182.1031</v>
      </c>
      <c r="J15550" s="19">
        <v>1493.1926000000001</v>
      </c>
      <c r="K15550" s="19">
        <v>506.02965999999998</v>
      </c>
      <c r="L15550" s="19">
        <v>735.05829000000006</v>
      </c>
      <c r="M15550" s="19">
        <v>555.59540000000004</v>
      </c>
      <c r="N15550" s="19">
        <v>5868.5415000000003</v>
      </c>
      <c r="O15550" s="17">
        <f t="shared" si="1936"/>
        <v>7944</v>
      </c>
      <c r="P15550" s="18">
        <f t="shared" si="1937"/>
        <v>8814.74928</v>
      </c>
      <c r="Q15550" s="18">
        <f t="shared" si="1938"/>
        <v>14185.2372</v>
      </c>
      <c r="R15550" s="18">
        <f t="shared" si="1939"/>
        <v>17918.3112</v>
      </c>
      <c r="S15550" s="18">
        <f t="shared" si="1940"/>
        <v>6072.35592</v>
      </c>
      <c r="T15550" s="18">
        <f t="shared" si="1941"/>
        <v>8820.6994800000011</v>
      </c>
      <c r="U15550" s="18">
        <f t="shared" si="1942"/>
        <v>6667.1448</v>
      </c>
      <c r="V15550" s="18">
        <f t="shared" si="1943"/>
        <v>70422.498000000007</v>
      </c>
      <c r="W15550" s="21">
        <v>50839.18359375</v>
      </c>
      <c r="X15550" s="21">
        <v>115</v>
      </c>
      <c r="Y15550" s="21">
        <v>88</v>
      </c>
      <c r="Z15550" s="21">
        <v>18</v>
      </c>
      <c r="AA15550" s="21">
        <v>96</v>
      </c>
    </row>
    <row r="15551" spans="1:27" hidden="1" x14ac:dyDescent="0.35">
      <c r="A15551">
        <v>1576</v>
      </c>
      <c r="B15551" t="s">
        <v>141</v>
      </c>
      <c r="C15551">
        <v>0</v>
      </c>
      <c r="D15551" t="s">
        <v>3482</v>
      </c>
      <c r="E15551" t="s">
        <v>303</v>
      </c>
      <c r="F15551" t="s">
        <v>110</v>
      </c>
      <c r="G15551" s="19">
        <v>894</v>
      </c>
      <c r="H15551" s="19">
        <v>896.84491000000003</v>
      </c>
      <c r="I15551" s="19">
        <v>1254.0422000000001</v>
      </c>
      <c r="J15551" s="19">
        <v>1738.2316000000001</v>
      </c>
      <c r="K15551" s="19">
        <v>648.89373999999998</v>
      </c>
      <c r="L15551" s="19">
        <v>842.50585999999998</v>
      </c>
      <c r="M15551" s="19">
        <v>643.74676999999997</v>
      </c>
      <c r="N15551" s="19">
        <v>6918.2650999999996</v>
      </c>
      <c r="O15551" s="17">
        <f t="shared" si="1936"/>
        <v>10728</v>
      </c>
      <c r="P15551" s="18">
        <f t="shared" si="1937"/>
        <v>10762.138920000001</v>
      </c>
      <c r="Q15551" s="18">
        <f t="shared" si="1938"/>
        <v>15048.506400000002</v>
      </c>
      <c r="R15551" s="18">
        <f t="shared" si="1939"/>
        <v>20858.779200000001</v>
      </c>
      <c r="S15551" s="18">
        <f t="shared" si="1940"/>
        <v>7786.7248799999998</v>
      </c>
      <c r="T15551" s="18">
        <f t="shared" si="1941"/>
        <v>10110.070319999999</v>
      </c>
      <c r="U15551" s="18">
        <f t="shared" si="1942"/>
        <v>7724.9612399999996</v>
      </c>
      <c r="V15551" s="18">
        <f t="shared" si="1943"/>
        <v>83019.181199999992</v>
      </c>
      <c r="W15551" s="21">
        <v>50839.18359375</v>
      </c>
      <c r="X15551" s="21">
        <v>115</v>
      </c>
      <c r="Y15551" s="21">
        <v>88</v>
      </c>
      <c r="Z15551" s="21">
        <v>18</v>
      </c>
      <c r="AA15551" s="21">
        <v>96</v>
      </c>
    </row>
    <row r="15552" spans="1:27" hidden="1" x14ac:dyDescent="0.35">
      <c r="A15552">
        <v>1576</v>
      </c>
      <c r="B15552" t="s">
        <v>141</v>
      </c>
      <c r="C15552">
        <v>0</v>
      </c>
      <c r="D15552" t="s">
        <v>3482</v>
      </c>
      <c r="E15552" t="s">
        <v>303</v>
      </c>
      <c r="F15552" t="s">
        <v>111</v>
      </c>
      <c r="G15552" s="19">
        <v>894</v>
      </c>
      <c r="H15552" s="19">
        <v>1097.5233000000001</v>
      </c>
      <c r="I15552" s="19">
        <v>1256.9282000000001</v>
      </c>
      <c r="J15552" s="19">
        <v>1983.2704000000001</v>
      </c>
      <c r="K15552" s="19">
        <v>721.60742000000005</v>
      </c>
      <c r="L15552" s="19">
        <v>842.50585999999998</v>
      </c>
      <c r="M15552" s="19">
        <v>608.18231000000003</v>
      </c>
      <c r="N15552" s="19">
        <v>7404.0176000000001</v>
      </c>
      <c r="O15552" s="17">
        <f t="shared" si="1936"/>
        <v>10728</v>
      </c>
      <c r="P15552" s="18">
        <f t="shared" si="1937"/>
        <v>13170.279600000002</v>
      </c>
      <c r="Q15552" s="18">
        <f t="shared" si="1938"/>
        <v>15083.1384</v>
      </c>
      <c r="R15552" s="18">
        <f t="shared" si="1939"/>
        <v>23799.2448</v>
      </c>
      <c r="S15552" s="18">
        <f t="shared" si="1940"/>
        <v>8659.2890399999997</v>
      </c>
      <c r="T15552" s="18">
        <f t="shared" si="1941"/>
        <v>10110.070319999999</v>
      </c>
      <c r="U15552" s="18">
        <f t="shared" si="1942"/>
        <v>7298.1877199999999</v>
      </c>
      <c r="V15552" s="18">
        <f t="shared" si="1943"/>
        <v>88848.211200000005</v>
      </c>
      <c r="W15552" s="21">
        <v>50839.18359375</v>
      </c>
      <c r="X15552" s="21">
        <v>115</v>
      </c>
      <c r="Y15552" s="21">
        <v>88</v>
      </c>
      <c r="Z15552" s="21">
        <v>18</v>
      </c>
      <c r="AA15552" s="21">
        <v>96</v>
      </c>
    </row>
    <row r="15553" spans="1:27" x14ac:dyDescent="0.35">
      <c r="A15553">
        <v>105</v>
      </c>
      <c r="B15553" t="s">
        <v>416</v>
      </c>
      <c r="C15553">
        <v>1</v>
      </c>
      <c r="D15553" t="s">
        <v>488</v>
      </c>
      <c r="E15553" t="s">
        <v>489</v>
      </c>
      <c r="F15553" t="s">
        <v>10</v>
      </c>
      <c r="G15553" s="19">
        <v>645</v>
      </c>
      <c r="H15553" s="19">
        <v>270.61788999999999</v>
      </c>
      <c r="I15553" s="19">
        <v>900.93859999999995</v>
      </c>
      <c r="J15553" s="19">
        <v>554.69835999999998</v>
      </c>
      <c r="K15553" s="19">
        <v>331.7645</v>
      </c>
      <c r="L15553" s="19">
        <v>0</v>
      </c>
      <c r="M15553" s="19">
        <v>461.93734999999998</v>
      </c>
      <c r="N15553" s="19">
        <v>3164.9567999999999</v>
      </c>
      <c r="O15553" s="17">
        <f t="shared" si="1936"/>
        <v>7740</v>
      </c>
      <c r="P15553" s="18">
        <f t="shared" si="1937"/>
        <v>3247.4146799999999</v>
      </c>
      <c r="Q15553" s="18">
        <f t="shared" si="1938"/>
        <v>10811.263199999999</v>
      </c>
      <c r="R15553" s="18">
        <f t="shared" si="1939"/>
        <v>6656.3803200000002</v>
      </c>
      <c r="S15553" s="18">
        <f t="shared" si="1940"/>
        <v>3981.174</v>
      </c>
      <c r="T15553" s="18">
        <f t="shared" si="1941"/>
        <v>0</v>
      </c>
      <c r="U15553" s="18">
        <f t="shared" si="1942"/>
        <v>5543.2482</v>
      </c>
      <c r="V15553" s="18">
        <f t="shared" si="1943"/>
        <v>37979.481599999999</v>
      </c>
      <c r="W15553" s="21">
        <v>55873.7109375</v>
      </c>
      <c r="X15553" s="21">
        <v>15</v>
      </c>
      <c r="Y15553" s="21">
        <v>5</v>
      </c>
      <c r="Z15553" s="21">
        <v>5</v>
      </c>
      <c r="AA15553" s="21">
        <v>9</v>
      </c>
    </row>
    <row r="15554" spans="1:27" hidden="1" x14ac:dyDescent="0.35">
      <c r="A15554">
        <v>1577</v>
      </c>
      <c r="B15554" t="s">
        <v>141</v>
      </c>
      <c r="C15554">
        <v>0</v>
      </c>
      <c r="D15554" t="s">
        <v>3483</v>
      </c>
      <c r="E15554" t="s">
        <v>3484</v>
      </c>
      <c r="F15554" t="s">
        <v>11</v>
      </c>
      <c r="G15554" s="19">
        <v>662</v>
      </c>
      <c r="H15554" s="19">
        <v>352.95373999999998</v>
      </c>
      <c r="I15554" s="19">
        <v>948.31122000000005</v>
      </c>
      <c r="J15554" s="19">
        <v>858.86157000000003</v>
      </c>
      <c r="K15554" s="19">
        <v>367.75774999999999</v>
      </c>
      <c r="L15554" s="19">
        <v>381.62024000000002</v>
      </c>
      <c r="M15554" s="19">
        <v>424.78255999999999</v>
      </c>
      <c r="N15554" s="19">
        <v>3996.2871</v>
      </c>
      <c r="O15554" s="17">
        <f t="shared" si="1936"/>
        <v>7944</v>
      </c>
      <c r="P15554" s="18">
        <f t="shared" si="1937"/>
        <v>4235.44488</v>
      </c>
      <c r="Q15554" s="18">
        <f t="shared" si="1938"/>
        <v>11379.734640000001</v>
      </c>
      <c r="R15554" s="18">
        <f t="shared" si="1939"/>
        <v>10306.33884</v>
      </c>
      <c r="S15554" s="18">
        <f t="shared" si="1940"/>
        <v>4413.0929999999998</v>
      </c>
      <c r="T15554" s="18">
        <f t="shared" si="1941"/>
        <v>4579.4428800000005</v>
      </c>
      <c r="U15554" s="18">
        <f t="shared" si="1942"/>
        <v>5097.3907199999994</v>
      </c>
      <c r="V15554" s="18">
        <f t="shared" si="1943"/>
        <v>47955.445200000002</v>
      </c>
      <c r="W15554" s="21">
        <v>48116.04296875</v>
      </c>
      <c r="X15554" s="21">
        <v>115</v>
      </c>
      <c r="Y15554" s="21">
        <v>69</v>
      </c>
      <c r="Z15554" s="21">
        <v>9</v>
      </c>
      <c r="AA15554" s="21">
        <v>102</v>
      </c>
    </row>
    <row r="15555" spans="1:27" hidden="1" x14ac:dyDescent="0.35">
      <c r="A15555">
        <v>1577</v>
      </c>
      <c r="B15555" t="s">
        <v>141</v>
      </c>
      <c r="C15555">
        <v>0</v>
      </c>
      <c r="D15555" t="s">
        <v>3483</v>
      </c>
      <c r="E15555" t="s">
        <v>3484</v>
      </c>
      <c r="F15555" t="s">
        <v>12</v>
      </c>
      <c r="G15555" s="19">
        <v>662</v>
      </c>
      <c r="H15555" s="19">
        <v>517.13616999999999</v>
      </c>
      <c r="I15555" s="19">
        <v>996.37139999999999</v>
      </c>
      <c r="J15555" s="19">
        <v>1141.1658</v>
      </c>
      <c r="K15555" s="19">
        <v>427.24756000000002</v>
      </c>
      <c r="L15555" s="19">
        <v>726.99341000000004</v>
      </c>
      <c r="M15555" s="19">
        <v>444.12759</v>
      </c>
      <c r="N15555" s="19">
        <v>4915.0420000000004</v>
      </c>
      <c r="O15555" s="17">
        <f t="shared" ref="O15555:O15618" si="1944">G15555*12</f>
        <v>7944</v>
      </c>
      <c r="P15555" s="18">
        <f t="shared" ref="P15555:P15618" si="1945">H15555*12</f>
        <v>6205.6340399999999</v>
      </c>
      <c r="Q15555" s="18">
        <f t="shared" ref="Q15555:Q15618" si="1946">I15555*12</f>
        <v>11956.4568</v>
      </c>
      <c r="R15555" s="18">
        <f t="shared" ref="R15555:R15618" si="1947">J15555*12</f>
        <v>13693.989600000001</v>
      </c>
      <c r="S15555" s="18">
        <f t="shared" ref="S15555:S15618" si="1948">K15555*12</f>
        <v>5126.9707200000003</v>
      </c>
      <c r="T15555" s="18">
        <f t="shared" ref="T15555:T15618" si="1949">L15555*12</f>
        <v>8723.9209200000005</v>
      </c>
      <c r="U15555" s="18">
        <f t="shared" ref="U15555:U15618" si="1950">M15555*12</f>
        <v>5329.5310799999997</v>
      </c>
      <c r="V15555" s="18">
        <f t="shared" ref="V15555:V15618" si="1951">N15555*12</f>
        <v>58980.504000000001</v>
      </c>
      <c r="W15555" s="21">
        <v>48116.04296875</v>
      </c>
      <c r="X15555" s="21">
        <v>115</v>
      </c>
      <c r="Y15555" s="21">
        <v>69</v>
      </c>
      <c r="Z15555" s="21">
        <v>9</v>
      </c>
      <c r="AA15555" s="21">
        <v>102</v>
      </c>
    </row>
    <row r="15556" spans="1:27" hidden="1" x14ac:dyDescent="0.35">
      <c r="A15556">
        <v>1577</v>
      </c>
      <c r="B15556" t="s">
        <v>141</v>
      </c>
      <c r="C15556">
        <v>0</v>
      </c>
      <c r="D15556" t="s">
        <v>3483</v>
      </c>
      <c r="E15556" t="s">
        <v>3484</v>
      </c>
      <c r="F15556" t="s">
        <v>108</v>
      </c>
      <c r="G15556" s="19">
        <v>823</v>
      </c>
      <c r="H15556" s="19">
        <v>689.88251000000002</v>
      </c>
      <c r="I15556" s="19">
        <v>1026.3453</v>
      </c>
      <c r="J15556" s="19">
        <v>1423.4698000000001</v>
      </c>
      <c r="K15556" s="19">
        <v>548.17700000000002</v>
      </c>
      <c r="L15556" s="19">
        <v>833.26215000000002</v>
      </c>
      <c r="M15556" s="19">
        <v>536.47393999999997</v>
      </c>
      <c r="N15556" s="19">
        <v>5880.6108000000004</v>
      </c>
      <c r="O15556" s="17">
        <f t="shared" si="1944"/>
        <v>9876</v>
      </c>
      <c r="P15556" s="18">
        <f t="shared" si="1945"/>
        <v>8278.5901200000008</v>
      </c>
      <c r="Q15556" s="18">
        <f t="shared" si="1946"/>
        <v>12316.143599999999</v>
      </c>
      <c r="R15556" s="18">
        <f t="shared" si="1947"/>
        <v>17081.637600000002</v>
      </c>
      <c r="S15556" s="18">
        <f t="shared" si="1948"/>
        <v>6578.1239999999998</v>
      </c>
      <c r="T15556" s="18">
        <f t="shared" si="1949"/>
        <v>9999.1458000000002</v>
      </c>
      <c r="U15556" s="18">
        <f t="shared" si="1950"/>
        <v>6437.6872800000001</v>
      </c>
      <c r="V15556" s="18">
        <f t="shared" si="1951"/>
        <v>70567.329599999997</v>
      </c>
      <c r="W15556" s="21">
        <v>48116.04296875</v>
      </c>
      <c r="X15556" s="21">
        <v>115</v>
      </c>
      <c r="Y15556" s="21">
        <v>69</v>
      </c>
      <c r="Z15556" s="21">
        <v>9</v>
      </c>
      <c r="AA15556" s="21">
        <v>102</v>
      </c>
    </row>
    <row r="15557" spans="1:27" hidden="1" x14ac:dyDescent="0.35">
      <c r="A15557">
        <v>1577</v>
      </c>
      <c r="B15557" t="s">
        <v>141</v>
      </c>
      <c r="C15557">
        <v>0</v>
      </c>
      <c r="D15557" t="s">
        <v>3483</v>
      </c>
      <c r="E15557" t="s">
        <v>3484</v>
      </c>
      <c r="F15557" t="s">
        <v>109</v>
      </c>
      <c r="G15557" s="19">
        <v>823</v>
      </c>
      <c r="H15557" s="19">
        <v>844.46283000000005</v>
      </c>
      <c r="I15557" s="19">
        <v>1080.826</v>
      </c>
      <c r="J15557" s="19">
        <v>1705.7738999999999</v>
      </c>
      <c r="K15557" s="19">
        <v>604.18755999999996</v>
      </c>
      <c r="L15557" s="19">
        <v>833.26215000000002</v>
      </c>
      <c r="M15557" s="19">
        <v>532.38409000000001</v>
      </c>
      <c r="N15557" s="19">
        <v>6423.8964999999998</v>
      </c>
      <c r="O15557" s="17">
        <f t="shared" si="1944"/>
        <v>9876</v>
      </c>
      <c r="P15557" s="18">
        <f t="shared" si="1945"/>
        <v>10133.553960000001</v>
      </c>
      <c r="Q15557" s="18">
        <f t="shared" si="1946"/>
        <v>12969.912</v>
      </c>
      <c r="R15557" s="18">
        <f t="shared" si="1947"/>
        <v>20469.286799999998</v>
      </c>
      <c r="S15557" s="18">
        <f t="shared" si="1948"/>
        <v>7250.25072</v>
      </c>
      <c r="T15557" s="18">
        <f t="shared" si="1949"/>
        <v>9999.1458000000002</v>
      </c>
      <c r="U15557" s="18">
        <f t="shared" si="1950"/>
        <v>6388.6090800000002</v>
      </c>
      <c r="V15557" s="18">
        <f t="shared" si="1951"/>
        <v>77086.758000000002</v>
      </c>
      <c r="W15557" s="21">
        <v>48116.04296875</v>
      </c>
      <c r="X15557" s="21">
        <v>115</v>
      </c>
      <c r="Y15557" s="21">
        <v>69</v>
      </c>
      <c r="Z15557" s="21">
        <v>9</v>
      </c>
      <c r="AA15557" s="21">
        <v>102</v>
      </c>
    </row>
    <row r="15558" spans="1:27" hidden="1" x14ac:dyDescent="0.35">
      <c r="A15558">
        <v>1577</v>
      </c>
      <c r="B15558" t="s">
        <v>141</v>
      </c>
      <c r="C15558">
        <v>0</v>
      </c>
      <c r="D15558" t="s">
        <v>3483</v>
      </c>
      <c r="E15558" t="s">
        <v>3484</v>
      </c>
      <c r="F15558" t="s">
        <v>13</v>
      </c>
      <c r="G15558" s="19">
        <v>502</v>
      </c>
      <c r="H15558" s="19">
        <v>439.06957999999997</v>
      </c>
      <c r="I15558" s="19">
        <v>1066.1541999999999</v>
      </c>
      <c r="J15558" s="19">
        <v>1153.115</v>
      </c>
      <c r="K15558" s="19">
        <v>340.98662999999999</v>
      </c>
      <c r="L15558" s="19">
        <v>0</v>
      </c>
      <c r="M15558" s="19">
        <v>511.93651999999997</v>
      </c>
      <c r="N15558" s="19">
        <v>4013.2620000000002</v>
      </c>
      <c r="O15558" s="17">
        <f t="shared" si="1944"/>
        <v>6024</v>
      </c>
      <c r="P15558" s="18">
        <f t="shared" si="1945"/>
        <v>5268.8349600000001</v>
      </c>
      <c r="Q15558" s="18">
        <f t="shared" si="1946"/>
        <v>12793.850399999999</v>
      </c>
      <c r="R15558" s="18">
        <f t="shared" si="1947"/>
        <v>13837.380000000001</v>
      </c>
      <c r="S15558" s="18">
        <f t="shared" si="1948"/>
        <v>4091.8395599999999</v>
      </c>
      <c r="T15558" s="18">
        <f t="shared" si="1949"/>
        <v>0</v>
      </c>
      <c r="U15558" s="18">
        <f t="shared" si="1950"/>
        <v>6143.2382399999997</v>
      </c>
      <c r="V15558" s="18">
        <f t="shared" si="1951"/>
        <v>48159.144</v>
      </c>
      <c r="W15558" s="21">
        <v>48116.04296875</v>
      </c>
      <c r="X15558" s="21">
        <v>115</v>
      </c>
      <c r="Y15558" s="21">
        <v>69</v>
      </c>
      <c r="Z15558" s="21">
        <v>9</v>
      </c>
      <c r="AA15558" s="21">
        <v>102</v>
      </c>
    </row>
    <row r="15559" spans="1:27" hidden="1" x14ac:dyDescent="0.35">
      <c r="A15559">
        <v>1577</v>
      </c>
      <c r="B15559" t="s">
        <v>141</v>
      </c>
      <c r="C15559">
        <v>0</v>
      </c>
      <c r="D15559" t="s">
        <v>3483</v>
      </c>
      <c r="E15559" t="s">
        <v>3484</v>
      </c>
      <c r="F15559" t="s">
        <v>14</v>
      </c>
      <c r="G15559" s="19">
        <v>662</v>
      </c>
      <c r="H15559" s="19">
        <v>546.46631000000002</v>
      </c>
      <c r="I15559" s="19">
        <v>1110.9521</v>
      </c>
      <c r="J15559" s="19">
        <v>1435.4191000000001</v>
      </c>
      <c r="K15559" s="19">
        <v>437.875</v>
      </c>
      <c r="L15559" s="19">
        <v>381.62024000000002</v>
      </c>
      <c r="M15559" s="19">
        <v>580.4248</v>
      </c>
      <c r="N15559" s="19">
        <v>5154.7578000000003</v>
      </c>
      <c r="O15559" s="17">
        <f t="shared" si="1944"/>
        <v>7944</v>
      </c>
      <c r="P15559" s="18">
        <f t="shared" si="1945"/>
        <v>6557.5957200000003</v>
      </c>
      <c r="Q15559" s="18">
        <f t="shared" si="1946"/>
        <v>13331.4252</v>
      </c>
      <c r="R15559" s="18">
        <f t="shared" si="1947"/>
        <v>17225.029200000001</v>
      </c>
      <c r="S15559" s="18">
        <f t="shared" si="1948"/>
        <v>5254.5</v>
      </c>
      <c r="T15559" s="18">
        <f t="shared" si="1949"/>
        <v>4579.4428800000005</v>
      </c>
      <c r="U15559" s="18">
        <f t="shared" si="1950"/>
        <v>6965.0976000000001</v>
      </c>
      <c r="V15559" s="18">
        <f t="shared" si="1951"/>
        <v>61857.093600000007</v>
      </c>
      <c r="W15559" s="21">
        <v>48116.04296875</v>
      </c>
      <c r="X15559" s="21">
        <v>115</v>
      </c>
      <c r="Y15559" s="21">
        <v>69</v>
      </c>
      <c r="Z15559" s="21">
        <v>9</v>
      </c>
      <c r="AA15559" s="21">
        <v>102</v>
      </c>
    </row>
    <row r="15560" spans="1:27" hidden="1" x14ac:dyDescent="0.35">
      <c r="A15560">
        <v>1577</v>
      </c>
      <c r="B15560" t="s">
        <v>141</v>
      </c>
      <c r="C15560">
        <v>0</v>
      </c>
      <c r="D15560" t="s">
        <v>3483</v>
      </c>
      <c r="E15560" t="s">
        <v>3484</v>
      </c>
      <c r="F15560" t="s">
        <v>15</v>
      </c>
      <c r="G15560" s="19">
        <v>662</v>
      </c>
      <c r="H15560" s="19">
        <v>692.08783000000005</v>
      </c>
      <c r="I15560" s="19">
        <v>1138.7789</v>
      </c>
      <c r="J15560" s="19">
        <v>1717.7230999999999</v>
      </c>
      <c r="K15560" s="19">
        <v>490.63943</v>
      </c>
      <c r="L15560" s="19">
        <v>726.99341000000004</v>
      </c>
      <c r="M15560" s="19">
        <v>587.52472</v>
      </c>
      <c r="N15560" s="19">
        <v>6015.7475999999997</v>
      </c>
      <c r="O15560" s="17">
        <f t="shared" si="1944"/>
        <v>7944</v>
      </c>
      <c r="P15560" s="18">
        <f t="shared" si="1945"/>
        <v>8305.0539600000011</v>
      </c>
      <c r="Q15560" s="18">
        <f t="shared" si="1946"/>
        <v>13665.346799999999</v>
      </c>
      <c r="R15560" s="18">
        <f t="shared" si="1947"/>
        <v>20612.677199999998</v>
      </c>
      <c r="S15560" s="18">
        <f t="shared" si="1948"/>
        <v>5887.6731600000003</v>
      </c>
      <c r="T15560" s="18">
        <f t="shared" si="1949"/>
        <v>8723.9209200000005</v>
      </c>
      <c r="U15560" s="18">
        <f t="shared" si="1950"/>
        <v>7050.2966400000005</v>
      </c>
      <c r="V15560" s="18">
        <f t="shared" si="1951"/>
        <v>72188.9712</v>
      </c>
      <c r="W15560" s="21">
        <v>48116.04296875</v>
      </c>
      <c r="X15560" s="21">
        <v>115</v>
      </c>
      <c r="Y15560" s="21">
        <v>69</v>
      </c>
      <c r="Z15560" s="21">
        <v>9</v>
      </c>
      <c r="AA15560" s="21">
        <v>102</v>
      </c>
    </row>
    <row r="15561" spans="1:27" hidden="1" x14ac:dyDescent="0.35">
      <c r="A15561">
        <v>1577</v>
      </c>
      <c r="B15561" t="s">
        <v>141</v>
      </c>
      <c r="C15561">
        <v>0</v>
      </c>
      <c r="D15561" t="s">
        <v>3483</v>
      </c>
      <c r="E15561" t="s">
        <v>3484</v>
      </c>
      <c r="F15561" t="s">
        <v>110</v>
      </c>
      <c r="G15561" s="19">
        <v>823</v>
      </c>
      <c r="H15561" s="19">
        <v>844.98657000000003</v>
      </c>
      <c r="I15561" s="19">
        <v>1199.1116</v>
      </c>
      <c r="J15561" s="19">
        <v>2000.0273</v>
      </c>
      <c r="K15561" s="19">
        <v>604.37732000000005</v>
      </c>
      <c r="L15561" s="19">
        <v>833.26215000000002</v>
      </c>
      <c r="M15561" s="19">
        <v>652.15948000000003</v>
      </c>
      <c r="N15561" s="19">
        <v>6956.9242999999997</v>
      </c>
      <c r="O15561" s="17">
        <f t="shared" si="1944"/>
        <v>9876</v>
      </c>
      <c r="P15561" s="18">
        <f t="shared" si="1945"/>
        <v>10139.83884</v>
      </c>
      <c r="Q15561" s="18">
        <f t="shared" si="1946"/>
        <v>14389.339199999999</v>
      </c>
      <c r="R15561" s="18">
        <f t="shared" si="1947"/>
        <v>24000.327600000001</v>
      </c>
      <c r="S15561" s="18">
        <f t="shared" si="1948"/>
        <v>7252.5278400000007</v>
      </c>
      <c r="T15561" s="18">
        <f t="shared" si="1949"/>
        <v>9999.1458000000002</v>
      </c>
      <c r="U15561" s="18">
        <f t="shared" si="1950"/>
        <v>7825.9137600000004</v>
      </c>
      <c r="V15561" s="18">
        <f t="shared" si="1951"/>
        <v>83483.0916</v>
      </c>
      <c r="W15561" s="21">
        <v>48116.04296875</v>
      </c>
      <c r="X15561" s="21">
        <v>115</v>
      </c>
      <c r="Y15561" s="21">
        <v>69</v>
      </c>
      <c r="Z15561" s="21">
        <v>9</v>
      </c>
      <c r="AA15561" s="21">
        <v>102</v>
      </c>
    </row>
    <row r="15562" spans="1:27" hidden="1" x14ac:dyDescent="0.35">
      <c r="A15562">
        <v>1577</v>
      </c>
      <c r="B15562" t="s">
        <v>141</v>
      </c>
      <c r="C15562">
        <v>0</v>
      </c>
      <c r="D15562" t="s">
        <v>3483</v>
      </c>
      <c r="E15562" t="s">
        <v>3484</v>
      </c>
      <c r="F15562" t="s">
        <v>111</v>
      </c>
      <c r="G15562" s="19">
        <v>823</v>
      </c>
      <c r="H15562" s="19">
        <v>1034.0609999999999</v>
      </c>
      <c r="I15562" s="19">
        <v>1192.4797000000001</v>
      </c>
      <c r="J15562" s="19">
        <v>2282.3314999999998</v>
      </c>
      <c r="K15562" s="19">
        <v>672.88647000000003</v>
      </c>
      <c r="L15562" s="19">
        <v>833.26215000000002</v>
      </c>
      <c r="M15562" s="19">
        <v>620.12238000000002</v>
      </c>
      <c r="N15562" s="19">
        <v>7458.1436000000003</v>
      </c>
      <c r="O15562" s="17">
        <f t="shared" si="1944"/>
        <v>9876</v>
      </c>
      <c r="P15562" s="18">
        <f t="shared" si="1945"/>
        <v>12408.732</v>
      </c>
      <c r="Q15562" s="18">
        <f t="shared" si="1946"/>
        <v>14309.756400000002</v>
      </c>
      <c r="R15562" s="18">
        <f t="shared" si="1947"/>
        <v>27387.977999999996</v>
      </c>
      <c r="S15562" s="18">
        <f t="shared" si="1948"/>
        <v>8074.6376400000008</v>
      </c>
      <c r="T15562" s="18">
        <f t="shared" si="1949"/>
        <v>9999.1458000000002</v>
      </c>
      <c r="U15562" s="18">
        <f t="shared" si="1950"/>
        <v>7441.4685600000003</v>
      </c>
      <c r="V15562" s="18">
        <f t="shared" si="1951"/>
        <v>89497.723200000008</v>
      </c>
      <c r="W15562" s="21">
        <v>48116.04296875</v>
      </c>
      <c r="X15562" s="21">
        <v>115</v>
      </c>
      <c r="Y15562" s="21">
        <v>69</v>
      </c>
      <c r="Z15562" s="21">
        <v>9</v>
      </c>
      <c r="AA15562" s="21">
        <v>102</v>
      </c>
    </row>
    <row r="15563" spans="1:27" x14ac:dyDescent="0.35">
      <c r="A15563">
        <v>1374</v>
      </c>
      <c r="B15563" t="s">
        <v>194</v>
      </c>
      <c r="C15563">
        <v>0</v>
      </c>
      <c r="D15563" t="s">
        <v>3189</v>
      </c>
      <c r="E15563" t="s">
        <v>3190</v>
      </c>
      <c r="F15563" t="s">
        <v>10</v>
      </c>
      <c r="G15563" s="19">
        <v>497</v>
      </c>
      <c r="H15563" s="19">
        <v>268.88864000000001</v>
      </c>
      <c r="I15563" s="19">
        <v>1007.8105</v>
      </c>
      <c r="J15563" s="19">
        <v>392.5575</v>
      </c>
      <c r="K15563" s="19">
        <v>277.51166000000001</v>
      </c>
      <c r="L15563" s="19">
        <v>0</v>
      </c>
      <c r="M15563" s="19">
        <v>438.04214000000002</v>
      </c>
      <c r="N15563" s="19">
        <v>2881.8105</v>
      </c>
      <c r="O15563" s="17">
        <f t="shared" si="1944"/>
        <v>5964</v>
      </c>
      <c r="P15563" s="18">
        <f t="shared" si="1945"/>
        <v>3226.6636800000001</v>
      </c>
      <c r="Q15563" s="18">
        <f t="shared" si="1946"/>
        <v>12093.726000000001</v>
      </c>
      <c r="R15563" s="18">
        <f t="shared" si="1947"/>
        <v>4710.6900000000005</v>
      </c>
      <c r="S15563" s="18">
        <f t="shared" si="1948"/>
        <v>3330.1399200000001</v>
      </c>
      <c r="T15563" s="18">
        <f t="shared" si="1949"/>
        <v>0</v>
      </c>
      <c r="U15563" s="18">
        <f t="shared" si="1950"/>
        <v>5256.5056800000002</v>
      </c>
      <c r="V15563" s="18">
        <f t="shared" si="1951"/>
        <v>34581.726000000002</v>
      </c>
      <c r="W15563" s="21">
        <v>66348.3671875</v>
      </c>
      <c r="X15563" s="21">
        <v>87</v>
      </c>
      <c r="Y15563" s="21">
        <v>35</v>
      </c>
      <c r="Z15563" s="21">
        <v>7</v>
      </c>
      <c r="AA15563" s="21">
        <v>79</v>
      </c>
    </row>
    <row r="15564" spans="1:27" hidden="1" x14ac:dyDescent="0.35">
      <c r="A15564">
        <v>1578</v>
      </c>
      <c r="B15564" t="s">
        <v>141</v>
      </c>
      <c r="C15564">
        <v>1</v>
      </c>
      <c r="D15564" t="s">
        <v>3316</v>
      </c>
      <c r="E15564" t="s">
        <v>562</v>
      </c>
      <c r="F15564" t="s">
        <v>11</v>
      </c>
      <c r="G15564" s="19">
        <v>725.55060000000003</v>
      </c>
      <c r="H15564" s="19">
        <v>332.56650000000002</v>
      </c>
      <c r="I15564" s="19">
        <v>950.50635</v>
      </c>
      <c r="J15564" s="19">
        <v>598.5412</v>
      </c>
      <c r="K15564" s="19">
        <v>383.39755000000002</v>
      </c>
      <c r="L15564" s="19">
        <v>547.51520000000005</v>
      </c>
      <c r="M15564" s="19">
        <v>415.3623</v>
      </c>
      <c r="N15564" s="19">
        <v>3953.4396999999999</v>
      </c>
      <c r="O15564" s="17">
        <f t="shared" si="1944"/>
        <v>8706.6072000000004</v>
      </c>
      <c r="P15564" s="18">
        <f t="shared" si="1945"/>
        <v>3990.7980000000002</v>
      </c>
      <c r="Q15564" s="18">
        <f t="shared" si="1946"/>
        <v>11406.0762</v>
      </c>
      <c r="R15564" s="18">
        <f t="shared" si="1947"/>
        <v>7182.4943999999996</v>
      </c>
      <c r="S15564" s="18">
        <f t="shared" si="1948"/>
        <v>4600.7705999999998</v>
      </c>
      <c r="T15564" s="18">
        <f t="shared" si="1949"/>
        <v>6570.1824000000006</v>
      </c>
      <c r="U15564" s="18">
        <f t="shared" si="1950"/>
        <v>4984.3476000000001</v>
      </c>
      <c r="V15564" s="18">
        <f t="shared" si="1951"/>
        <v>47441.276400000002</v>
      </c>
      <c r="W15564" s="21">
        <v>64006.17578125</v>
      </c>
      <c r="X15564" s="21">
        <v>115</v>
      </c>
      <c r="Y15564" s="21">
        <v>93</v>
      </c>
      <c r="Z15564" s="21">
        <v>90</v>
      </c>
      <c r="AA15564" s="21">
        <v>41</v>
      </c>
    </row>
    <row r="15565" spans="1:27" hidden="1" x14ac:dyDescent="0.35">
      <c r="A15565">
        <v>1578</v>
      </c>
      <c r="B15565" t="s">
        <v>141</v>
      </c>
      <c r="C15565">
        <v>1</v>
      </c>
      <c r="D15565" t="s">
        <v>3316</v>
      </c>
      <c r="E15565" t="s">
        <v>562</v>
      </c>
      <c r="F15565" t="s">
        <v>12</v>
      </c>
      <c r="G15565" s="19">
        <v>725.55060000000003</v>
      </c>
      <c r="H15565" s="19">
        <v>487.26546999999999</v>
      </c>
      <c r="I15565" s="19">
        <v>1010.1303</v>
      </c>
      <c r="J15565" s="19">
        <v>807.96991000000003</v>
      </c>
      <c r="K15565" s="19">
        <v>439.45107999999999</v>
      </c>
      <c r="L15565" s="19">
        <v>1037.9078</v>
      </c>
      <c r="M15565" s="19">
        <v>454.55599999999998</v>
      </c>
      <c r="N15565" s="19">
        <v>4962.8311000000003</v>
      </c>
      <c r="O15565" s="17">
        <f t="shared" si="1944"/>
        <v>8706.6072000000004</v>
      </c>
      <c r="P15565" s="18">
        <f t="shared" si="1945"/>
        <v>5847.1856399999997</v>
      </c>
      <c r="Q15565" s="18">
        <f t="shared" si="1946"/>
        <v>12121.563600000001</v>
      </c>
      <c r="R15565" s="18">
        <f t="shared" si="1947"/>
        <v>9695.6389200000012</v>
      </c>
      <c r="S15565" s="18">
        <f t="shared" si="1948"/>
        <v>5273.4129599999997</v>
      </c>
      <c r="T15565" s="18">
        <f t="shared" si="1949"/>
        <v>12454.893599999999</v>
      </c>
      <c r="U15565" s="18">
        <f t="shared" si="1950"/>
        <v>5454.6719999999996</v>
      </c>
      <c r="V15565" s="18">
        <f t="shared" si="1951"/>
        <v>59553.973200000008</v>
      </c>
      <c r="W15565" s="21">
        <v>64006.17578125</v>
      </c>
      <c r="X15565" s="21">
        <v>115</v>
      </c>
      <c r="Y15565" s="21">
        <v>93</v>
      </c>
      <c r="Z15565" s="21">
        <v>90</v>
      </c>
      <c r="AA15565" s="21">
        <v>41</v>
      </c>
    </row>
    <row r="15566" spans="1:27" hidden="1" x14ac:dyDescent="0.35">
      <c r="A15566">
        <v>1578</v>
      </c>
      <c r="B15566" t="s">
        <v>141</v>
      </c>
      <c r="C15566">
        <v>1</v>
      </c>
      <c r="D15566" t="s">
        <v>3316</v>
      </c>
      <c r="E15566" t="s">
        <v>562</v>
      </c>
      <c r="F15566" t="s">
        <v>108</v>
      </c>
      <c r="G15566" s="19">
        <v>947.94159000000002</v>
      </c>
      <c r="H15566" s="19">
        <v>650.03363000000002</v>
      </c>
      <c r="I15566" s="19">
        <v>1050.7445</v>
      </c>
      <c r="J15566" s="19">
        <v>1017.3986</v>
      </c>
      <c r="K15566" s="19">
        <v>579.00945999999999</v>
      </c>
      <c r="L15566" s="19">
        <v>1188.7977000000001</v>
      </c>
      <c r="M15566" s="19">
        <v>568.10968000000003</v>
      </c>
      <c r="N15566" s="19">
        <v>6002.0352000000003</v>
      </c>
      <c r="O15566" s="17">
        <f t="shared" si="1944"/>
        <v>11375.299080000001</v>
      </c>
      <c r="P15566" s="18">
        <f t="shared" si="1945"/>
        <v>7800.4035600000007</v>
      </c>
      <c r="Q15566" s="18">
        <f t="shared" si="1946"/>
        <v>12608.934000000001</v>
      </c>
      <c r="R15566" s="18">
        <f t="shared" si="1947"/>
        <v>12208.7832</v>
      </c>
      <c r="S15566" s="18">
        <f t="shared" si="1948"/>
        <v>6948.1135199999999</v>
      </c>
      <c r="T15566" s="18">
        <f t="shared" si="1949"/>
        <v>14265.572400000001</v>
      </c>
      <c r="U15566" s="18">
        <f t="shared" si="1950"/>
        <v>6817.3161600000003</v>
      </c>
      <c r="V15566" s="18">
        <f t="shared" si="1951"/>
        <v>72024.42240000001</v>
      </c>
      <c r="W15566" s="21">
        <v>64006.17578125</v>
      </c>
      <c r="X15566" s="21">
        <v>115</v>
      </c>
      <c r="Y15566" s="21">
        <v>93</v>
      </c>
      <c r="Z15566" s="21">
        <v>90</v>
      </c>
      <c r="AA15566" s="21">
        <v>41</v>
      </c>
    </row>
    <row r="15567" spans="1:27" hidden="1" x14ac:dyDescent="0.35">
      <c r="A15567">
        <v>1578</v>
      </c>
      <c r="B15567" t="s">
        <v>141</v>
      </c>
      <c r="C15567">
        <v>1</v>
      </c>
      <c r="D15567" t="s">
        <v>3316</v>
      </c>
      <c r="E15567" t="s">
        <v>562</v>
      </c>
      <c r="F15567" t="s">
        <v>109</v>
      </c>
      <c r="G15567" s="19">
        <v>947.94159000000002</v>
      </c>
      <c r="H15567" s="19">
        <v>795.68511999999998</v>
      </c>
      <c r="I15567" s="19">
        <v>1117.1349</v>
      </c>
      <c r="J15567" s="19">
        <v>1226.8273999999999</v>
      </c>
      <c r="K15567" s="19">
        <v>631.78472999999997</v>
      </c>
      <c r="L15567" s="19">
        <v>1188.7977000000001</v>
      </c>
      <c r="M15567" s="19">
        <v>538.47266000000002</v>
      </c>
      <c r="N15567" s="19">
        <v>6446.6440000000002</v>
      </c>
      <c r="O15567" s="17">
        <f t="shared" si="1944"/>
        <v>11375.299080000001</v>
      </c>
      <c r="P15567" s="18">
        <f t="shared" si="1945"/>
        <v>9548.2214399999993</v>
      </c>
      <c r="Q15567" s="18">
        <f t="shared" si="1946"/>
        <v>13405.6188</v>
      </c>
      <c r="R15567" s="18">
        <f t="shared" si="1947"/>
        <v>14721.928799999998</v>
      </c>
      <c r="S15567" s="18">
        <f t="shared" si="1948"/>
        <v>7581.4167600000001</v>
      </c>
      <c r="T15567" s="18">
        <f t="shared" si="1949"/>
        <v>14265.572400000001</v>
      </c>
      <c r="U15567" s="18">
        <f t="shared" si="1950"/>
        <v>6461.6719200000007</v>
      </c>
      <c r="V15567" s="18">
        <f t="shared" si="1951"/>
        <v>77359.728000000003</v>
      </c>
      <c r="W15567" s="21">
        <v>64006.17578125</v>
      </c>
      <c r="X15567" s="21">
        <v>115</v>
      </c>
      <c r="Y15567" s="21">
        <v>93</v>
      </c>
      <c r="Z15567" s="21">
        <v>90</v>
      </c>
      <c r="AA15567" s="21">
        <v>41</v>
      </c>
    </row>
    <row r="15568" spans="1:27" hidden="1" x14ac:dyDescent="0.35">
      <c r="A15568">
        <v>1578</v>
      </c>
      <c r="B15568" t="s">
        <v>141</v>
      </c>
      <c r="C15568">
        <v>1</v>
      </c>
      <c r="D15568" t="s">
        <v>3316</v>
      </c>
      <c r="E15568" t="s">
        <v>562</v>
      </c>
      <c r="F15568" t="s">
        <v>13</v>
      </c>
      <c r="G15568" s="19">
        <v>566.17040999999995</v>
      </c>
      <c r="H15568" s="19">
        <v>413.70816000000002</v>
      </c>
      <c r="I15568" s="19">
        <v>1059.6931999999999</v>
      </c>
      <c r="J15568" s="19">
        <v>778.22497999999996</v>
      </c>
      <c r="K15568" s="19">
        <v>355.04865000000001</v>
      </c>
      <c r="L15568" s="19">
        <v>0</v>
      </c>
      <c r="M15568" s="19">
        <v>427.76366999999999</v>
      </c>
      <c r="N15568" s="19">
        <v>3600.6091000000001</v>
      </c>
      <c r="O15568" s="17">
        <f t="shared" si="1944"/>
        <v>6794.0449199999994</v>
      </c>
      <c r="P15568" s="18">
        <f t="shared" si="1945"/>
        <v>4964.4979199999998</v>
      </c>
      <c r="Q15568" s="18">
        <f t="shared" si="1946"/>
        <v>12716.3184</v>
      </c>
      <c r="R15568" s="18">
        <f t="shared" si="1947"/>
        <v>9338.6997599999995</v>
      </c>
      <c r="S15568" s="18">
        <f t="shared" si="1948"/>
        <v>4260.5838000000003</v>
      </c>
      <c r="T15568" s="18">
        <f t="shared" si="1949"/>
        <v>0</v>
      </c>
      <c r="U15568" s="18">
        <f t="shared" si="1950"/>
        <v>5133.1640399999997</v>
      </c>
      <c r="V15568" s="18">
        <f t="shared" si="1951"/>
        <v>43207.309200000003</v>
      </c>
      <c r="W15568" s="21">
        <v>64006.17578125</v>
      </c>
      <c r="X15568" s="21">
        <v>115</v>
      </c>
      <c r="Y15568" s="21">
        <v>93</v>
      </c>
      <c r="Z15568" s="21">
        <v>90</v>
      </c>
      <c r="AA15568" s="21">
        <v>41</v>
      </c>
    </row>
    <row r="15569" spans="1:27" hidden="1" x14ac:dyDescent="0.35">
      <c r="A15569">
        <v>1578</v>
      </c>
      <c r="B15569" t="s">
        <v>141</v>
      </c>
      <c r="C15569">
        <v>1</v>
      </c>
      <c r="D15569" t="s">
        <v>3316</v>
      </c>
      <c r="E15569" t="s">
        <v>562</v>
      </c>
      <c r="F15569" t="s">
        <v>14</v>
      </c>
      <c r="G15569" s="19">
        <v>725.55060000000003</v>
      </c>
      <c r="H15569" s="19">
        <v>514.90143</v>
      </c>
      <c r="I15569" s="19">
        <v>1115.7570000000001</v>
      </c>
      <c r="J15569" s="19">
        <v>987.65374999999995</v>
      </c>
      <c r="K15569" s="19">
        <v>449.46469000000002</v>
      </c>
      <c r="L15569" s="19">
        <v>547.51520000000005</v>
      </c>
      <c r="M15569" s="19">
        <v>517.09375</v>
      </c>
      <c r="N15569" s="19">
        <v>4857.9364999999998</v>
      </c>
      <c r="O15569" s="17">
        <f t="shared" si="1944"/>
        <v>8706.6072000000004</v>
      </c>
      <c r="P15569" s="18">
        <f t="shared" si="1945"/>
        <v>6178.8171600000005</v>
      </c>
      <c r="Q15569" s="18">
        <f t="shared" si="1946"/>
        <v>13389.084000000001</v>
      </c>
      <c r="R15569" s="18">
        <f t="shared" si="1947"/>
        <v>11851.844999999999</v>
      </c>
      <c r="S15569" s="18">
        <f t="shared" si="1948"/>
        <v>5393.5762800000002</v>
      </c>
      <c r="T15569" s="18">
        <f t="shared" si="1949"/>
        <v>6570.1824000000006</v>
      </c>
      <c r="U15569" s="18">
        <f t="shared" si="1950"/>
        <v>6205.125</v>
      </c>
      <c r="V15569" s="18">
        <f t="shared" si="1951"/>
        <v>58295.237999999998</v>
      </c>
      <c r="W15569" s="21">
        <v>64006.17578125</v>
      </c>
      <c r="X15569" s="21">
        <v>115</v>
      </c>
      <c r="Y15569" s="21">
        <v>93</v>
      </c>
      <c r="Z15569" s="21">
        <v>90</v>
      </c>
      <c r="AA15569" s="21">
        <v>41</v>
      </c>
    </row>
    <row r="15570" spans="1:27" hidden="1" x14ac:dyDescent="0.35">
      <c r="A15570">
        <v>1578</v>
      </c>
      <c r="B15570" t="s">
        <v>141</v>
      </c>
      <c r="C15570">
        <v>1</v>
      </c>
      <c r="D15570" t="s">
        <v>3316</v>
      </c>
      <c r="E15570" t="s">
        <v>562</v>
      </c>
      <c r="F15570" t="s">
        <v>15</v>
      </c>
      <c r="G15570" s="19">
        <v>725.55060000000003</v>
      </c>
      <c r="H15570" s="19">
        <v>652.11150999999995</v>
      </c>
      <c r="I15570" s="19">
        <v>1153.9540999999999</v>
      </c>
      <c r="J15570" s="19">
        <v>1197.0824</v>
      </c>
      <c r="K15570" s="19">
        <v>499.18130000000002</v>
      </c>
      <c r="L15570" s="19">
        <v>1037.9078</v>
      </c>
      <c r="M15570" s="19">
        <v>542.49285999999995</v>
      </c>
      <c r="N15570" s="19">
        <v>5808.2808000000005</v>
      </c>
      <c r="O15570" s="17">
        <f t="shared" si="1944"/>
        <v>8706.6072000000004</v>
      </c>
      <c r="P15570" s="18">
        <f t="shared" si="1945"/>
        <v>7825.3381199999994</v>
      </c>
      <c r="Q15570" s="18">
        <f t="shared" si="1946"/>
        <v>13847.449199999999</v>
      </c>
      <c r="R15570" s="18">
        <f t="shared" si="1947"/>
        <v>14364.988799999999</v>
      </c>
      <c r="S15570" s="18">
        <f t="shared" si="1948"/>
        <v>5990.1756000000005</v>
      </c>
      <c r="T15570" s="18">
        <f t="shared" si="1949"/>
        <v>12454.893599999999</v>
      </c>
      <c r="U15570" s="18">
        <f t="shared" si="1950"/>
        <v>6509.9143199999999</v>
      </c>
      <c r="V15570" s="18">
        <f t="shared" si="1951"/>
        <v>69699.369600000005</v>
      </c>
      <c r="W15570" s="21">
        <v>64006.17578125</v>
      </c>
      <c r="X15570" s="21">
        <v>115</v>
      </c>
      <c r="Y15570" s="21">
        <v>93</v>
      </c>
      <c r="Z15570" s="21">
        <v>90</v>
      </c>
      <c r="AA15570" s="21">
        <v>41</v>
      </c>
    </row>
    <row r="15571" spans="1:27" hidden="1" x14ac:dyDescent="0.35">
      <c r="A15571">
        <v>1578</v>
      </c>
      <c r="B15571" t="s">
        <v>141</v>
      </c>
      <c r="C15571">
        <v>1</v>
      </c>
      <c r="D15571" t="s">
        <v>3316</v>
      </c>
      <c r="E15571" t="s">
        <v>562</v>
      </c>
      <c r="F15571" t="s">
        <v>110</v>
      </c>
      <c r="G15571" s="19">
        <v>947.94159000000002</v>
      </c>
      <c r="H15571" s="19">
        <v>796.17871000000002</v>
      </c>
      <c r="I15571" s="19">
        <v>1225.1731</v>
      </c>
      <c r="J15571" s="19">
        <v>1406.5110999999999</v>
      </c>
      <c r="K15571" s="19">
        <v>631.96356000000003</v>
      </c>
      <c r="L15571" s="19">
        <v>1188.7977000000001</v>
      </c>
      <c r="M15571" s="19">
        <v>622.02472</v>
      </c>
      <c r="N15571" s="19">
        <v>6818.5902999999998</v>
      </c>
      <c r="O15571" s="17">
        <f t="shared" si="1944"/>
        <v>11375.299080000001</v>
      </c>
      <c r="P15571" s="18">
        <f t="shared" si="1945"/>
        <v>9554.1445199999998</v>
      </c>
      <c r="Q15571" s="18">
        <f t="shared" si="1946"/>
        <v>14702.0772</v>
      </c>
      <c r="R15571" s="18">
        <f t="shared" si="1947"/>
        <v>16878.1332</v>
      </c>
      <c r="S15571" s="18">
        <f t="shared" si="1948"/>
        <v>7583.5627199999999</v>
      </c>
      <c r="T15571" s="18">
        <f t="shared" si="1949"/>
        <v>14265.572400000001</v>
      </c>
      <c r="U15571" s="18">
        <f t="shared" si="1950"/>
        <v>7464.2966400000005</v>
      </c>
      <c r="V15571" s="18">
        <f t="shared" si="1951"/>
        <v>81823.083599999998</v>
      </c>
      <c r="W15571" s="21">
        <v>64006.17578125</v>
      </c>
      <c r="X15571" s="21">
        <v>115</v>
      </c>
      <c r="Y15571" s="21">
        <v>93</v>
      </c>
      <c r="Z15571" s="21">
        <v>90</v>
      </c>
      <c r="AA15571" s="21">
        <v>41</v>
      </c>
    </row>
    <row r="15572" spans="1:27" hidden="1" x14ac:dyDescent="0.35">
      <c r="A15572">
        <v>1578</v>
      </c>
      <c r="B15572" t="s">
        <v>141</v>
      </c>
      <c r="C15572">
        <v>1</v>
      </c>
      <c r="D15572" t="s">
        <v>3316</v>
      </c>
      <c r="E15572" t="s">
        <v>562</v>
      </c>
      <c r="F15572" t="s">
        <v>111</v>
      </c>
      <c r="G15572" s="19">
        <v>947.94159000000002</v>
      </c>
      <c r="H15572" s="19">
        <v>974.33185000000003</v>
      </c>
      <c r="I15572" s="19">
        <v>1228.7683999999999</v>
      </c>
      <c r="J15572" s="19">
        <v>1615.9398000000001</v>
      </c>
      <c r="K15572" s="19">
        <v>696.51549999999997</v>
      </c>
      <c r="L15572" s="19">
        <v>1188.7977000000001</v>
      </c>
      <c r="M15572" s="19">
        <v>567.42705999999998</v>
      </c>
      <c r="N15572" s="19">
        <v>7219.7222000000002</v>
      </c>
      <c r="O15572" s="17">
        <f t="shared" si="1944"/>
        <v>11375.299080000001</v>
      </c>
      <c r="P15572" s="18">
        <f t="shared" si="1945"/>
        <v>11691.9822</v>
      </c>
      <c r="Q15572" s="18">
        <f t="shared" si="1946"/>
        <v>14745.220799999999</v>
      </c>
      <c r="R15572" s="18">
        <f t="shared" si="1947"/>
        <v>19391.277600000001</v>
      </c>
      <c r="S15572" s="18">
        <f t="shared" si="1948"/>
        <v>8358.1859999999997</v>
      </c>
      <c r="T15572" s="18">
        <f t="shared" si="1949"/>
        <v>14265.572400000001</v>
      </c>
      <c r="U15572" s="18">
        <f t="shared" si="1950"/>
        <v>6809.1247199999998</v>
      </c>
      <c r="V15572" s="18">
        <f t="shared" si="1951"/>
        <v>86636.666400000002</v>
      </c>
      <c r="W15572" s="21">
        <v>64006.17578125</v>
      </c>
      <c r="X15572" s="21">
        <v>115</v>
      </c>
      <c r="Y15572" s="21">
        <v>93</v>
      </c>
      <c r="Z15572" s="21">
        <v>90</v>
      </c>
      <c r="AA15572" s="21">
        <v>41</v>
      </c>
    </row>
    <row r="15573" spans="1:27" x14ac:dyDescent="0.35">
      <c r="A15573">
        <v>379</v>
      </c>
      <c r="B15573" t="s">
        <v>653</v>
      </c>
      <c r="C15573">
        <v>1</v>
      </c>
      <c r="D15573" t="s">
        <v>1305</v>
      </c>
      <c r="E15573" t="s">
        <v>665</v>
      </c>
      <c r="F15573" t="s">
        <v>10</v>
      </c>
      <c r="G15573" s="19">
        <v>794</v>
      </c>
      <c r="H15573" s="19">
        <v>275.80542000000003</v>
      </c>
      <c r="I15573" s="19">
        <v>820.89049999999997</v>
      </c>
      <c r="J15573" s="19">
        <v>407.12331999999998</v>
      </c>
      <c r="K15573" s="19">
        <v>387.63269000000003</v>
      </c>
      <c r="L15573" s="19">
        <v>0</v>
      </c>
      <c r="M15573" s="19">
        <v>407.3981</v>
      </c>
      <c r="N15573" s="19">
        <v>3092.8501000000001</v>
      </c>
      <c r="O15573" s="17">
        <f t="shared" si="1944"/>
        <v>9528</v>
      </c>
      <c r="P15573" s="18">
        <f t="shared" si="1945"/>
        <v>3309.6650400000003</v>
      </c>
      <c r="Q15573" s="18">
        <f t="shared" si="1946"/>
        <v>9850.6859999999997</v>
      </c>
      <c r="R15573" s="18">
        <f t="shared" si="1947"/>
        <v>4885.47984</v>
      </c>
      <c r="S15573" s="18">
        <f t="shared" si="1948"/>
        <v>4651.5922800000008</v>
      </c>
      <c r="T15573" s="18">
        <f t="shared" si="1949"/>
        <v>0</v>
      </c>
      <c r="U15573" s="18">
        <f t="shared" si="1950"/>
        <v>4888.7772000000004</v>
      </c>
      <c r="V15573" s="18">
        <f t="shared" si="1951"/>
        <v>37114.201200000003</v>
      </c>
      <c r="W15573" s="21">
        <v>60077.5390625</v>
      </c>
      <c r="X15573" s="21">
        <v>67</v>
      </c>
      <c r="Y15573" s="21">
        <v>38</v>
      </c>
      <c r="Z15573" s="21">
        <v>30</v>
      </c>
      <c r="AA15573" s="21">
        <v>38</v>
      </c>
    </row>
    <row r="15574" spans="1:27" hidden="1" x14ac:dyDescent="0.35">
      <c r="A15574">
        <v>1579</v>
      </c>
      <c r="B15574" t="s">
        <v>141</v>
      </c>
      <c r="C15574">
        <v>0</v>
      </c>
      <c r="D15574" t="s">
        <v>3485</v>
      </c>
      <c r="E15574" t="s">
        <v>3486</v>
      </c>
      <c r="F15574" t="s">
        <v>11</v>
      </c>
      <c r="G15574" s="19">
        <v>690</v>
      </c>
      <c r="H15574" s="19">
        <v>400.09915000000001</v>
      </c>
      <c r="I15574" s="19">
        <v>937.71783000000005</v>
      </c>
      <c r="J15574" s="19">
        <v>825.93042000000003</v>
      </c>
      <c r="K15574" s="19">
        <v>394.98590000000002</v>
      </c>
      <c r="L15574" s="19">
        <v>397.95272999999997</v>
      </c>
      <c r="M15574" s="19">
        <v>445.81607000000002</v>
      </c>
      <c r="N15574" s="19">
        <v>4092.5021999999999</v>
      </c>
      <c r="O15574" s="17">
        <f t="shared" si="1944"/>
        <v>8280</v>
      </c>
      <c r="P15574" s="18">
        <f t="shared" si="1945"/>
        <v>4801.1898000000001</v>
      </c>
      <c r="Q15574" s="18">
        <f t="shared" si="1946"/>
        <v>11252.613960000001</v>
      </c>
      <c r="R15574" s="18">
        <f t="shared" si="1947"/>
        <v>9911.1650399999999</v>
      </c>
      <c r="S15574" s="18">
        <f t="shared" si="1948"/>
        <v>4739.8307999999997</v>
      </c>
      <c r="T15574" s="18">
        <f t="shared" si="1949"/>
        <v>4775.4327599999997</v>
      </c>
      <c r="U15574" s="18">
        <f t="shared" si="1950"/>
        <v>5349.7928400000001</v>
      </c>
      <c r="V15574" s="18">
        <f t="shared" si="1951"/>
        <v>49110.026400000002</v>
      </c>
      <c r="W15574" s="21">
        <v>64310.11328125</v>
      </c>
      <c r="X15574" s="21">
        <v>115</v>
      </c>
      <c r="Y15574" s="21">
        <v>35</v>
      </c>
      <c r="Z15574" s="21">
        <v>68</v>
      </c>
      <c r="AA15574" s="21">
        <v>39</v>
      </c>
    </row>
    <row r="15575" spans="1:27" hidden="1" x14ac:dyDescent="0.35">
      <c r="A15575">
        <v>1579</v>
      </c>
      <c r="B15575" t="s">
        <v>141</v>
      </c>
      <c r="C15575">
        <v>0</v>
      </c>
      <c r="D15575" t="s">
        <v>3485</v>
      </c>
      <c r="E15575" t="s">
        <v>3486</v>
      </c>
      <c r="F15575" t="s">
        <v>12</v>
      </c>
      <c r="G15575" s="19">
        <v>690</v>
      </c>
      <c r="H15575" s="19">
        <v>586.21216000000004</v>
      </c>
      <c r="I15575" s="19">
        <v>981.55322000000001</v>
      </c>
      <c r="J15575" s="19">
        <v>1097.3035</v>
      </c>
      <c r="K15575" s="19">
        <v>462.42200000000003</v>
      </c>
      <c r="L15575" s="19">
        <v>758.10712000000001</v>
      </c>
      <c r="M15575" s="19">
        <v>473.30077999999997</v>
      </c>
      <c r="N15575" s="19">
        <v>5048.8989000000001</v>
      </c>
      <c r="O15575" s="17">
        <f t="shared" si="1944"/>
        <v>8280</v>
      </c>
      <c r="P15575" s="18">
        <f t="shared" si="1945"/>
        <v>7034.5459200000005</v>
      </c>
      <c r="Q15575" s="18">
        <f t="shared" si="1946"/>
        <v>11778.638640000001</v>
      </c>
      <c r="R15575" s="18">
        <f t="shared" si="1947"/>
        <v>13167.642</v>
      </c>
      <c r="S15575" s="18">
        <f t="shared" si="1948"/>
        <v>5549.0640000000003</v>
      </c>
      <c r="T15575" s="18">
        <f t="shared" si="1949"/>
        <v>9097.2854399999997</v>
      </c>
      <c r="U15575" s="18">
        <f t="shared" si="1950"/>
        <v>5679.6093599999995</v>
      </c>
      <c r="V15575" s="18">
        <f t="shared" si="1951"/>
        <v>60586.786800000002</v>
      </c>
      <c r="W15575" s="21">
        <v>64310.11328125</v>
      </c>
      <c r="X15575" s="21">
        <v>115</v>
      </c>
      <c r="Y15575" s="21">
        <v>35</v>
      </c>
      <c r="Z15575" s="21">
        <v>68</v>
      </c>
      <c r="AA15575" s="21">
        <v>39</v>
      </c>
    </row>
    <row r="15576" spans="1:27" hidden="1" x14ac:dyDescent="0.35">
      <c r="A15576">
        <v>1579</v>
      </c>
      <c r="B15576" t="s">
        <v>141</v>
      </c>
      <c r="C15576">
        <v>0</v>
      </c>
      <c r="D15576" t="s">
        <v>3485</v>
      </c>
      <c r="E15576" t="s">
        <v>3486</v>
      </c>
      <c r="F15576" t="s">
        <v>108</v>
      </c>
      <c r="G15576" s="19">
        <v>896</v>
      </c>
      <c r="H15576" s="19">
        <v>782.03290000000004</v>
      </c>
      <c r="I15576" s="19">
        <v>1051.0853</v>
      </c>
      <c r="J15576" s="19">
        <v>1368.6764000000001</v>
      </c>
      <c r="K15576" s="19">
        <v>608.01751999999999</v>
      </c>
      <c r="L15576" s="19">
        <v>868.92382999999995</v>
      </c>
      <c r="M15576" s="19">
        <v>618.33660999999995</v>
      </c>
      <c r="N15576" s="19">
        <v>6193.0727999999999</v>
      </c>
      <c r="O15576" s="17">
        <f t="shared" si="1944"/>
        <v>10752</v>
      </c>
      <c r="P15576" s="18">
        <f t="shared" si="1945"/>
        <v>9384.3948</v>
      </c>
      <c r="Q15576" s="18">
        <f t="shared" si="1946"/>
        <v>12613.0236</v>
      </c>
      <c r="R15576" s="18">
        <f t="shared" si="1947"/>
        <v>16424.1168</v>
      </c>
      <c r="S15576" s="18">
        <f t="shared" si="1948"/>
        <v>7296.2102400000003</v>
      </c>
      <c r="T15576" s="18">
        <f t="shared" si="1949"/>
        <v>10427.08596</v>
      </c>
      <c r="U15576" s="18">
        <f t="shared" si="1950"/>
        <v>7420.0393199999999</v>
      </c>
      <c r="V15576" s="18">
        <f t="shared" si="1951"/>
        <v>74316.873599999992</v>
      </c>
      <c r="W15576" s="21">
        <v>64310.11328125</v>
      </c>
      <c r="X15576" s="21">
        <v>115</v>
      </c>
      <c r="Y15576" s="21">
        <v>35</v>
      </c>
      <c r="Z15576" s="21">
        <v>68</v>
      </c>
      <c r="AA15576" s="21">
        <v>39</v>
      </c>
    </row>
    <row r="15577" spans="1:27" hidden="1" x14ac:dyDescent="0.35">
      <c r="A15577">
        <v>1579</v>
      </c>
      <c r="B15577" t="s">
        <v>141</v>
      </c>
      <c r="C15577">
        <v>0</v>
      </c>
      <c r="D15577" t="s">
        <v>3485</v>
      </c>
      <c r="E15577" t="s">
        <v>3486</v>
      </c>
      <c r="F15577" t="s">
        <v>109</v>
      </c>
      <c r="G15577" s="19">
        <v>896</v>
      </c>
      <c r="H15577" s="19">
        <v>957.26104999999995</v>
      </c>
      <c r="I15577" s="19">
        <v>1057.9639</v>
      </c>
      <c r="J15577" s="19">
        <v>1640.0492999999999</v>
      </c>
      <c r="K15577" s="19">
        <v>671.50951999999995</v>
      </c>
      <c r="L15577" s="19">
        <v>868.92382999999995</v>
      </c>
      <c r="M15577" s="19">
        <v>610.73113999999998</v>
      </c>
      <c r="N15577" s="19">
        <v>6702.4385000000002</v>
      </c>
      <c r="O15577" s="17">
        <f t="shared" si="1944"/>
        <v>10752</v>
      </c>
      <c r="P15577" s="18">
        <f t="shared" si="1945"/>
        <v>11487.132599999999</v>
      </c>
      <c r="Q15577" s="18">
        <f t="shared" si="1946"/>
        <v>12695.566800000001</v>
      </c>
      <c r="R15577" s="18">
        <f t="shared" si="1947"/>
        <v>19680.5916</v>
      </c>
      <c r="S15577" s="18">
        <f t="shared" si="1948"/>
        <v>8058.114239999999</v>
      </c>
      <c r="T15577" s="18">
        <f t="shared" si="1949"/>
        <v>10427.08596</v>
      </c>
      <c r="U15577" s="18">
        <f t="shared" si="1950"/>
        <v>7328.7736800000002</v>
      </c>
      <c r="V15577" s="18">
        <f t="shared" si="1951"/>
        <v>80429.262000000002</v>
      </c>
      <c r="W15577" s="21">
        <v>64310.11328125</v>
      </c>
      <c r="X15577" s="21">
        <v>115</v>
      </c>
      <c r="Y15577" s="21">
        <v>35</v>
      </c>
      <c r="Z15577" s="21">
        <v>68</v>
      </c>
      <c r="AA15577" s="21">
        <v>39</v>
      </c>
    </row>
    <row r="15578" spans="1:27" hidden="1" x14ac:dyDescent="0.35">
      <c r="A15578">
        <v>1579</v>
      </c>
      <c r="B15578" t="s">
        <v>141</v>
      </c>
      <c r="C15578">
        <v>0</v>
      </c>
      <c r="D15578" t="s">
        <v>3485</v>
      </c>
      <c r="E15578" t="s">
        <v>3486</v>
      </c>
      <c r="F15578" t="s">
        <v>13</v>
      </c>
      <c r="G15578" s="19">
        <v>524</v>
      </c>
      <c r="H15578" s="19">
        <v>497.71785999999997</v>
      </c>
      <c r="I15578" s="19">
        <v>1062.4680000000001</v>
      </c>
      <c r="J15578" s="19">
        <v>1109.115</v>
      </c>
      <c r="K15578" s="19">
        <v>370.20868000000002</v>
      </c>
      <c r="L15578" s="19">
        <v>0</v>
      </c>
      <c r="M15578" s="19">
        <v>527.88116000000002</v>
      </c>
      <c r="N15578" s="19">
        <v>4091.3906000000002</v>
      </c>
      <c r="O15578" s="17">
        <f t="shared" si="1944"/>
        <v>6288</v>
      </c>
      <c r="P15578" s="18">
        <f t="shared" si="1945"/>
        <v>5972.6143199999997</v>
      </c>
      <c r="Q15578" s="18">
        <f t="shared" si="1946"/>
        <v>12749.616000000002</v>
      </c>
      <c r="R15578" s="18">
        <f t="shared" si="1947"/>
        <v>13309.380000000001</v>
      </c>
      <c r="S15578" s="18">
        <f t="shared" si="1948"/>
        <v>4442.5041600000004</v>
      </c>
      <c r="T15578" s="18">
        <f t="shared" si="1949"/>
        <v>0</v>
      </c>
      <c r="U15578" s="18">
        <f t="shared" si="1950"/>
        <v>6334.5739200000007</v>
      </c>
      <c r="V15578" s="18">
        <f t="shared" si="1951"/>
        <v>49096.6872</v>
      </c>
      <c r="W15578" s="21">
        <v>64310.11328125</v>
      </c>
      <c r="X15578" s="21">
        <v>115</v>
      </c>
      <c r="Y15578" s="21">
        <v>35</v>
      </c>
      <c r="Z15578" s="21">
        <v>68</v>
      </c>
      <c r="AA15578" s="21">
        <v>39</v>
      </c>
    </row>
    <row r="15579" spans="1:27" hidden="1" x14ac:dyDescent="0.35">
      <c r="A15579">
        <v>1579</v>
      </c>
      <c r="B15579" t="s">
        <v>141</v>
      </c>
      <c r="C15579">
        <v>0</v>
      </c>
      <c r="D15579" t="s">
        <v>3485</v>
      </c>
      <c r="E15579" t="s">
        <v>3486</v>
      </c>
      <c r="F15579" t="s">
        <v>14</v>
      </c>
      <c r="G15579" s="19">
        <v>690</v>
      </c>
      <c r="H15579" s="19">
        <v>619.46001999999999</v>
      </c>
      <c r="I15579" s="19">
        <v>1103.2528</v>
      </c>
      <c r="J15579" s="19">
        <v>1380.4879000000001</v>
      </c>
      <c r="K15579" s="19">
        <v>474.46899000000002</v>
      </c>
      <c r="L15579" s="19">
        <v>397.95272999999997</v>
      </c>
      <c r="M15579" s="19">
        <v>605.04785000000004</v>
      </c>
      <c r="N15579" s="19">
        <v>5270.6704</v>
      </c>
      <c r="O15579" s="17">
        <f t="shared" si="1944"/>
        <v>8280</v>
      </c>
      <c r="P15579" s="18">
        <f t="shared" si="1945"/>
        <v>7433.5202399999998</v>
      </c>
      <c r="Q15579" s="18">
        <f t="shared" si="1946"/>
        <v>13239.033599999999</v>
      </c>
      <c r="R15579" s="18">
        <f t="shared" si="1947"/>
        <v>16565.854800000001</v>
      </c>
      <c r="S15579" s="18">
        <f t="shared" si="1948"/>
        <v>5693.62788</v>
      </c>
      <c r="T15579" s="18">
        <f t="shared" si="1949"/>
        <v>4775.4327599999997</v>
      </c>
      <c r="U15579" s="18">
        <f t="shared" si="1950"/>
        <v>7260.5742000000009</v>
      </c>
      <c r="V15579" s="18">
        <f t="shared" si="1951"/>
        <v>63248.044800000003</v>
      </c>
      <c r="W15579" s="21">
        <v>64310.11328125</v>
      </c>
      <c r="X15579" s="21">
        <v>115</v>
      </c>
      <c r="Y15579" s="21">
        <v>35</v>
      </c>
      <c r="Z15579" s="21">
        <v>68</v>
      </c>
      <c r="AA15579" s="21">
        <v>39</v>
      </c>
    </row>
    <row r="15580" spans="1:27" hidden="1" x14ac:dyDescent="0.35">
      <c r="A15580">
        <v>1579</v>
      </c>
      <c r="B15580" t="s">
        <v>141</v>
      </c>
      <c r="C15580">
        <v>0</v>
      </c>
      <c r="D15580" t="s">
        <v>3485</v>
      </c>
      <c r="E15580" t="s">
        <v>3486</v>
      </c>
      <c r="F15580" t="s">
        <v>15</v>
      </c>
      <c r="G15580" s="19">
        <v>690</v>
      </c>
      <c r="H15580" s="19">
        <v>784.53270999999995</v>
      </c>
      <c r="I15580" s="19">
        <v>1177.6741999999999</v>
      </c>
      <c r="J15580" s="19">
        <v>1651.8607999999999</v>
      </c>
      <c r="K15580" s="19">
        <v>534.28137000000004</v>
      </c>
      <c r="L15580" s="19">
        <v>758.10712000000001</v>
      </c>
      <c r="M15580" s="19">
        <v>633.88477</v>
      </c>
      <c r="N15580" s="19">
        <v>6230.3407999999999</v>
      </c>
      <c r="O15580" s="17">
        <f t="shared" si="1944"/>
        <v>8280</v>
      </c>
      <c r="P15580" s="18">
        <f t="shared" si="1945"/>
        <v>9414.3925199999994</v>
      </c>
      <c r="Q15580" s="18">
        <f t="shared" si="1946"/>
        <v>14132.090399999999</v>
      </c>
      <c r="R15580" s="18">
        <f t="shared" si="1947"/>
        <v>19822.329599999997</v>
      </c>
      <c r="S15580" s="18">
        <f t="shared" si="1948"/>
        <v>6411.37644</v>
      </c>
      <c r="T15580" s="18">
        <f t="shared" si="1949"/>
        <v>9097.2854399999997</v>
      </c>
      <c r="U15580" s="18">
        <f t="shared" si="1950"/>
        <v>7606.6172399999996</v>
      </c>
      <c r="V15580" s="18">
        <f t="shared" si="1951"/>
        <v>74764.089600000007</v>
      </c>
      <c r="W15580" s="21">
        <v>64310.11328125</v>
      </c>
      <c r="X15580" s="21">
        <v>115</v>
      </c>
      <c r="Y15580" s="21">
        <v>35</v>
      </c>
      <c r="Z15580" s="21">
        <v>68</v>
      </c>
      <c r="AA15580" s="21">
        <v>39</v>
      </c>
    </row>
    <row r="15581" spans="1:27" hidden="1" x14ac:dyDescent="0.35">
      <c r="A15581">
        <v>1579</v>
      </c>
      <c r="B15581" t="s">
        <v>141</v>
      </c>
      <c r="C15581">
        <v>0</v>
      </c>
      <c r="D15581" t="s">
        <v>3485</v>
      </c>
      <c r="E15581" t="s">
        <v>3486</v>
      </c>
      <c r="F15581" t="s">
        <v>110</v>
      </c>
      <c r="G15581" s="19">
        <v>896</v>
      </c>
      <c r="H15581" s="19">
        <v>957.85479999999995</v>
      </c>
      <c r="I15581" s="19">
        <v>1183.0988</v>
      </c>
      <c r="J15581" s="19">
        <v>1923.2338999999999</v>
      </c>
      <c r="K15581" s="19">
        <v>671.72466999999995</v>
      </c>
      <c r="L15581" s="19">
        <v>868.92382999999995</v>
      </c>
      <c r="M15581" s="19">
        <v>706.49481000000003</v>
      </c>
      <c r="N15581" s="19">
        <v>7207.3306000000002</v>
      </c>
      <c r="O15581" s="17">
        <f t="shared" si="1944"/>
        <v>10752</v>
      </c>
      <c r="P15581" s="18">
        <f t="shared" si="1945"/>
        <v>11494.257599999999</v>
      </c>
      <c r="Q15581" s="18">
        <f t="shared" si="1946"/>
        <v>14197.185600000001</v>
      </c>
      <c r="R15581" s="18">
        <f t="shared" si="1947"/>
        <v>23078.806799999998</v>
      </c>
      <c r="S15581" s="18">
        <f t="shared" si="1948"/>
        <v>8060.6960399999989</v>
      </c>
      <c r="T15581" s="18">
        <f t="shared" si="1949"/>
        <v>10427.08596</v>
      </c>
      <c r="U15581" s="18">
        <f t="shared" si="1950"/>
        <v>8477.9377199999999</v>
      </c>
      <c r="V15581" s="18">
        <f t="shared" si="1951"/>
        <v>86487.967199999999</v>
      </c>
      <c r="W15581" s="21">
        <v>64310.11328125</v>
      </c>
      <c r="X15581" s="21">
        <v>115</v>
      </c>
      <c r="Y15581" s="21">
        <v>35</v>
      </c>
      <c r="Z15581" s="21">
        <v>68</v>
      </c>
      <c r="AA15581" s="21">
        <v>39</v>
      </c>
    </row>
    <row r="15582" spans="1:27" hidden="1" x14ac:dyDescent="0.35">
      <c r="A15582">
        <v>1579</v>
      </c>
      <c r="B15582" t="s">
        <v>141</v>
      </c>
      <c r="C15582">
        <v>0</v>
      </c>
      <c r="D15582" t="s">
        <v>3485</v>
      </c>
      <c r="E15582" t="s">
        <v>3486</v>
      </c>
      <c r="F15582" t="s">
        <v>111</v>
      </c>
      <c r="G15582" s="19">
        <v>896</v>
      </c>
      <c r="H15582" s="19">
        <v>1172.1847</v>
      </c>
      <c r="I15582" s="19">
        <v>1172.5712000000001</v>
      </c>
      <c r="J15582" s="19">
        <v>2194.6069000000002</v>
      </c>
      <c r="K15582" s="19">
        <v>749.38482999999997</v>
      </c>
      <c r="L15582" s="19">
        <v>868.92382999999995</v>
      </c>
      <c r="M15582" s="19">
        <v>683.58594000000005</v>
      </c>
      <c r="N15582" s="19">
        <v>7737.2573000000002</v>
      </c>
      <c r="O15582" s="17">
        <f t="shared" si="1944"/>
        <v>10752</v>
      </c>
      <c r="P15582" s="18">
        <f t="shared" si="1945"/>
        <v>14066.216400000001</v>
      </c>
      <c r="Q15582" s="18">
        <f t="shared" si="1946"/>
        <v>14070.8544</v>
      </c>
      <c r="R15582" s="18">
        <f t="shared" si="1947"/>
        <v>26335.282800000001</v>
      </c>
      <c r="S15582" s="18">
        <f t="shared" si="1948"/>
        <v>8992.6179599999996</v>
      </c>
      <c r="T15582" s="18">
        <f t="shared" si="1949"/>
        <v>10427.08596</v>
      </c>
      <c r="U15582" s="18">
        <f t="shared" si="1950"/>
        <v>8203.0312800000011</v>
      </c>
      <c r="V15582" s="18">
        <f t="shared" si="1951"/>
        <v>92847.087599999999</v>
      </c>
      <c r="W15582" s="21">
        <v>64310.11328125</v>
      </c>
      <c r="X15582" s="21">
        <v>115</v>
      </c>
      <c r="Y15582" s="21">
        <v>35</v>
      </c>
      <c r="Z15582" s="21">
        <v>68</v>
      </c>
      <c r="AA15582" s="21">
        <v>39</v>
      </c>
    </row>
    <row r="15583" spans="1:27" x14ac:dyDescent="0.35">
      <c r="A15583">
        <v>38</v>
      </c>
      <c r="B15583" t="s">
        <v>105</v>
      </c>
      <c r="C15583">
        <v>0</v>
      </c>
      <c r="D15583" t="s">
        <v>254</v>
      </c>
      <c r="E15583" t="s">
        <v>255</v>
      </c>
      <c r="F15583" t="s">
        <v>10</v>
      </c>
      <c r="G15583" s="19">
        <v>479</v>
      </c>
      <c r="H15583" s="19">
        <v>273.21163999999999</v>
      </c>
      <c r="I15583" s="19">
        <v>942.06652999999994</v>
      </c>
      <c r="J15583" s="19">
        <v>473.89917000000003</v>
      </c>
      <c r="K15583" s="19">
        <v>272.55594000000002</v>
      </c>
      <c r="L15583" s="19">
        <v>0</v>
      </c>
      <c r="M15583" s="19">
        <v>461.33398</v>
      </c>
      <c r="N15583" s="19">
        <v>2902.0673999999999</v>
      </c>
      <c r="O15583" s="17">
        <f t="shared" si="1944"/>
        <v>5748</v>
      </c>
      <c r="P15583" s="18">
        <f t="shared" si="1945"/>
        <v>3278.5396799999999</v>
      </c>
      <c r="Q15583" s="18">
        <f t="shared" si="1946"/>
        <v>11304.798359999999</v>
      </c>
      <c r="R15583" s="18">
        <f t="shared" si="1947"/>
        <v>5686.7900399999999</v>
      </c>
      <c r="S15583" s="18">
        <f t="shared" si="1948"/>
        <v>3270.6712800000005</v>
      </c>
      <c r="T15583" s="18">
        <f t="shared" si="1949"/>
        <v>0</v>
      </c>
      <c r="U15583" s="18">
        <f t="shared" si="1950"/>
        <v>5536.0077600000004</v>
      </c>
      <c r="V15583" s="18">
        <f t="shared" si="1951"/>
        <v>34824.808799999999</v>
      </c>
      <c r="W15583" s="21">
        <v>54139.40234375</v>
      </c>
      <c r="X15583" s="21">
        <v>67</v>
      </c>
      <c r="Y15583" s="21">
        <v>49</v>
      </c>
      <c r="Z15583" s="21">
        <v>30</v>
      </c>
      <c r="AA15583" s="21">
        <v>45</v>
      </c>
    </row>
    <row r="15584" spans="1:27" hidden="1" x14ac:dyDescent="0.35">
      <c r="A15584">
        <v>1580</v>
      </c>
      <c r="B15584" t="s">
        <v>141</v>
      </c>
      <c r="C15584">
        <v>0</v>
      </c>
      <c r="D15584" t="s">
        <v>3487</v>
      </c>
      <c r="E15584" t="s">
        <v>3488</v>
      </c>
      <c r="F15584" t="s">
        <v>11</v>
      </c>
      <c r="G15584" s="19">
        <v>662</v>
      </c>
      <c r="H15584" s="19">
        <v>358.05050999999997</v>
      </c>
      <c r="I15584" s="19">
        <v>1008.8416999999999</v>
      </c>
      <c r="J15584" s="19">
        <v>821.43982000000005</v>
      </c>
      <c r="K15584" s="19">
        <v>369.60451999999998</v>
      </c>
      <c r="L15584" s="19">
        <v>403.14614999999998</v>
      </c>
      <c r="M15584" s="19">
        <v>439.2269</v>
      </c>
      <c r="N15584" s="19">
        <v>4062.3096</v>
      </c>
      <c r="O15584" s="17">
        <f t="shared" si="1944"/>
        <v>7944</v>
      </c>
      <c r="P15584" s="18">
        <f t="shared" si="1945"/>
        <v>4296.6061199999995</v>
      </c>
      <c r="Q15584" s="18">
        <f t="shared" si="1946"/>
        <v>12106.100399999999</v>
      </c>
      <c r="R15584" s="18">
        <f t="shared" si="1947"/>
        <v>9857.2778400000007</v>
      </c>
      <c r="S15584" s="18">
        <f t="shared" si="1948"/>
        <v>4435.2542400000002</v>
      </c>
      <c r="T15584" s="18">
        <f t="shared" si="1949"/>
        <v>4837.7537999999995</v>
      </c>
      <c r="U15584" s="18">
        <f t="shared" si="1950"/>
        <v>5270.7227999999996</v>
      </c>
      <c r="V15584" s="18">
        <f t="shared" si="1951"/>
        <v>48747.715199999999</v>
      </c>
      <c r="W15584" s="21">
        <v>42513.6796875</v>
      </c>
      <c r="X15584" s="21">
        <v>115</v>
      </c>
      <c r="Y15584" s="21">
        <v>60</v>
      </c>
      <c r="Z15584" s="21">
        <v>3</v>
      </c>
      <c r="AA15584" s="21">
        <v>113</v>
      </c>
    </row>
    <row r="15585" spans="1:27" hidden="1" x14ac:dyDescent="0.35">
      <c r="A15585">
        <v>1580</v>
      </c>
      <c r="B15585" t="s">
        <v>141</v>
      </c>
      <c r="C15585">
        <v>0</v>
      </c>
      <c r="D15585" t="s">
        <v>3487</v>
      </c>
      <c r="E15585" t="s">
        <v>3488</v>
      </c>
      <c r="F15585" t="s">
        <v>12</v>
      </c>
      <c r="G15585" s="19">
        <v>662</v>
      </c>
      <c r="H15585" s="19">
        <v>524.60382000000004</v>
      </c>
      <c r="I15585" s="19">
        <v>1066.8239000000001</v>
      </c>
      <c r="J15585" s="19">
        <v>1091.3223</v>
      </c>
      <c r="K15585" s="19">
        <v>429.95334000000003</v>
      </c>
      <c r="L15585" s="19">
        <v>768.00067000000001</v>
      </c>
      <c r="M15585" s="19">
        <v>464.14908000000003</v>
      </c>
      <c r="N15585" s="19">
        <v>5006.8530000000001</v>
      </c>
      <c r="O15585" s="17">
        <f t="shared" si="1944"/>
        <v>7944</v>
      </c>
      <c r="P15585" s="18">
        <f t="shared" si="1945"/>
        <v>6295.2458400000005</v>
      </c>
      <c r="Q15585" s="18">
        <f t="shared" si="1946"/>
        <v>12801.8868</v>
      </c>
      <c r="R15585" s="18">
        <f t="shared" si="1947"/>
        <v>13095.867600000001</v>
      </c>
      <c r="S15585" s="18">
        <f t="shared" si="1948"/>
        <v>5159.4400800000003</v>
      </c>
      <c r="T15585" s="18">
        <f t="shared" si="1949"/>
        <v>9216.0080400000006</v>
      </c>
      <c r="U15585" s="18">
        <f t="shared" si="1950"/>
        <v>5569.7889599999999</v>
      </c>
      <c r="V15585" s="18">
        <f t="shared" si="1951"/>
        <v>60082.236000000004</v>
      </c>
      <c r="W15585" s="21">
        <v>42513.6796875</v>
      </c>
      <c r="X15585" s="21">
        <v>115</v>
      </c>
      <c r="Y15585" s="21">
        <v>60</v>
      </c>
      <c r="Z15585" s="21">
        <v>3</v>
      </c>
      <c r="AA15585" s="21">
        <v>113</v>
      </c>
    </row>
    <row r="15586" spans="1:27" hidden="1" x14ac:dyDescent="0.35">
      <c r="A15586">
        <v>1580</v>
      </c>
      <c r="B15586" t="s">
        <v>141</v>
      </c>
      <c r="C15586">
        <v>0</v>
      </c>
      <c r="D15586" t="s">
        <v>3487</v>
      </c>
      <c r="E15586" t="s">
        <v>3488</v>
      </c>
      <c r="F15586" t="s">
        <v>108</v>
      </c>
      <c r="G15586" s="19">
        <v>947</v>
      </c>
      <c r="H15586" s="19">
        <v>699.84466999999995</v>
      </c>
      <c r="I15586" s="19">
        <v>1104.9856</v>
      </c>
      <c r="J15586" s="19">
        <v>1361.2046</v>
      </c>
      <c r="K15586" s="19">
        <v>596.71680000000003</v>
      </c>
      <c r="L15586" s="19">
        <v>880.26360999999997</v>
      </c>
      <c r="M15586" s="19">
        <v>623.83074999999997</v>
      </c>
      <c r="N15586" s="19">
        <v>6213.8462</v>
      </c>
      <c r="O15586" s="17">
        <f t="shared" si="1944"/>
        <v>11364</v>
      </c>
      <c r="P15586" s="18">
        <f t="shared" si="1945"/>
        <v>8398.1360399999994</v>
      </c>
      <c r="Q15586" s="18">
        <f t="shared" si="1946"/>
        <v>13259.8272</v>
      </c>
      <c r="R15586" s="18">
        <f t="shared" si="1947"/>
        <v>16334.4552</v>
      </c>
      <c r="S15586" s="18">
        <f t="shared" si="1948"/>
        <v>7160.6016</v>
      </c>
      <c r="T15586" s="18">
        <f t="shared" si="1949"/>
        <v>10563.16332</v>
      </c>
      <c r="U15586" s="18">
        <f t="shared" si="1950"/>
        <v>7485.9689999999991</v>
      </c>
      <c r="V15586" s="18">
        <f t="shared" si="1951"/>
        <v>74566.154399999999</v>
      </c>
      <c r="W15586" s="21">
        <v>42513.6796875</v>
      </c>
      <c r="X15586" s="21">
        <v>115</v>
      </c>
      <c r="Y15586" s="21">
        <v>60</v>
      </c>
      <c r="Z15586" s="21">
        <v>3</v>
      </c>
      <c r="AA15586" s="21">
        <v>113</v>
      </c>
    </row>
    <row r="15587" spans="1:27" hidden="1" x14ac:dyDescent="0.35">
      <c r="A15587">
        <v>1580</v>
      </c>
      <c r="B15587" t="s">
        <v>141</v>
      </c>
      <c r="C15587">
        <v>0</v>
      </c>
      <c r="D15587" t="s">
        <v>3487</v>
      </c>
      <c r="E15587" t="s">
        <v>3488</v>
      </c>
      <c r="F15587" t="s">
        <v>109</v>
      </c>
      <c r="G15587" s="19">
        <v>947</v>
      </c>
      <c r="H15587" s="19">
        <v>856.65723000000003</v>
      </c>
      <c r="I15587" s="19">
        <v>1170.8728000000001</v>
      </c>
      <c r="J15587" s="19">
        <v>1631.0869</v>
      </c>
      <c r="K15587" s="19">
        <v>653.53612999999996</v>
      </c>
      <c r="L15587" s="19">
        <v>880.26360999999997</v>
      </c>
      <c r="M15587" s="19">
        <v>631.81444999999997</v>
      </c>
      <c r="N15587" s="19">
        <v>6771.2309999999998</v>
      </c>
      <c r="O15587" s="17">
        <f t="shared" si="1944"/>
        <v>11364</v>
      </c>
      <c r="P15587" s="18">
        <f t="shared" si="1945"/>
        <v>10279.886760000001</v>
      </c>
      <c r="Q15587" s="18">
        <f t="shared" si="1946"/>
        <v>14050.473600000001</v>
      </c>
      <c r="R15587" s="18">
        <f t="shared" si="1947"/>
        <v>19573.042799999999</v>
      </c>
      <c r="S15587" s="18">
        <f t="shared" si="1948"/>
        <v>7842.4335599999995</v>
      </c>
      <c r="T15587" s="18">
        <f t="shared" si="1949"/>
        <v>10563.16332</v>
      </c>
      <c r="U15587" s="18">
        <f t="shared" si="1950"/>
        <v>7581.7734</v>
      </c>
      <c r="V15587" s="18">
        <f t="shared" si="1951"/>
        <v>81254.771999999997</v>
      </c>
      <c r="W15587" s="21">
        <v>42513.6796875</v>
      </c>
      <c r="X15587" s="21">
        <v>115</v>
      </c>
      <c r="Y15587" s="21">
        <v>60</v>
      </c>
      <c r="Z15587" s="21">
        <v>3</v>
      </c>
      <c r="AA15587" s="21">
        <v>113</v>
      </c>
    </row>
    <row r="15588" spans="1:27" hidden="1" x14ac:dyDescent="0.35">
      <c r="A15588">
        <v>1580</v>
      </c>
      <c r="B15588" t="s">
        <v>141</v>
      </c>
      <c r="C15588">
        <v>0</v>
      </c>
      <c r="D15588" t="s">
        <v>3487</v>
      </c>
      <c r="E15588" t="s">
        <v>3488</v>
      </c>
      <c r="F15588" t="s">
        <v>13</v>
      </c>
      <c r="G15588" s="19">
        <v>512</v>
      </c>
      <c r="H15588" s="19">
        <v>445.40994000000001</v>
      </c>
      <c r="I15588" s="19">
        <v>1102.5310999999999</v>
      </c>
      <c r="J15588" s="19">
        <v>1103.115</v>
      </c>
      <c r="K15588" s="19">
        <v>346.90737999999999</v>
      </c>
      <c r="L15588" s="19">
        <v>0</v>
      </c>
      <c r="M15588" s="19">
        <v>514.14617999999996</v>
      </c>
      <c r="N15588" s="19">
        <v>4024.1095999999998</v>
      </c>
      <c r="O15588" s="17">
        <f t="shared" si="1944"/>
        <v>6144</v>
      </c>
      <c r="P15588" s="18">
        <f t="shared" si="1945"/>
        <v>5344.9192800000001</v>
      </c>
      <c r="Q15588" s="18">
        <f t="shared" si="1946"/>
        <v>13230.373199999998</v>
      </c>
      <c r="R15588" s="18">
        <f t="shared" si="1947"/>
        <v>13237.380000000001</v>
      </c>
      <c r="S15588" s="18">
        <f t="shared" si="1948"/>
        <v>4162.8885599999994</v>
      </c>
      <c r="T15588" s="18">
        <f t="shared" si="1949"/>
        <v>0</v>
      </c>
      <c r="U15588" s="18">
        <f t="shared" si="1950"/>
        <v>6169.7541599999995</v>
      </c>
      <c r="V15588" s="18">
        <f t="shared" si="1951"/>
        <v>48289.315199999997</v>
      </c>
      <c r="W15588" s="21">
        <v>42513.6796875</v>
      </c>
      <c r="X15588" s="21">
        <v>115</v>
      </c>
      <c r="Y15588" s="21">
        <v>60</v>
      </c>
      <c r="Z15588" s="21">
        <v>3</v>
      </c>
      <c r="AA15588" s="21">
        <v>113</v>
      </c>
    </row>
    <row r="15589" spans="1:27" hidden="1" x14ac:dyDescent="0.35">
      <c r="A15589">
        <v>1580</v>
      </c>
      <c r="B15589" t="s">
        <v>141</v>
      </c>
      <c r="C15589">
        <v>0</v>
      </c>
      <c r="D15589" t="s">
        <v>3487</v>
      </c>
      <c r="E15589" t="s">
        <v>3488</v>
      </c>
      <c r="F15589" t="s">
        <v>14</v>
      </c>
      <c r="G15589" s="19">
        <v>662</v>
      </c>
      <c r="H15589" s="19">
        <v>554.35748000000001</v>
      </c>
      <c r="I15589" s="19">
        <v>1156.8549</v>
      </c>
      <c r="J15589" s="19">
        <v>1372.9973</v>
      </c>
      <c r="K15589" s="19">
        <v>440.73424999999997</v>
      </c>
      <c r="L15589" s="19">
        <v>403.14614999999998</v>
      </c>
      <c r="M15589" s="19">
        <v>584.67998999999998</v>
      </c>
      <c r="N15589" s="19">
        <v>5174.7700000000004</v>
      </c>
      <c r="O15589" s="17">
        <f t="shared" si="1944"/>
        <v>7944</v>
      </c>
      <c r="P15589" s="18">
        <f t="shared" si="1945"/>
        <v>6652.2897599999997</v>
      </c>
      <c r="Q15589" s="18">
        <f t="shared" si="1946"/>
        <v>13882.2588</v>
      </c>
      <c r="R15589" s="18">
        <f t="shared" si="1947"/>
        <v>16475.9676</v>
      </c>
      <c r="S15589" s="18">
        <f t="shared" si="1948"/>
        <v>5288.8109999999997</v>
      </c>
      <c r="T15589" s="18">
        <f t="shared" si="1949"/>
        <v>4837.7537999999995</v>
      </c>
      <c r="U15589" s="18">
        <f t="shared" si="1950"/>
        <v>7016.1598799999992</v>
      </c>
      <c r="V15589" s="18">
        <f t="shared" si="1951"/>
        <v>62097.240000000005</v>
      </c>
      <c r="W15589" s="21">
        <v>42513.6796875</v>
      </c>
      <c r="X15589" s="21">
        <v>115</v>
      </c>
      <c r="Y15589" s="21">
        <v>60</v>
      </c>
      <c r="Z15589" s="21">
        <v>3</v>
      </c>
      <c r="AA15589" s="21">
        <v>113</v>
      </c>
    </row>
    <row r="15590" spans="1:27" hidden="1" x14ac:dyDescent="0.35">
      <c r="A15590">
        <v>1580</v>
      </c>
      <c r="B15590" t="s">
        <v>141</v>
      </c>
      <c r="C15590">
        <v>0</v>
      </c>
      <c r="D15590" t="s">
        <v>3487</v>
      </c>
      <c r="E15590" t="s">
        <v>3488</v>
      </c>
      <c r="F15590" t="s">
        <v>15</v>
      </c>
      <c r="G15590" s="19">
        <v>662</v>
      </c>
      <c r="H15590" s="19">
        <v>702.08185000000003</v>
      </c>
      <c r="I15590" s="19">
        <v>1192.5137999999999</v>
      </c>
      <c r="J15590" s="19">
        <v>1642.8796</v>
      </c>
      <c r="K15590" s="19">
        <v>494.26062000000002</v>
      </c>
      <c r="L15590" s="19">
        <v>768.00067000000001</v>
      </c>
      <c r="M15590" s="19">
        <v>596.78192000000001</v>
      </c>
      <c r="N15590" s="19">
        <v>6058.5186000000003</v>
      </c>
      <c r="O15590" s="17">
        <f t="shared" si="1944"/>
        <v>7944</v>
      </c>
      <c r="P15590" s="18">
        <f t="shared" si="1945"/>
        <v>8424.9822000000004</v>
      </c>
      <c r="Q15590" s="18">
        <f t="shared" si="1946"/>
        <v>14310.1656</v>
      </c>
      <c r="R15590" s="18">
        <f t="shared" si="1947"/>
        <v>19714.555199999999</v>
      </c>
      <c r="S15590" s="18">
        <f t="shared" si="1948"/>
        <v>5931.1274400000002</v>
      </c>
      <c r="T15590" s="18">
        <f t="shared" si="1949"/>
        <v>9216.0080400000006</v>
      </c>
      <c r="U15590" s="18">
        <f t="shared" si="1950"/>
        <v>7161.3830400000006</v>
      </c>
      <c r="V15590" s="18">
        <f t="shared" si="1951"/>
        <v>72702.223200000008</v>
      </c>
      <c r="W15590" s="21">
        <v>42513.6796875</v>
      </c>
      <c r="X15590" s="21">
        <v>115</v>
      </c>
      <c r="Y15590" s="21">
        <v>60</v>
      </c>
      <c r="Z15590" s="21">
        <v>3</v>
      </c>
      <c r="AA15590" s="21">
        <v>113</v>
      </c>
    </row>
    <row r="15591" spans="1:27" hidden="1" x14ac:dyDescent="0.35">
      <c r="A15591">
        <v>1580</v>
      </c>
      <c r="B15591" t="s">
        <v>141</v>
      </c>
      <c r="C15591">
        <v>0</v>
      </c>
      <c r="D15591" t="s">
        <v>3487</v>
      </c>
      <c r="E15591" t="s">
        <v>3488</v>
      </c>
      <c r="F15591" t="s">
        <v>110</v>
      </c>
      <c r="G15591" s="19">
        <v>947</v>
      </c>
      <c r="H15591" s="19">
        <v>857.18848000000003</v>
      </c>
      <c r="I15591" s="19">
        <v>1262.4989</v>
      </c>
      <c r="J15591" s="19">
        <v>1912.7620999999999</v>
      </c>
      <c r="K15591" s="19">
        <v>653.72864000000004</v>
      </c>
      <c r="L15591" s="19">
        <v>880.26360999999997</v>
      </c>
      <c r="M15591" s="19">
        <v>709.97722999999996</v>
      </c>
      <c r="N15591" s="19">
        <v>7223.4188999999997</v>
      </c>
      <c r="O15591" s="17">
        <f t="shared" si="1944"/>
        <v>11364</v>
      </c>
      <c r="P15591" s="18">
        <f t="shared" si="1945"/>
        <v>10286.261760000001</v>
      </c>
      <c r="Q15591" s="18">
        <f t="shared" si="1946"/>
        <v>15149.986800000001</v>
      </c>
      <c r="R15591" s="18">
        <f t="shared" si="1947"/>
        <v>22953.145199999999</v>
      </c>
      <c r="S15591" s="18">
        <f t="shared" si="1948"/>
        <v>7844.7436800000005</v>
      </c>
      <c r="T15591" s="18">
        <f t="shared" si="1949"/>
        <v>10563.16332</v>
      </c>
      <c r="U15591" s="18">
        <f t="shared" si="1950"/>
        <v>8519.7267599999996</v>
      </c>
      <c r="V15591" s="18">
        <f t="shared" si="1951"/>
        <v>86681.026799999992</v>
      </c>
      <c r="W15591" s="21">
        <v>42513.6796875</v>
      </c>
      <c r="X15591" s="21">
        <v>115</v>
      </c>
      <c r="Y15591" s="21">
        <v>60</v>
      </c>
      <c r="Z15591" s="21">
        <v>3</v>
      </c>
      <c r="AA15591" s="21">
        <v>113</v>
      </c>
    </row>
    <row r="15592" spans="1:27" hidden="1" x14ac:dyDescent="0.35">
      <c r="A15592">
        <v>1580</v>
      </c>
      <c r="B15592" t="s">
        <v>141</v>
      </c>
      <c r="C15592">
        <v>0</v>
      </c>
      <c r="D15592" t="s">
        <v>3487</v>
      </c>
      <c r="E15592" t="s">
        <v>3488</v>
      </c>
      <c r="F15592" t="s">
        <v>111</v>
      </c>
      <c r="G15592" s="19">
        <v>947</v>
      </c>
      <c r="H15592" s="19">
        <v>1048.9933000000001</v>
      </c>
      <c r="I15592" s="19">
        <v>1263.4238</v>
      </c>
      <c r="J15592" s="19">
        <v>2182.6444999999999</v>
      </c>
      <c r="K15592" s="19">
        <v>723.22711000000004</v>
      </c>
      <c r="L15592" s="19">
        <v>880.26360999999997</v>
      </c>
      <c r="M15592" s="19">
        <v>680.86395000000005</v>
      </c>
      <c r="N15592" s="19">
        <v>7726.4165000000003</v>
      </c>
      <c r="O15592" s="17">
        <f t="shared" si="1944"/>
        <v>11364</v>
      </c>
      <c r="P15592" s="18">
        <f t="shared" si="1945"/>
        <v>12587.919600000001</v>
      </c>
      <c r="Q15592" s="18">
        <f t="shared" si="1946"/>
        <v>15161.0856</v>
      </c>
      <c r="R15592" s="18">
        <f t="shared" si="1947"/>
        <v>26191.733999999997</v>
      </c>
      <c r="S15592" s="18">
        <f t="shared" si="1948"/>
        <v>8678.7253200000014</v>
      </c>
      <c r="T15592" s="18">
        <f t="shared" si="1949"/>
        <v>10563.16332</v>
      </c>
      <c r="U15592" s="18">
        <f t="shared" si="1950"/>
        <v>8170.367400000001</v>
      </c>
      <c r="V15592" s="18">
        <f t="shared" si="1951"/>
        <v>92716.998000000007</v>
      </c>
      <c r="W15592" s="21">
        <v>42513.6796875</v>
      </c>
      <c r="X15592" s="21">
        <v>115</v>
      </c>
      <c r="Y15592" s="21">
        <v>60</v>
      </c>
      <c r="Z15592" s="21">
        <v>3</v>
      </c>
      <c r="AA15592" s="21">
        <v>113</v>
      </c>
    </row>
    <row r="15593" spans="1:27" x14ac:dyDescent="0.35">
      <c r="A15593">
        <v>478</v>
      </c>
      <c r="B15593" t="s">
        <v>215</v>
      </c>
      <c r="C15593">
        <v>1</v>
      </c>
      <c r="D15593" t="s">
        <v>1522</v>
      </c>
      <c r="E15593" t="s">
        <v>255</v>
      </c>
      <c r="F15593" t="s">
        <v>10</v>
      </c>
      <c r="G15593" s="19">
        <v>637</v>
      </c>
      <c r="H15593" s="19">
        <v>249.00304</v>
      </c>
      <c r="I15593" s="19">
        <v>940.08190999999999</v>
      </c>
      <c r="J15593" s="19">
        <v>427.12331999999998</v>
      </c>
      <c r="K15593" s="19">
        <v>321.03384</v>
      </c>
      <c r="L15593" s="19">
        <v>0</v>
      </c>
      <c r="M15593" s="19">
        <v>500.73842999999999</v>
      </c>
      <c r="N15593" s="19">
        <v>3074.9805000000001</v>
      </c>
      <c r="O15593" s="17">
        <f t="shared" si="1944"/>
        <v>7644</v>
      </c>
      <c r="P15593" s="18">
        <f t="shared" si="1945"/>
        <v>2988.0364799999998</v>
      </c>
      <c r="Q15593" s="18">
        <f t="shared" si="1946"/>
        <v>11280.98292</v>
      </c>
      <c r="R15593" s="18">
        <f t="shared" si="1947"/>
        <v>5125.47984</v>
      </c>
      <c r="S15593" s="18">
        <f t="shared" si="1948"/>
        <v>3852.4060799999997</v>
      </c>
      <c r="T15593" s="18">
        <f t="shared" si="1949"/>
        <v>0</v>
      </c>
      <c r="U15593" s="18">
        <f t="shared" si="1950"/>
        <v>6008.8611600000004</v>
      </c>
      <c r="V15593" s="18">
        <f t="shared" si="1951"/>
        <v>36899.766000000003</v>
      </c>
      <c r="W15593" s="21">
        <v>66530.109375</v>
      </c>
      <c r="X15593" s="21">
        <v>159</v>
      </c>
      <c r="Y15593" s="21">
        <v>58</v>
      </c>
      <c r="Z15593" s="21">
        <v>132</v>
      </c>
      <c r="AA15593" s="21">
        <v>37</v>
      </c>
    </row>
    <row r="15594" spans="1:27" hidden="1" x14ac:dyDescent="0.35">
      <c r="A15594">
        <v>1581</v>
      </c>
      <c r="B15594" t="s">
        <v>141</v>
      </c>
      <c r="C15594">
        <v>1</v>
      </c>
      <c r="D15594" t="s">
        <v>3256</v>
      </c>
      <c r="E15594" t="s">
        <v>2487</v>
      </c>
      <c r="F15594" t="s">
        <v>11</v>
      </c>
      <c r="G15594" s="19">
        <v>557.05353000000002</v>
      </c>
      <c r="H15594" s="19">
        <v>382.26035000000002</v>
      </c>
      <c r="I15594" s="19">
        <v>1058.4845</v>
      </c>
      <c r="J15594" s="19">
        <v>752.71887000000004</v>
      </c>
      <c r="K15594" s="19">
        <v>340.35046</v>
      </c>
      <c r="L15594" s="19">
        <v>497.76843000000002</v>
      </c>
      <c r="M15594" s="19">
        <v>429.59017999999998</v>
      </c>
      <c r="N15594" s="19">
        <v>4018.2262999999998</v>
      </c>
      <c r="O15594" s="17">
        <f t="shared" si="1944"/>
        <v>6684.6423599999998</v>
      </c>
      <c r="P15594" s="18">
        <f t="shared" si="1945"/>
        <v>4587.1242000000002</v>
      </c>
      <c r="Q15594" s="18">
        <f t="shared" si="1946"/>
        <v>12701.814</v>
      </c>
      <c r="R15594" s="18">
        <f t="shared" si="1947"/>
        <v>9032.62644</v>
      </c>
      <c r="S15594" s="18">
        <f t="shared" si="1948"/>
        <v>4084.20552</v>
      </c>
      <c r="T15594" s="18">
        <f t="shared" si="1949"/>
        <v>5973.2211600000001</v>
      </c>
      <c r="U15594" s="18">
        <f t="shared" si="1950"/>
        <v>5155.0821599999999</v>
      </c>
      <c r="V15594" s="18">
        <f t="shared" si="1951"/>
        <v>48218.715599999996</v>
      </c>
      <c r="W15594" s="21">
        <v>75346.4453125</v>
      </c>
      <c r="X15594" s="21">
        <v>115</v>
      </c>
      <c r="Y15594" s="21">
        <v>41</v>
      </c>
      <c r="Z15594" s="21">
        <v>109</v>
      </c>
      <c r="AA15594" s="21">
        <v>14</v>
      </c>
    </row>
    <row r="15595" spans="1:27" hidden="1" x14ac:dyDescent="0.35">
      <c r="A15595">
        <v>1581</v>
      </c>
      <c r="B15595" t="s">
        <v>141</v>
      </c>
      <c r="C15595">
        <v>1</v>
      </c>
      <c r="D15595" t="s">
        <v>3256</v>
      </c>
      <c r="E15595" t="s">
        <v>2487</v>
      </c>
      <c r="F15595" t="s">
        <v>12</v>
      </c>
      <c r="G15595" s="19">
        <v>557.05353000000002</v>
      </c>
      <c r="H15595" s="19">
        <v>560.07532000000003</v>
      </c>
      <c r="I15595" s="19">
        <v>1174.2294999999999</v>
      </c>
      <c r="J15595" s="19">
        <v>1013.3252</v>
      </c>
      <c r="K15595" s="19">
        <v>404.77985000000001</v>
      </c>
      <c r="L15595" s="19">
        <v>943.60431000000005</v>
      </c>
      <c r="M15595" s="19">
        <v>494.80014</v>
      </c>
      <c r="N15595" s="19">
        <v>5147.8676999999998</v>
      </c>
      <c r="O15595" s="17">
        <f t="shared" si="1944"/>
        <v>6684.6423599999998</v>
      </c>
      <c r="P15595" s="18">
        <f t="shared" si="1945"/>
        <v>6720.9038400000009</v>
      </c>
      <c r="Q15595" s="18">
        <f t="shared" si="1946"/>
        <v>14090.753999999999</v>
      </c>
      <c r="R15595" s="18">
        <f t="shared" si="1947"/>
        <v>12159.902399999999</v>
      </c>
      <c r="S15595" s="18">
        <f t="shared" si="1948"/>
        <v>4857.3582000000006</v>
      </c>
      <c r="T15595" s="18">
        <f t="shared" si="1949"/>
        <v>11323.25172</v>
      </c>
      <c r="U15595" s="18">
        <f t="shared" si="1950"/>
        <v>5937.6016799999998</v>
      </c>
      <c r="V15595" s="18">
        <f t="shared" si="1951"/>
        <v>61774.412400000001</v>
      </c>
      <c r="W15595" s="21">
        <v>75346.4453125</v>
      </c>
      <c r="X15595" s="21">
        <v>115</v>
      </c>
      <c r="Y15595" s="21">
        <v>41</v>
      </c>
      <c r="Z15595" s="21">
        <v>109</v>
      </c>
      <c r="AA15595" s="21">
        <v>14</v>
      </c>
    </row>
    <row r="15596" spans="1:27" hidden="1" x14ac:dyDescent="0.35">
      <c r="A15596">
        <v>1581</v>
      </c>
      <c r="B15596" t="s">
        <v>141</v>
      </c>
      <c r="C15596">
        <v>1</v>
      </c>
      <c r="D15596" t="s">
        <v>3256</v>
      </c>
      <c r="E15596" t="s">
        <v>2487</v>
      </c>
      <c r="F15596" t="s">
        <v>108</v>
      </c>
      <c r="G15596" s="19">
        <v>792.03479000000004</v>
      </c>
      <c r="H15596" s="19">
        <v>747.16510000000005</v>
      </c>
      <c r="I15596" s="19">
        <v>1221.5624</v>
      </c>
      <c r="J15596" s="19">
        <v>1273.9314999999999</v>
      </c>
      <c r="K15596" s="19">
        <v>557.71283000000005</v>
      </c>
      <c r="L15596" s="19">
        <v>1080.7846999999999</v>
      </c>
      <c r="M15596" s="19">
        <v>653.89191000000005</v>
      </c>
      <c r="N15596" s="19">
        <v>6327.0829999999996</v>
      </c>
      <c r="O15596" s="17">
        <f t="shared" si="1944"/>
        <v>9504.4174800000001</v>
      </c>
      <c r="P15596" s="18">
        <f t="shared" si="1945"/>
        <v>8965.9812000000002</v>
      </c>
      <c r="Q15596" s="18">
        <f t="shared" si="1946"/>
        <v>14658.748800000001</v>
      </c>
      <c r="R15596" s="18">
        <f t="shared" si="1947"/>
        <v>15287.178</v>
      </c>
      <c r="S15596" s="18">
        <f t="shared" si="1948"/>
        <v>6692.5539600000011</v>
      </c>
      <c r="T15596" s="18">
        <f t="shared" si="1949"/>
        <v>12969.416399999998</v>
      </c>
      <c r="U15596" s="18">
        <f t="shared" si="1950"/>
        <v>7846.7029200000006</v>
      </c>
      <c r="V15596" s="18">
        <f t="shared" si="1951"/>
        <v>75924.995999999999</v>
      </c>
      <c r="W15596" s="21">
        <v>75346.4453125</v>
      </c>
      <c r="X15596" s="21">
        <v>115</v>
      </c>
      <c r="Y15596" s="21">
        <v>41</v>
      </c>
      <c r="Z15596" s="21">
        <v>109</v>
      </c>
      <c r="AA15596" s="21">
        <v>14</v>
      </c>
    </row>
    <row r="15597" spans="1:27" hidden="1" x14ac:dyDescent="0.35">
      <c r="A15597">
        <v>1581</v>
      </c>
      <c r="B15597" t="s">
        <v>141</v>
      </c>
      <c r="C15597">
        <v>1</v>
      </c>
      <c r="D15597" t="s">
        <v>3256</v>
      </c>
      <c r="E15597" t="s">
        <v>2487</v>
      </c>
      <c r="F15597" t="s">
        <v>109</v>
      </c>
      <c r="G15597" s="19">
        <v>792.03479000000004</v>
      </c>
      <c r="H15597" s="19">
        <v>914.58063000000004</v>
      </c>
      <c r="I15597" s="19">
        <v>1247.6679999999999</v>
      </c>
      <c r="J15597" s="19">
        <v>1534.5378000000001</v>
      </c>
      <c r="K15597" s="19">
        <v>618.37408000000005</v>
      </c>
      <c r="L15597" s="19">
        <v>1080.7846999999999</v>
      </c>
      <c r="M15597" s="19">
        <v>653.20183999999995</v>
      </c>
      <c r="N15597" s="19">
        <v>6841.1815999999999</v>
      </c>
      <c r="O15597" s="17">
        <f t="shared" si="1944"/>
        <v>9504.4174800000001</v>
      </c>
      <c r="P15597" s="18">
        <f t="shared" si="1945"/>
        <v>10974.967560000001</v>
      </c>
      <c r="Q15597" s="18">
        <f t="shared" si="1946"/>
        <v>14972.016</v>
      </c>
      <c r="R15597" s="18">
        <f t="shared" si="1947"/>
        <v>18414.453600000001</v>
      </c>
      <c r="S15597" s="18">
        <f t="shared" si="1948"/>
        <v>7420.4889600000006</v>
      </c>
      <c r="T15597" s="18">
        <f t="shared" si="1949"/>
        <v>12969.416399999998</v>
      </c>
      <c r="U15597" s="18">
        <f t="shared" si="1950"/>
        <v>7838.4220799999994</v>
      </c>
      <c r="V15597" s="18">
        <f t="shared" si="1951"/>
        <v>82094.179199999999</v>
      </c>
      <c r="W15597" s="21">
        <v>75346.4453125</v>
      </c>
      <c r="X15597" s="21">
        <v>115</v>
      </c>
      <c r="Y15597" s="21">
        <v>41</v>
      </c>
      <c r="Z15597" s="21">
        <v>109</v>
      </c>
      <c r="AA15597" s="21">
        <v>14</v>
      </c>
    </row>
    <row r="15598" spans="1:27" hidden="1" x14ac:dyDescent="0.35">
      <c r="A15598">
        <v>1581</v>
      </c>
      <c r="B15598" t="s">
        <v>141</v>
      </c>
      <c r="C15598">
        <v>1</v>
      </c>
      <c r="D15598" t="s">
        <v>3256</v>
      </c>
      <c r="E15598" t="s">
        <v>2487</v>
      </c>
      <c r="F15598" t="s">
        <v>13</v>
      </c>
      <c r="G15598" s="19">
        <v>448.60061999999999</v>
      </c>
      <c r="H15598" s="19">
        <v>475.52661000000001</v>
      </c>
      <c r="I15598" s="19">
        <v>1146.752</v>
      </c>
      <c r="J15598" s="19">
        <v>984.22497999999996</v>
      </c>
      <c r="K15598" s="19">
        <v>334.84771999999998</v>
      </c>
      <c r="L15598" s="19">
        <v>0</v>
      </c>
      <c r="M15598" s="19">
        <v>483.46158000000003</v>
      </c>
      <c r="N15598" s="19">
        <v>3873.4135999999999</v>
      </c>
      <c r="O15598" s="17">
        <f t="shared" si="1944"/>
        <v>5383.2074400000001</v>
      </c>
      <c r="P15598" s="18">
        <f t="shared" si="1945"/>
        <v>5706.3193200000005</v>
      </c>
      <c r="Q15598" s="18">
        <f t="shared" si="1946"/>
        <v>13761.023999999999</v>
      </c>
      <c r="R15598" s="18">
        <f t="shared" si="1947"/>
        <v>11810.69976</v>
      </c>
      <c r="S15598" s="18">
        <f t="shared" si="1948"/>
        <v>4018.1726399999998</v>
      </c>
      <c r="T15598" s="18">
        <f t="shared" si="1949"/>
        <v>0</v>
      </c>
      <c r="U15598" s="18">
        <f t="shared" si="1950"/>
        <v>5801.5389599999999</v>
      </c>
      <c r="V15598" s="18">
        <f t="shared" si="1951"/>
        <v>46480.963199999998</v>
      </c>
      <c r="W15598" s="21">
        <v>75346.4453125</v>
      </c>
      <c r="X15598" s="21">
        <v>115</v>
      </c>
      <c r="Y15598" s="21">
        <v>41</v>
      </c>
      <c r="Z15598" s="21">
        <v>109</v>
      </c>
      <c r="AA15598" s="21">
        <v>14</v>
      </c>
    </row>
    <row r="15599" spans="1:27" hidden="1" x14ac:dyDescent="0.35">
      <c r="A15599">
        <v>1581</v>
      </c>
      <c r="B15599" t="s">
        <v>141</v>
      </c>
      <c r="C15599">
        <v>1</v>
      </c>
      <c r="D15599" t="s">
        <v>3256</v>
      </c>
      <c r="E15599" t="s">
        <v>2487</v>
      </c>
      <c r="F15599" t="s">
        <v>14</v>
      </c>
      <c r="G15599" s="19">
        <v>557.05353000000002</v>
      </c>
      <c r="H15599" s="19">
        <v>591.84069999999997</v>
      </c>
      <c r="I15599" s="19">
        <v>1263.9580000000001</v>
      </c>
      <c r="J15599" s="19">
        <v>1244.8313000000001</v>
      </c>
      <c r="K15599" s="19">
        <v>416.28969999999998</v>
      </c>
      <c r="L15599" s="19">
        <v>497.76843000000002</v>
      </c>
      <c r="M15599" s="19">
        <v>579.72491000000002</v>
      </c>
      <c r="N15599" s="19">
        <v>5151.4668000000001</v>
      </c>
      <c r="O15599" s="17">
        <f t="shared" si="1944"/>
        <v>6684.6423599999998</v>
      </c>
      <c r="P15599" s="18">
        <f t="shared" si="1945"/>
        <v>7102.0883999999996</v>
      </c>
      <c r="Q15599" s="18">
        <f t="shared" si="1946"/>
        <v>15167.496000000001</v>
      </c>
      <c r="R15599" s="18">
        <f t="shared" si="1947"/>
        <v>14937.975600000002</v>
      </c>
      <c r="S15599" s="18">
        <f t="shared" si="1948"/>
        <v>4995.4763999999996</v>
      </c>
      <c r="T15599" s="18">
        <f t="shared" si="1949"/>
        <v>5973.2211600000001</v>
      </c>
      <c r="U15599" s="18">
        <f t="shared" si="1950"/>
        <v>6956.6989200000007</v>
      </c>
      <c r="V15599" s="18">
        <f t="shared" si="1951"/>
        <v>61817.601600000002</v>
      </c>
      <c r="W15599" s="21">
        <v>75346.4453125</v>
      </c>
      <c r="X15599" s="21">
        <v>115</v>
      </c>
      <c r="Y15599" s="21">
        <v>41</v>
      </c>
      <c r="Z15599" s="21">
        <v>109</v>
      </c>
      <c r="AA15599" s="21">
        <v>14</v>
      </c>
    </row>
    <row r="15600" spans="1:27" hidden="1" x14ac:dyDescent="0.35">
      <c r="A15600">
        <v>1581</v>
      </c>
      <c r="B15600" t="s">
        <v>141</v>
      </c>
      <c r="C15600">
        <v>1</v>
      </c>
      <c r="D15600" t="s">
        <v>3256</v>
      </c>
      <c r="E15600" t="s">
        <v>2487</v>
      </c>
      <c r="F15600" t="s">
        <v>15</v>
      </c>
      <c r="G15600" s="19">
        <v>557.05353000000002</v>
      </c>
      <c r="H15600" s="19">
        <v>749.55346999999995</v>
      </c>
      <c r="I15600" s="19">
        <v>1308.5576000000001</v>
      </c>
      <c r="J15600" s="19">
        <v>1505.4376999999999</v>
      </c>
      <c r="K15600" s="19">
        <v>473.43520999999998</v>
      </c>
      <c r="L15600" s="19">
        <v>943.60431000000005</v>
      </c>
      <c r="M15600" s="19">
        <v>617.70770000000005</v>
      </c>
      <c r="N15600" s="19">
        <v>6155.3495999999996</v>
      </c>
      <c r="O15600" s="17">
        <f t="shared" si="1944"/>
        <v>6684.6423599999998</v>
      </c>
      <c r="P15600" s="18">
        <f t="shared" si="1945"/>
        <v>8994.6416399999998</v>
      </c>
      <c r="Q15600" s="18">
        <f t="shared" si="1946"/>
        <v>15702.691200000001</v>
      </c>
      <c r="R15600" s="18">
        <f t="shared" si="1947"/>
        <v>18065.252399999998</v>
      </c>
      <c r="S15600" s="18">
        <f t="shared" si="1948"/>
        <v>5681.2225199999993</v>
      </c>
      <c r="T15600" s="18">
        <f t="shared" si="1949"/>
        <v>11323.25172</v>
      </c>
      <c r="U15600" s="18">
        <f t="shared" si="1950"/>
        <v>7412.492400000001</v>
      </c>
      <c r="V15600" s="18">
        <f t="shared" si="1951"/>
        <v>73864.195199999987</v>
      </c>
      <c r="W15600" s="21">
        <v>75346.4453125</v>
      </c>
      <c r="X15600" s="21">
        <v>115</v>
      </c>
      <c r="Y15600" s="21">
        <v>41</v>
      </c>
      <c r="Z15600" s="21">
        <v>109</v>
      </c>
      <c r="AA15600" s="21">
        <v>14</v>
      </c>
    </row>
    <row r="15601" spans="1:27" hidden="1" x14ac:dyDescent="0.35">
      <c r="A15601">
        <v>1581</v>
      </c>
      <c r="B15601" t="s">
        <v>141</v>
      </c>
      <c r="C15601">
        <v>1</v>
      </c>
      <c r="D15601" t="s">
        <v>3256</v>
      </c>
      <c r="E15601" t="s">
        <v>2487</v>
      </c>
      <c r="F15601" t="s">
        <v>110</v>
      </c>
      <c r="G15601" s="19">
        <v>792.03479000000004</v>
      </c>
      <c r="H15601" s="19">
        <v>915.14788999999996</v>
      </c>
      <c r="I15601" s="19">
        <v>1332.5653</v>
      </c>
      <c r="J15601" s="19">
        <v>1766.0441000000001</v>
      </c>
      <c r="K15601" s="19">
        <v>618.57959000000005</v>
      </c>
      <c r="L15601" s="19">
        <v>1080.7846999999999</v>
      </c>
      <c r="M15601" s="19">
        <v>707.68877999999995</v>
      </c>
      <c r="N15601" s="19">
        <v>7212.8451999999997</v>
      </c>
      <c r="O15601" s="17">
        <f t="shared" si="1944"/>
        <v>9504.4174800000001</v>
      </c>
      <c r="P15601" s="18">
        <f t="shared" si="1945"/>
        <v>10981.774679999999</v>
      </c>
      <c r="Q15601" s="18">
        <f t="shared" si="1946"/>
        <v>15990.783599999999</v>
      </c>
      <c r="R15601" s="18">
        <f t="shared" si="1947"/>
        <v>21192.529200000001</v>
      </c>
      <c r="S15601" s="18">
        <f t="shared" si="1948"/>
        <v>7422.9550800000006</v>
      </c>
      <c r="T15601" s="18">
        <f t="shared" si="1949"/>
        <v>12969.416399999998</v>
      </c>
      <c r="U15601" s="18">
        <f t="shared" si="1950"/>
        <v>8492.2653599999994</v>
      </c>
      <c r="V15601" s="18">
        <f t="shared" si="1951"/>
        <v>86554.142399999997</v>
      </c>
      <c r="W15601" s="21">
        <v>75346.4453125</v>
      </c>
      <c r="X15601" s="21">
        <v>115</v>
      </c>
      <c r="Y15601" s="21">
        <v>41</v>
      </c>
      <c r="Z15601" s="21">
        <v>109</v>
      </c>
      <c r="AA15601" s="21">
        <v>14</v>
      </c>
    </row>
    <row r="15602" spans="1:27" hidden="1" x14ac:dyDescent="0.35">
      <c r="A15602">
        <v>1581</v>
      </c>
      <c r="B15602" t="s">
        <v>141</v>
      </c>
      <c r="C15602">
        <v>1</v>
      </c>
      <c r="D15602" t="s">
        <v>3256</v>
      </c>
      <c r="E15602" t="s">
        <v>2487</v>
      </c>
      <c r="F15602" t="s">
        <v>111</v>
      </c>
      <c r="G15602" s="19">
        <v>792.03479000000004</v>
      </c>
      <c r="H15602" s="19">
        <v>1119.9218000000001</v>
      </c>
      <c r="I15602" s="19">
        <v>1340.473</v>
      </c>
      <c r="J15602" s="19">
        <v>2026.6504</v>
      </c>
      <c r="K15602" s="19">
        <v>692.77728000000002</v>
      </c>
      <c r="L15602" s="19">
        <v>1080.7846999999999</v>
      </c>
      <c r="M15602" s="19">
        <v>683.23955999999998</v>
      </c>
      <c r="N15602" s="19">
        <v>7735.8813</v>
      </c>
      <c r="O15602" s="17">
        <f t="shared" si="1944"/>
        <v>9504.4174800000001</v>
      </c>
      <c r="P15602" s="18">
        <f t="shared" si="1945"/>
        <v>13439.061600000001</v>
      </c>
      <c r="Q15602" s="18">
        <f t="shared" si="1946"/>
        <v>16085.675999999999</v>
      </c>
      <c r="R15602" s="18">
        <f t="shared" si="1947"/>
        <v>24319.804799999998</v>
      </c>
      <c r="S15602" s="18">
        <f t="shared" si="1948"/>
        <v>8313.3273599999993</v>
      </c>
      <c r="T15602" s="18">
        <f t="shared" si="1949"/>
        <v>12969.416399999998</v>
      </c>
      <c r="U15602" s="18">
        <f t="shared" si="1950"/>
        <v>8198.8747199999998</v>
      </c>
      <c r="V15602" s="18">
        <f t="shared" si="1951"/>
        <v>92830.575599999996</v>
      </c>
      <c r="W15602" s="21">
        <v>75346.4453125</v>
      </c>
      <c r="X15602" s="21">
        <v>115</v>
      </c>
      <c r="Y15602" s="21">
        <v>41</v>
      </c>
      <c r="Z15602" s="21">
        <v>109</v>
      </c>
      <c r="AA15602" s="21">
        <v>14</v>
      </c>
    </row>
    <row r="15603" spans="1:27" x14ac:dyDescent="0.35">
      <c r="A15603">
        <v>2691</v>
      </c>
      <c r="B15603" t="s">
        <v>112</v>
      </c>
      <c r="C15603">
        <v>0</v>
      </c>
      <c r="D15603" t="s">
        <v>3489</v>
      </c>
      <c r="E15603" t="s">
        <v>255</v>
      </c>
      <c r="F15603" t="s">
        <v>10</v>
      </c>
      <c r="G15603" s="19">
        <v>547</v>
      </c>
      <c r="H15603" s="19">
        <v>227.38818000000001</v>
      </c>
      <c r="I15603" s="19">
        <v>913.01306</v>
      </c>
      <c r="J15603" s="19">
        <v>458.89917000000003</v>
      </c>
      <c r="K15603" s="19">
        <v>280.59136999999998</v>
      </c>
      <c r="L15603" s="19">
        <v>0</v>
      </c>
      <c r="M15603" s="19">
        <v>355.81234999999998</v>
      </c>
      <c r="N15603" s="19">
        <v>2782.7040999999999</v>
      </c>
      <c r="O15603" s="17">
        <f t="shared" si="1944"/>
        <v>6564</v>
      </c>
      <c r="P15603" s="18">
        <f t="shared" si="1945"/>
        <v>2728.65816</v>
      </c>
      <c r="Q15603" s="18">
        <f t="shared" si="1946"/>
        <v>10956.156719999999</v>
      </c>
      <c r="R15603" s="18">
        <f t="shared" si="1947"/>
        <v>5506.7900399999999</v>
      </c>
      <c r="S15603" s="18">
        <f t="shared" si="1948"/>
        <v>3367.0964399999998</v>
      </c>
      <c r="T15603" s="18">
        <f t="shared" si="1949"/>
        <v>0</v>
      </c>
      <c r="U15603" s="18">
        <f t="shared" si="1950"/>
        <v>4269.7482</v>
      </c>
      <c r="V15603" s="18">
        <f t="shared" si="1951"/>
        <v>33392.449200000003</v>
      </c>
      <c r="W15603" s="21">
        <v>58432.5625</v>
      </c>
      <c r="X15603" s="21">
        <v>254</v>
      </c>
      <c r="Y15603" s="21">
        <v>235</v>
      </c>
      <c r="Z15603" s="21">
        <v>95</v>
      </c>
      <c r="AA15603" s="21">
        <v>184</v>
      </c>
    </row>
    <row r="15604" spans="1:27" hidden="1" x14ac:dyDescent="0.35">
      <c r="A15604">
        <v>1582</v>
      </c>
      <c r="B15604" t="s">
        <v>141</v>
      </c>
      <c r="C15604">
        <v>0</v>
      </c>
      <c r="D15604" t="s">
        <v>3490</v>
      </c>
      <c r="E15604" t="s">
        <v>3491</v>
      </c>
      <c r="F15604" t="s">
        <v>11</v>
      </c>
      <c r="G15604" s="19">
        <v>707</v>
      </c>
      <c r="H15604" s="19">
        <v>383.53451999999999</v>
      </c>
      <c r="I15604" s="19">
        <v>1023.3150000000001</v>
      </c>
      <c r="J15604" s="19">
        <v>757.07446000000004</v>
      </c>
      <c r="K15604" s="19">
        <v>395.14368000000002</v>
      </c>
      <c r="L15604" s="19">
        <v>399.37853999999999</v>
      </c>
      <c r="M15604" s="19">
        <v>451.04590000000002</v>
      </c>
      <c r="N15604" s="19">
        <v>4116.4921999999997</v>
      </c>
      <c r="O15604" s="17">
        <f t="shared" si="1944"/>
        <v>8484</v>
      </c>
      <c r="P15604" s="18">
        <f t="shared" si="1945"/>
        <v>4602.4142400000001</v>
      </c>
      <c r="Q15604" s="18">
        <f t="shared" si="1946"/>
        <v>12279.78</v>
      </c>
      <c r="R15604" s="18">
        <f t="shared" si="1947"/>
        <v>9084.8935200000014</v>
      </c>
      <c r="S15604" s="18">
        <f t="shared" si="1948"/>
        <v>4741.7241599999998</v>
      </c>
      <c r="T15604" s="18">
        <f t="shared" si="1949"/>
        <v>4792.5424800000001</v>
      </c>
      <c r="U15604" s="18">
        <f t="shared" si="1950"/>
        <v>5412.5508</v>
      </c>
      <c r="V15604" s="18">
        <f t="shared" si="1951"/>
        <v>49397.906399999993</v>
      </c>
      <c r="W15604" s="21">
        <v>42182.015625</v>
      </c>
      <c r="X15604" s="21">
        <v>115</v>
      </c>
      <c r="Y15604" s="21">
        <v>58</v>
      </c>
      <c r="Z15604" s="21">
        <v>2</v>
      </c>
      <c r="AA15604" s="21">
        <v>114</v>
      </c>
    </row>
    <row r="15605" spans="1:27" hidden="1" x14ac:dyDescent="0.35">
      <c r="A15605">
        <v>1582</v>
      </c>
      <c r="B15605" t="s">
        <v>141</v>
      </c>
      <c r="C15605">
        <v>0</v>
      </c>
      <c r="D15605" t="s">
        <v>3490</v>
      </c>
      <c r="E15605" t="s">
        <v>3491</v>
      </c>
      <c r="F15605" t="s">
        <v>12</v>
      </c>
      <c r="G15605" s="19">
        <v>707</v>
      </c>
      <c r="H15605" s="19">
        <v>561.94219999999996</v>
      </c>
      <c r="I15605" s="19">
        <v>1082.0016000000001</v>
      </c>
      <c r="J15605" s="19">
        <v>1005.5914</v>
      </c>
      <c r="K15605" s="19">
        <v>459.78778</v>
      </c>
      <c r="L15605" s="19">
        <v>760.82324000000006</v>
      </c>
      <c r="M15605" s="19">
        <v>473.73047000000003</v>
      </c>
      <c r="N15605" s="19">
        <v>5050.8765000000003</v>
      </c>
      <c r="O15605" s="17">
        <f t="shared" si="1944"/>
        <v>8484</v>
      </c>
      <c r="P15605" s="18">
        <f t="shared" si="1945"/>
        <v>6743.3063999999995</v>
      </c>
      <c r="Q15605" s="18">
        <f t="shared" si="1946"/>
        <v>12984.019200000001</v>
      </c>
      <c r="R15605" s="18">
        <f t="shared" si="1947"/>
        <v>12067.096799999999</v>
      </c>
      <c r="S15605" s="18">
        <f t="shared" si="1948"/>
        <v>5517.4533599999995</v>
      </c>
      <c r="T15605" s="18">
        <f t="shared" si="1949"/>
        <v>9129.8788800000002</v>
      </c>
      <c r="U15605" s="18">
        <f t="shared" si="1950"/>
        <v>5684.7656400000005</v>
      </c>
      <c r="V15605" s="18">
        <f t="shared" si="1951"/>
        <v>60610.518000000004</v>
      </c>
      <c r="W15605" s="21">
        <v>42182.015625</v>
      </c>
      <c r="X15605" s="21">
        <v>115</v>
      </c>
      <c r="Y15605" s="21">
        <v>58</v>
      </c>
      <c r="Z15605" s="21">
        <v>2</v>
      </c>
      <c r="AA15605" s="21">
        <v>114</v>
      </c>
    </row>
    <row r="15606" spans="1:27" hidden="1" x14ac:dyDescent="0.35">
      <c r="A15606">
        <v>1582</v>
      </c>
      <c r="B15606" t="s">
        <v>141</v>
      </c>
      <c r="C15606">
        <v>0</v>
      </c>
      <c r="D15606" t="s">
        <v>3490</v>
      </c>
      <c r="E15606" t="s">
        <v>3491</v>
      </c>
      <c r="F15606" t="s">
        <v>108</v>
      </c>
      <c r="G15606" s="19">
        <v>879</v>
      </c>
      <c r="H15606" s="19">
        <v>749.65557999999999</v>
      </c>
      <c r="I15606" s="19">
        <v>1120.4672</v>
      </c>
      <c r="J15606" s="19">
        <v>1254.1083000000001</v>
      </c>
      <c r="K15606" s="19">
        <v>590.12609999999995</v>
      </c>
      <c r="L15606" s="19">
        <v>872.03705000000002</v>
      </c>
      <c r="M15606" s="19">
        <v>579.27020000000005</v>
      </c>
      <c r="N15606" s="19">
        <v>6044.6646000000001</v>
      </c>
      <c r="O15606" s="17">
        <f t="shared" si="1944"/>
        <v>10548</v>
      </c>
      <c r="P15606" s="18">
        <f t="shared" si="1945"/>
        <v>8995.8669599999994</v>
      </c>
      <c r="Q15606" s="18">
        <f t="shared" si="1946"/>
        <v>13445.606400000001</v>
      </c>
      <c r="R15606" s="18">
        <f t="shared" si="1947"/>
        <v>15049.299600000002</v>
      </c>
      <c r="S15606" s="18">
        <f t="shared" si="1948"/>
        <v>7081.5131999999994</v>
      </c>
      <c r="T15606" s="18">
        <f t="shared" si="1949"/>
        <v>10464.444600000001</v>
      </c>
      <c r="U15606" s="18">
        <f t="shared" si="1950"/>
        <v>6951.242400000001</v>
      </c>
      <c r="V15606" s="18">
        <f t="shared" si="1951"/>
        <v>72535.975200000001</v>
      </c>
      <c r="W15606" s="21">
        <v>42182.015625</v>
      </c>
      <c r="X15606" s="21">
        <v>115</v>
      </c>
      <c r="Y15606" s="21">
        <v>58</v>
      </c>
      <c r="Z15606" s="21">
        <v>2</v>
      </c>
      <c r="AA15606" s="21">
        <v>114</v>
      </c>
    </row>
    <row r="15607" spans="1:27" hidden="1" x14ac:dyDescent="0.35">
      <c r="A15607">
        <v>1582</v>
      </c>
      <c r="B15607" t="s">
        <v>141</v>
      </c>
      <c r="C15607">
        <v>0</v>
      </c>
      <c r="D15607" t="s">
        <v>3490</v>
      </c>
      <c r="E15607" t="s">
        <v>3491</v>
      </c>
      <c r="F15607" t="s">
        <v>109</v>
      </c>
      <c r="G15607" s="19">
        <v>879</v>
      </c>
      <c r="H15607" s="19">
        <v>917.62920999999994</v>
      </c>
      <c r="I15607" s="19">
        <v>1187.2465</v>
      </c>
      <c r="J15607" s="19">
        <v>1502.6251999999999</v>
      </c>
      <c r="K15607" s="19">
        <v>650.98961999999995</v>
      </c>
      <c r="L15607" s="19">
        <v>872.03705000000002</v>
      </c>
      <c r="M15607" s="19">
        <v>575.72393999999997</v>
      </c>
      <c r="N15607" s="19">
        <v>6585.2515000000003</v>
      </c>
      <c r="O15607" s="17">
        <f t="shared" si="1944"/>
        <v>10548</v>
      </c>
      <c r="P15607" s="18">
        <f t="shared" si="1945"/>
        <v>11011.550519999999</v>
      </c>
      <c r="Q15607" s="18">
        <f t="shared" si="1946"/>
        <v>14246.957999999999</v>
      </c>
      <c r="R15607" s="18">
        <f t="shared" si="1947"/>
        <v>18031.502399999998</v>
      </c>
      <c r="S15607" s="18">
        <f t="shared" si="1948"/>
        <v>7811.8754399999998</v>
      </c>
      <c r="T15607" s="18">
        <f t="shared" si="1949"/>
        <v>10464.444600000001</v>
      </c>
      <c r="U15607" s="18">
        <f t="shared" si="1950"/>
        <v>6908.6872800000001</v>
      </c>
      <c r="V15607" s="18">
        <f t="shared" si="1951"/>
        <v>79023.018000000011</v>
      </c>
      <c r="W15607" s="21">
        <v>42182.015625</v>
      </c>
      <c r="X15607" s="21">
        <v>115</v>
      </c>
      <c r="Y15607" s="21">
        <v>58</v>
      </c>
      <c r="Z15607" s="21">
        <v>2</v>
      </c>
      <c r="AA15607" s="21">
        <v>114</v>
      </c>
    </row>
    <row r="15608" spans="1:27" hidden="1" x14ac:dyDescent="0.35">
      <c r="A15608">
        <v>1582</v>
      </c>
      <c r="B15608" t="s">
        <v>141</v>
      </c>
      <c r="C15608">
        <v>0</v>
      </c>
      <c r="D15608" t="s">
        <v>3490</v>
      </c>
      <c r="E15608" t="s">
        <v>3491</v>
      </c>
      <c r="F15608" t="s">
        <v>13</v>
      </c>
      <c r="G15608" s="19">
        <v>536</v>
      </c>
      <c r="H15608" s="19">
        <v>477.11169000000001</v>
      </c>
      <c r="I15608" s="19">
        <v>1113.5655999999999</v>
      </c>
      <c r="J15608" s="19">
        <v>1017.115</v>
      </c>
      <c r="K15608" s="19">
        <v>367.09032999999999</v>
      </c>
      <c r="L15608" s="19">
        <v>0</v>
      </c>
      <c r="M15608" s="19">
        <v>514.38085999999998</v>
      </c>
      <c r="N15608" s="19">
        <v>4025.2633999999998</v>
      </c>
      <c r="O15608" s="17">
        <f t="shared" si="1944"/>
        <v>6432</v>
      </c>
      <c r="P15608" s="18">
        <f t="shared" si="1945"/>
        <v>5725.3402800000003</v>
      </c>
      <c r="Q15608" s="18">
        <f t="shared" si="1946"/>
        <v>13362.787199999999</v>
      </c>
      <c r="R15608" s="18">
        <f t="shared" si="1947"/>
        <v>12205.380000000001</v>
      </c>
      <c r="S15608" s="18">
        <f t="shared" si="1948"/>
        <v>4405.0839599999999</v>
      </c>
      <c r="T15608" s="18">
        <f t="shared" si="1949"/>
        <v>0</v>
      </c>
      <c r="U15608" s="18">
        <f t="shared" si="1950"/>
        <v>6172.5703199999998</v>
      </c>
      <c r="V15608" s="18">
        <f t="shared" si="1951"/>
        <v>48303.160799999998</v>
      </c>
      <c r="W15608" s="21">
        <v>42182.015625</v>
      </c>
      <c r="X15608" s="21">
        <v>115</v>
      </c>
      <c r="Y15608" s="21">
        <v>58</v>
      </c>
      <c r="Z15608" s="21">
        <v>2</v>
      </c>
      <c r="AA15608" s="21">
        <v>114</v>
      </c>
    </row>
    <row r="15609" spans="1:27" hidden="1" x14ac:dyDescent="0.35">
      <c r="A15609">
        <v>1582</v>
      </c>
      <c r="B15609" t="s">
        <v>141</v>
      </c>
      <c r="C15609">
        <v>0</v>
      </c>
      <c r="D15609" t="s">
        <v>3490</v>
      </c>
      <c r="E15609" t="s">
        <v>3491</v>
      </c>
      <c r="F15609" t="s">
        <v>14</v>
      </c>
      <c r="G15609" s="19">
        <v>707</v>
      </c>
      <c r="H15609" s="19">
        <v>593.81348000000003</v>
      </c>
      <c r="I15609" s="19">
        <v>1168.5123000000001</v>
      </c>
      <c r="J15609" s="19">
        <v>1265.6318000000001</v>
      </c>
      <c r="K15609" s="19">
        <v>471.33602999999999</v>
      </c>
      <c r="L15609" s="19">
        <v>399.37853999999999</v>
      </c>
      <c r="M15609" s="19">
        <v>588.88640999999996</v>
      </c>
      <c r="N15609" s="19">
        <v>5194.5586000000003</v>
      </c>
      <c r="O15609" s="17">
        <f t="shared" si="1944"/>
        <v>8484</v>
      </c>
      <c r="P15609" s="18">
        <f t="shared" si="1945"/>
        <v>7125.7617600000003</v>
      </c>
      <c r="Q15609" s="18">
        <f t="shared" si="1946"/>
        <v>14022.1476</v>
      </c>
      <c r="R15609" s="18">
        <f t="shared" si="1947"/>
        <v>15187.581600000001</v>
      </c>
      <c r="S15609" s="18">
        <f t="shared" si="1948"/>
        <v>5656.0323600000002</v>
      </c>
      <c r="T15609" s="18">
        <f t="shared" si="1949"/>
        <v>4792.5424800000001</v>
      </c>
      <c r="U15609" s="18">
        <f t="shared" si="1950"/>
        <v>7066.636919999999</v>
      </c>
      <c r="V15609" s="18">
        <f t="shared" si="1951"/>
        <v>62334.703200000004</v>
      </c>
      <c r="W15609" s="21">
        <v>42182.015625</v>
      </c>
      <c r="X15609" s="21">
        <v>115</v>
      </c>
      <c r="Y15609" s="21">
        <v>58</v>
      </c>
      <c r="Z15609" s="21">
        <v>2</v>
      </c>
      <c r="AA15609" s="21">
        <v>114</v>
      </c>
    </row>
    <row r="15610" spans="1:27" hidden="1" x14ac:dyDescent="0.35">
      <c r="A15610">
        <v>1582</v>
      </c>
      <c r="B15610" t="s">
        <v>141</v>
      </c>
      <c r="C15610">
        <v>0</v>
      </c>
      <c r="D15610" t="s">
        <v>3490</v>
      </c>
      <c r="E15610" t="s">
        <v>3491</v>
      </c>
      <c r="F15610" t="s">
        <v>15</v>
      </c>
      <c r="G15610" s="19">
        <v>707</v>
      </c>
      <c r="H15610" s="19">
        <v>752.05200000000002</v>
      </c>
      <c r="I15610" s="19">
        <v>1204.3783000000001</v>
      </c>
      <c r="J15610" s="19">
        <v>1514.1488999999999</v>
      </c>
      <c r="K15610" s="19">
        <v>528.67205999999999</v>
      </c>
      <c r="L15610" s="19">
        <v>760.82324000000006</v>
      </c>
      <c r="M15610" s="19">
        <v>598.25518999999997</v>
      </c>
      <c r="N15610" s="19">
        <v>6065.3296</v>
      </c>
      <c r="O15610" s="17">
        <f t="shared" si="1944"/>
        <v>8484</v>
      </c>
      <c r="P15610" s="18">
        <f t="shared" si="1945"/>
        <v>9024.6239999999998</v>
      </c>
      <c r="Q15610" s="18">
        <f t="shared" si="1946"/>
        <v>14452.5396</v>
      </c>
      <c r="R15610" s="18">
        <f t="shared" si="1947"/>
        <v>18169.786799999998</v>
      </c>
      <c r="S15610" s="18">
        <f t="shared" si="1948"/>
        <v>6344.0647200000003</v>
      </c>
      <c r="T15610" s="18">
        <f t="shared" si="1949"/>
        <v>9129.8788800000002</v>
      </c>
      <c r="U15610" s="18">
        <f t="shared" si="1950"/>
        <v>7179.0622800000001</v>
      </c>
      <c r="V15610" s="18">
        <f t="shared" si="1951"/>
        <v>72783.955199999997</v>
      </c>
      <c r="W15610" s="21">
        <v>42182.015625</v>
      </c>
      <c r="X15610" s="21">
        <v>115</v>
      </c>
      <c r="Y15610" s="21">
        <v>58</v>
      </c>
      <c r="Z15610" s="21">
        <v>2</v>
      </c>
      <c r="AA15610" s="21">
        <v>114</v>
      </c>
    </row>
    <row r="15611" spans="1:27" hidden="1" x14ac:dyDescent="0.35">
      <c r="A15611">
        <v>1582</v>
      </c>
      <c r="B15611" t="s">
        <v>141</v>
      </c>
      <c r="C15611">
        <v>0</v>
      </c>
      <c r="D15611" t="s">
        <v>3490</v>
      </c>
      <c r="E15611" t="s">
        <v>3491</v>
      </c>
      <c r="F15611" t="s">
        <v>110</v>
      </c>
      <c r="G15611" s="19">
        <v>879</v>
      </c>
      <c r="H15611" s="19">
        <v>918.19830000000002</v>
      </c>
      <c r="I15611" s="19">
        <v>1275.2334000000001</v>
      </c>
      <c r="J15611" s="19">
        <v>1762.6658</v>
      </c>
      <c r="K15611" s="19">
        <v>651.19579999999996</v>
      </c>
      <c r="L15611" s="19">
        <v>872.03705000000002</v>
      </c>
      <c r="M15611" s="19">
        <v>667.03778</v>
      </c>
      <c r="N15611" s="19">
        <v>7025.3681999999999</v>
      </c>
      <c r="O15611" s="17">
        <f t="shared" si="1944"/>
        <v>10548</v>
      </c>
      <c r="P15611" s="18">
        <f t="shared" si="1945"/>
        <v>11018.3796</v>
      </c>
      <c r="Q15611" s="18">
        <f t="shared" si="1946"/>
        <v>15302.800800000001</v>
      </c>
      <c r="R15611" s="18">
        <f t="shared" si="1947"/>
        <v>21151.989600000001</v>
      </c>
      <c r="S15611" s="18">
        <f t="shared" si="1948"/>
        <v>7814.3495999999996</v>
      </c>
      <c r="T15611" s="18">
        <f t="shared" si="1949"/>
        <v>10464.444600000001</v>
      </c>
      <c r="U15611" s="18">
        <f t="shared" si="1950"/>
        <v>8004.4533599999995</v>
      </c>
      <c r="V15611" s="18">
        <f t="shared" si="1951"/>
        <v>84304.418399999995</v>
      </c>
      <c r="W15611" s="21">
        <v>42182.015625</v>
      </c>
      <c r="X15611" s="21">
        <v>115</v>
      </c>
      <c r="Y15611" s="21">
        <v>58</v>
      </c>
      <c r="Z15611" s="21">
        <v>2</v>
      </c>
      <c r="AA15611" s="21">
        <v>114</v>
      </c>
    </row>
    <row r="15612" spans="1:27" hidden="1" x14ac:dyDescent="0.35">
      <c r="A15612">
        <v>1582</v>
      </c>
      <c r="B15612" t="s">
        <v>141</v>
      </c>
      <c r="C15612">
        <v>0</v>
      </c>
      <c r="D15612" t="s">
        <v>3490</v>
      </c>
      <c r="E15612" t="s">
        <v>3491</v>
      </c>
      <c r="F15612" t="s">
        <v>111</v>
      </c>
      <c r="G15612" s="19">
        <v>879</v>
      </c>
      <c r="H15612" s="19">
        <v>1123.6547</v>
      </c>
      <c r="I15612" s="19">
        <v>1276.2969000000001</v>
      </c>
      <c r="J15612" s="19">
        <v>2011.1827000000001</v>
      </c>
      <c r="K15612" s="19">
        <v>725.64075000000003</v>
      </c>
      <c r="L15612" s="19">
        <v>872.03705000000002</v>
      </c>
      <c r="M15612" s="19">
        <v>634.19268999999997</v>
      </c>
      <c r="N15612" s="19">
        <v>7522.0048999999999</v>
      </c>
      <c r="O15612" s="17">
        <f t="shared" si="1944"/>
        <v>10548</v>
      </c>
      <c r="P15612" s="18">
        <f t="shared" si="1945"/>
        <v>13483.856400000001</v>
      </c>
      <c r="Q15612" s="18">
        <f t="shared" si="1946"/>
        <v>15315.5628</v>
      </c>
      <c r="R15612" s="18">
        <f t="shared" si="1947"/>
        <v>24134.1924</v>
      </c>
      <c r="S15612" s="18">
        <f t="shared" si="1948"/>
        <v>8707.6890000000003</v>
      </c>
      <c r="T15612" s="18">
        <f t="shared" si="1949"/>
        <v>10464.444600000001</v>
      </c>
      <c r="U15612" s="18">
        <f t="shared" si="1950"/>
        <v>7610.3122800000001</v>
      </c>
      <c r="V15612" s="18">
        <f t="shared" si="1951"/>
        <v>90264.058799999999</v>
      </c>
      <c r="W15612" s="21">
        <v>42182.015625</v>
      </c>
      <c r="X15612" s="21">
        <v>115</v>
      </c>
      <c r="Y15612" s="21">
        <v>58</v>
      </c>
      <c r="Z15612" s="21">
        <v>2</v>
      </c>
      <c r="AA15612" s="21">
        <v>114</v>
      </c>
    </row>
    <row r="15613" spans="1:27" x14ac:dyDescent="0.35">
      <c r="A15613">
        <v>2692</v>
      </c>
      <c r="B15613" t="s">
        <v>112</v>
      </c>
      <c r="C15613">
        <v>0</v>
      </c>
      <c r="D15613" t="s">
        <v>3492</v>
      </c>
      <c r="E15613" t="s">
        <v>3493</v>
      </c>
      <c r="F15613" t="s">
        <v>10</v>
      </c>
      <c r="G15613" s="19">
        <v>538</v>
      </c>
      <c r="H15613" s="19">
        <v>262.83652000000001</v>
      </c>
      <c r="I15613" s="19">
        <v>958.26147000000003</v>
      </c>
      <c r="J15613" s="19">
        <v>458.89917000000003</v>
      </c>
      <c r="K15613" s="19">
        <v>290.17464999999999</v>
      </c>
      <c r="L15613" s="19">
        <v>0</v>
      </c>
      <c r="M15613" s="19">
        <v>372.04590000000002</v>
      </c>
      <c r="N15613" s="19">
        <v>2880.2177999999999</v>
      </c>
      <c r="O15613" s="17">
        <f t="shared" si="1944"/>
        <v>6456</v>
      </c>
      <c r="P15613" s="18">
        <f t="shared" si="1945"/>
        <v>3154.0382399999999</v>
      </c>
      <c r="Q15613" s="18">
        <f t="shared" si="1946"/>
        <v>11499.137640000001</v>
      </c>
      <c r="R15613" s="18">
        <f t="shared" si="1947"/>
        <v>5506.7900399999999</v>
      </c>
      <c r="S15613" s="18">
        <f t="shared" si="1948"/>
        <v>3482.0958000000001</v>
      </c>
      <c r="T15613" s="18">
        <f t="shared" si="1949"/>
        <v>0</v>
      </c>
      <c r="U15613" s="18">
        <f t="shared" si="1950"/>
        <v>4464.5508</v>
      </c>
      <c r="V15613" s="18">
        <f t="shared" si="1951"/>
        <v>34562.613599999997</v>
      </c>
      <c r="W15613" s="21">
        <v>58590.6953125</v>
      </c>
      <c r="X15613" s="21">
        <v>254</v>
      </c>
      <c r="Y15613" s="21">
        <v>188</v>
      </c>
      <c r="Z15613" s="21">
        <v>80</v>
      </c>
      <c r="AA15613" s="21">
        <v>182</v>
      </c>
    </row>
    <row r="15614" spans="1:27" hidden="1" x14ac:dyDescent="0.35">
      <c r="A15614">
        <v>1583</v>
      </c>
      <c r="B15614" t="s">
        <v>141</v>
      </c>
      <c r="C15614">
        <v>0</v>
      </c>
      <c r="D15614" t="s">
        <v>3494</v>
      </c>
      <c r="E15614" t="s">
        <v>3495</v>
      </c>
      <c r="F15614" t="s">
        <v>11</v>
      </c>
      <c r="G15614" s="19">
        <v>662</v>
      </c>
      <c r="H15614" s="19">
        <v>346.58267000000001</v>
      </c>
      <c r="I15614" s="19">
        <v>900.11066000000005</v>
      </c>
      <c r="J15614" s="19">
        <v>858.86157000000003</v>
      </c>
      <c r="K15614" s="19">
        <v>365.44927999999999</v>
      </c>
      <c r="L15614" s="19">
        <v>398.96298000000002</v>
      </c>
      <c r="M15614" s="19">
        <v>413.63736</v>
      </c>
      <c r="N15614" s="19">
        <v>3945.6044999999999</v>
      </c>
      <c r="O15614" s="17">
        <f t="shared" si="1944"/>
        <v>7944</v>
      </c>
      <c r="P15614" s="18">
        <f t="shared" si="1945"/>
        <v>4158.9920400000001</v>
      </c>
      <c r="Q15614" s="18">
        <f t="shared" si="1946"/>
        <v>10801.32792</v>
      </c>
      <c r="R15614" s="18">
        <f t="shared" si="1947"/>
        <v>10306.33884</v>
      </c>
      <c r="S15614" s="18">
        <f t="shared" si="1948"/>
        <v>4385.3913599999996</v>
      </c>
      <c r="T15614" s="18">
        <f t="shared" si="1949"/>
        <v>4787.5557600000002</v>
      </c>
      <c r="U15614" s="18">
        <f t="shared" si="1950"/>
        <v>4963.6483200000002</v>
      </c>
      <c r="V15614" s="18">
        <f t="shared" si="1951"/>
        <v>47347.254000000001</v>
      </c>
      <c r="W15614" s="21">
        <v>45501.7421875</v>
      </c>
      <c r="X15614" s="21">
        <v>115</v>
      </c>
      <c r="Y15614" s="21">
        <v>77</v>
      </c>
      <c r="Z15614" s="21">
        <v>7</v>
      </c>
      <c r="AA15614" s="21">
        <v>109</v>
      </c>
    </row>
    <row r="15615" spans="1:27" hidden="1" x14ac:dyDescent="0.35">
      <c r="A15615">
        <v>1583</v>
      </c>
      <c r="B15615" t="s">
        <v>141</v>
      </c>
      <c r="C15615">
        <v>0</v>
      </c>
      <c r="D15615" t="s">
        <v>3494</v>
      </c>
      <c r="E15615" t="s">
        <v>3495</v>
      </c>
      <c r="F15615" t="s">
        <v>12</v>
      </c>
      <c r="G15615" s="19">
        <v>662</v>
      </c>
      <c r="H15615" s="19">
        <v>507.80160999999998</v>
      </c>
      <c r="I15615" s="19">
        <v>942.17980999999997</v>
      </c>
      <c r="J15615" s="19">
        <v>1141.1658</v>
      </c>
      <c r="K15615" s="19">
        <v>423.86525999999998</v>
      </c>
      <c r="L15615" s="19">
        <v>760.03156000000001</v>
      </c>
      <c r="M15615" s="19">
        <v>434.65658999999999</v>
      </c>
      <c r="N15615" s="19">
        <v>4871.7007000000003</v>
      </c>
      <c r="O15615" s="17">
        <f t="shared" si="1944"/>
        <v>7944</v>
      </c>
      <c r="P15615" s="18">
        <f t="shared" si="1945"/>
        <v>6093.6193199999998</v>
      </c>
      <c r="Q15615" s="18">
        <f t="shared" si="1946"/>
        <v>11306.157719999999</v>
      </c>
      <c r="R15615" s="18">
        <f t="shared" si="1947"/>
        <v>13693.989600000001</v>
      </c>
      <c r="S15615" s="18">
        <f t="shared" si="1948"/>
        <v>5086.3831199999995</v>
      </c>
      <c r="T15615" s="18">
        <f t="shared" si="1949"/>
        <v>9120.3787200000006</v>
      </c>
      <c r="U15615" s="18">
        <f t="shared" si="1950"/>
        <v>5215.8790799999997</v>
      </c>
      <c r="V15615" s="18">
        <f t="shared" si="1951"/>
        <v>58460.4084</v>
      </c>
      <c r="W15615" s="21">
        <v>45501.7421875</v>
      </c>
      <c r="X15615" s="21">
        <v>115</v>
      </c>
      <c r="Y15615" s="21">
        <v>77</v>
      </c>
      <c r="Z15615" s="21">
        <v>7</v>
      </c>
      <c r="AA15615" s="21">
        <v>109</v>
      </c>
    </row>
    <row r="15616" spans="1:27" hidden="1" x14ac:dyDescent="0.35">
      <c r="A15616">
        <v>1583</v>
      </c>
      <c r="B15616" t="s">
        <v>141</v>
      </c>
      <c r="C15616">
        <v>0</v>
      </c>
      <c r="D15616" t="s">
        <v>3494</v>
      </c>
      <c r="E15616" t="s">
        <v>3495</v>
      </c>
      <c r="F15616" t="s">
        <v>108</v>
      </c>
      <c r="G15616" s="19">
        <v>882</v>
      </c>
      <c r="H15616" s="19">
        <v>677.42969000000005</v>
      </c>
      <c r="I15616" s="19">
        <v>966.97473000000002</v>
      </c>
      <c r="J15616" s="19">
        <v>1423.4698000000001</v>
      </c>
      <c r="K15616" s="19">
        <v>565.04285000000004</v>
      </c>
      <c r="L15616" s="19">
        <v>871.12963999999999</v>
      </c>
      <c r="M15616" s="19">
        <v>551.20183999999995</v>
      </c>
      <c r="N15616" s="19">
        <v>5937.2484999999997</v>
      </c>
      <c r="O15616" s="17">
        <f t="shared" si="1944"/>
        <v>10584</v>
      </c>
      <c r="P15616" s="18">
        <f t="shared" si="1945"/>
        <v>8129.1562800000011</v>
      </c>
      <c r="Q15616" s="18">
        <f t="shared" si="1946"/>
        <v>11603.696760000001</v>
      </c>
      <c r="R15616" s="18">
        <f t="shared" si="1947"/>
        <v>17081.637600000002</v>
      </c>
      <c r="S15616" s="18">
        <f t="shared" si="1948"/>
        <v>6780.5142000000005</v>
      </c>
      <c r="T15616" s="18">
        <f t="shared" si="1949"/>
        <v>10453.555679999999</v>
      </c>
      <c r="U15616" s="18">
        <f t="shared" si="1950"/>
        <v>6614.4220799999994</v>
      </c>
      <c r="V15616" s="18">
        <f t="shared" si="1951"/>
        <v>71246.981999999989</v>
      </c>
      <c r="W15616" s="21">
        <v>45501.7421875</v>
      </c>
      <c r="X15616" s="21">
        <v>115</v>
      </c>
      <c r="Y15616" s="21">
        <v>77</v>
      </c>
      <c r="Z15616" s="21">
        <v>7</v>
      </c>
      <c r="AA15616" s="21">
        <v>109</v>
      </c>
    </row>
    <row r="15617" spans="1:27" hidden="1" x14ac:dyDescent="0.35">
      <c r="A15617">
        <v>1583</v>
      </c>
      <c r="B15617" t="s">
        <v>141</v>
      </c>
      <c r="C15617">
        <v>0</v>
      </c>
      <c r="D15617" t="s">
        <v>3494</v>
      </c>
      <c r="E15617" t="s">
        <v>3495</v>
      </c>
      <c r="F15617" t="s">
        <v>109</v>
      </c>
      <c r="G15617" s="19">
        <v>882</v>
      </c>
      <c r="H15617" s="19">
        <v>829.21973000000003</v>
      </c>
      <c r="I15617" s="19">
        <v>1013.3818</v>
      </c>
      <c r="J15617" s="19">
        <v>1705.7738999999999</v>
      </c>
      <c r="K15617" s="19">
        <v>620.04241999999999</v>
      </c>
      <c r="L15617" s="19">
        <v>871.12963999999999</v>
      </c>
      <c r="M15617" s="19">
        <v>543.36847</v>
      </c>
      <c r="N15617" s="19">
        <v>6464.9160000000002</v>
      </c>
      <c r="O15617" s="17">
        <f t="shared" si="1944"/>
        <v>10584</v>
      </c>
      <c r="P15617" s="18">
        <f t="shared" si="1945"/>
        <v>9950.6367600000012</v>
      </c>
      <c r="Q15617" s="18">
        <f t="shared" si="1946"/>
        <v>12160.5816</v>
      </c>
      <c r="R15617" s="18">
        <f t="shared" si="1947"/>
        <v>20469.286799999998</v>
      </c>
      <c r="S15617" s="18">
        <f t="shared" si="1948"/>
        <v>7440.5090399999999</v>
      </c>
      <c r="T15617" s="18">
        <f t="shared" si="1949"/>
        <v>10453.555679999999</v>
      </c>
      <c r="U15617" s="18">
        <f t="shared" si="1950"/>
        <v>6520.4216400000005</v>
      </c>
      <c r="V15617" s="18">
        <f t="shared" si="1951"/>
        <v>77578.991999999998</v>
      </c>
      <c r="W15617" s="21">
        <v>45501.7421875</v>
      </c>
      <c r="X15617" s="21">
        <v>115</v>
      </c>
      <c r="Y15617" s="21">
        <v>77</v>
      </c>
      <c r="Z15617" s="21">
        <v>7</v>
      </c>
      <c r="AA15617" s="21">
        <v>109</v>
      </c>
    </row>
    <row r="15618" spans="1:27" hidden="1" x14ac:dyDescent="0.35">
      <c r="A15618">
        <v>1583</v>
      </c>
      <c r="B15618" t="s">
        <v>141</v>
      </c>
      <c r="C15618">
        <v>0</v>
      </c>
      <c r="D15618" t="s">
        <v>3494</v>
      </c>
      <c r="E15618" t="s">
        <v>3495</v>
      </c>
      <c r="F15618" t="s">
        <v>13</v>
      </c>
      <c r="G15618" s="19">
        <v>512</v>
      </c>
      <c r="H15618" s="19">
        <v>431.14413000000002</v>
      </c>
      <c r="I15618" s="19">
        <v>1027.6267</v>
      </c>
      <c r="J15618" s="19">
        <v>1153.115</v>
      </c>
      <c r="K15618" s="19">
        <v>341.73831000000001</v>
      </c>
      <c r="L15618" s="19">
        <v>0</v>
      </c>
      <c r="M15618" s="19">
        <v>502.80630000000002</v>
      </c>
      <c r="N15618" s="19">
        <v>3968.4304000000002</v>
      </c>
      <c r="O15618" s="17">
        <f t="shared" si="1944"/>
        <v>6144</v>
      </c>
      <c r="P15618" s="18">
        <f t="shared" si="1945"/>
        <v>5173.7295599999998</v>
      </c>
      <c r="Q15618" s="18">
        <f t="shared" si="1946"/>
        <v>12331.520400000001</v>
      </c>
      <c r="R15618" s="18">
        <f t="shared" si="1947"/>
        <v>13837.380000000001</v>
      </c>
      <c r="S15618" s="18">
        <f t="shared" si="1948"/>
        <v>4100.8597200000004</v>
      </c>
      <c r="T15618" s="18">
        <f t="shared" si="1949"/>
        <v>0</v>
      </c>
      <c r="U15618" s="18">
        <f t="shared" si="1950"/>
        <v>6033.6756000000005</v>
      </c>
      <c r="V15618" s="18">
        <f t="shared" si="1951"/>
        <v>47621.164799999999</v>
      </c>
      <c r="W15618" s="21">
        <v>45501.7421875</v>
      </c>
      <c r="X15618" s="21">
        <v>115</v>
      </c>
      <c r="Y15618" s="21">
        <v>77</v>
      </c>
      <c r="Z15618" s="21">
        <v>7</v>
      </c>
      <c r="AA15618" s="21">
        <v>109</v>
      </c>
    </row>
    <row r="15619" spans="1:27" hidden="1" x14ac:dyDescent="0.35">
      <c r="A15619">
        <v>1583</v>
      </c>
      <c r="B15619" t="s">
        <v>141</v>
      </c>
      <c r="C15619">
        <v>0</v>
      </c>
      <c r="D15619" t="s">
        <v>3494</v>
      </c>
      <c r="E15619" t="s">
        <v>3495</v>
      </c>
      <c r="F15619" t="s">
        <v>14</v>
      </c>
      <c r="G15619" s="19">
        <v>662</v>
      </c>
      <c r="H15619" s="19">
        <v>536.60222999999996</v>
      </c>
      <c r="I15619" s="19">
        <v>1066.7163</v>
      </c>
      <c r="J15619" s="19">
        <v>1435.4191000000001</v>
      </c>
      <c r="K15619" s="19">
        <v>434.30086999999997</v>
      </c>
      <c r="L15619" s="19">
        <v>398.96298000000002</v>
      </c>
      <c r="M15619" s="19">
        <v>569.52246000000002</v>
      </c>
      <c r="N15619" s="19">
        <v>5103.5239000000001</v>
      </c>
      <c r="O15619" s="17">
        <f t="shared" ref="O15619:O15682" si="1952">G15619*12</f>
        <v>7944</v>
      </c>
      <c r="P15619" s="18">
        <f t="shared" ref="P15619:P15682" si="1953">H15619*12</f>
        <v>6439.2267599999996</v>
      </c>
      <c r="Q15619" s="18">
        <f t="shared" ref="Q15619:Q15682" si="1954">I15619*12</f>
        <v>12800.595600000001</v>
      </c>
      <c r="R15619" s="18">
        <f t="shared" ref="R15619:R15682" si="1955">J15619*12</f>
        <v>17225.029200000001</v>
      </c>
      <c r="S15619" s="18">
        <f t="shared" ref="S15619:S15682" si="1956">K15619*12</f>
        <v>5211.6104399999995</v>
      </c>
      <c r="T15619" s="18">
        <f t="shared" ref="T15619:T15682" si="1957">L15619*12</f>
        <v>4787.5557600000002</v>
      </c>
      <c r="U15619" s="18">
        <f t="shared" ref="U15619:U15682" si="1958">M15619*12</f>
        <v>6834.2695199999998</v>
      </c>
      <c r="V15619" s="18">
        <f t="shared" ref="V15619:V15682" si="1959">N15619*12</f>
        <v>61242.286800000002</v>
      </c>
      <c r="W15619" s="21">
        <v>45501.7421875</v>
      </c>
      <c r="X15619" s="21">
        <v>115</v>
      </c>
      <c r="Y15619" s="21">
        <v>77</v>
      </c>
      <c r="Z15619" s="21">
        <v>7</v>
      </c>
      <c r="AA15619" s="21">
        <v>109</v>
      </c>
    </row>
    <row r="15620" spans="1:27" hidden="1" x14ac:dyDescent="0.35">
      <c r="A15620">
        <v>1583</v>
      </c>
      <c r="B15620" t="s">
        <v>141</v>
      </c>
      <c r="C15620">
        <v>0</v>
      </c>
      <c r="D15620" t="s">
        <v>3494</v>
      </c>
      <c r="E15620" t="s">
        <v>3495</v>
      </c>
      <c r="F15620" t="s">
        <v>15</v>
      </c>
      <c r="G15620" s="19">
        <v>662</v>
      </c>
      <c r="H15620" s="19">
        <v>679.59520999999995</v>
      </c>
      <c r="I15620" s="19">
        <v>1089.4816000000001</v>
      </c>
      <c r="J15620" s="19">
        <v>1717.7230999999999</v>
      </c>
      <c r="K15620" s="19">
        <v>486.11284999999998</v>
      </c>
      <c r="L15620" s="19">
        <v>760.03156000000001</v>
      </c>
      <c r="M15620" s="19">
        <v>578.32128999999998</v>
      </c>
      <c r="N15620" s="19">
        <v>5973.2655999999997</v>
      </c>
      <c r="O15620" s="17">
        <f t="shared" si="1952"/>
        <v>7944</v>
      </c>
      <c r="P15620" s="18">
        <f t="shared" si="1953"/>
        <v>8155.1425199999994</v>
      </c>
      <c r="Q15620" s="18">
        <f t="shared" si="1954"/>
        <v>13073.779200000001</v>
      </c>
      <c r="R15620" s="18">
        <f t="shared" si="1955"/>
        <v>20612.677199999998</v>
      </c>
      <c r="S15620" s="18">
        <f t="shared" si="1956"/>
        <v>5833.3541999999998</v>
      </c>
      <c r="T15620" s="18">
        <f t="shared" si="1957"/>
        <v>9120.3787200000006</v>
      </c>
      <c r="U15620" s="18">
        <f t="shared" si="1958"/>
        <v>6939.8554800000002</v>
      </c>
      <c r="V15620" s="18">
        <f t="shared" si="1959"/>
        <v>71679.1872</v>
      </c>
      <c r="W15620" s="21">
        <v>45501.7421875</v>
      </c>
      <c r="X15620" s="21">
        <v>115</v>
      </c>
      <c r="Y15620" s="21">
        <v>77</v>
      </c>
      <c r="Z15620" s="21">
        <v>7</v>
      </c>
      <c r="AA15620" s="21">
        <v>109</v>
      </c>
    </row>
    <row r="15621" spans="1:27" hidden="1" x14ac:dyDescent="0.35">
      <c r="A15621">
        <v>1583</v>
      </c>
      <c r="B15621" t="s">
        <v>141</v>
      </c>
      <c r="C15621">
        <v>0</v>
      </c>
      <c r="D15621" t="s">
        <v>3494</v>
      </c>
      <c r="E15621" t="s">
        <v>3495</v>
      </c>
      <c r="F15621" t="s">
        <v>110</v>
      </c>
      <c r="G15621" s="19">
        <v>882</v>
      </c>
      <c r="H15621" s="19">
        <v>829.73406999999997</v>
      </c>
      <c r="I15621" s="19">
        <v>1142.4456</v>
      </c>
      <c r="J15621" s="19">
        <v>2000.0273</v>
      </c>
      <c r="K15621" s="19">
        <v>620.22875999999997</v>
      </c>
      <c r="L15621" s="19">
        <v>871.12963999999999</v>
      </c>
      <c r="M15621" s="19">
        <v>663.49347</v>
      </c>
      <c r="N15621" s="19">
        <v>7009.0586000000003</v>
      </c>
      <c r="O15621" s="17">
        <f t="shared" si="1952"/>
        <v>10584</v>
      </c>
      <c r="P15621" s="18">
        <f t="shared" si="1953"/>
        <v>9956.8088399999997</v>
      </c>
      <c r="Q15621" s="18">
        <f t="shared" si="1954"/>
        <v>13709.3472</v>
      </c>
      <c r="R15621" s="18">
        <f t="shared" si="1955"/>
        <v>24000.327600000001</v>
      </c>
      <c r="S15621" s="18">
        <f t="shared" si="1956"/>
        <v>7442.7451199999996</v>
      </c>
      <c r="T15621" s="18">
        <f t="shared" si="1957"/>
        <v>10453.555679999999</v>
      </c>
      <c r="U15621" s="18">
        <f t="shared" si="1958"/>
        <v>7961.9216400000005</v>
      </c>
      <c r="V15621" s="18">
        <f t="shared" si="1959"/>
        <v>84108.703200000004</v>
      </c>
      <c r="W15621" s="21">
        <v>45501.7421875</v>
      </c>
      <c r="X15621" s="21">
        <v>115</v>
      </c>
      <c r="Y15621" s="21">
        <v>77</v>
      </c>
      <c r="Z15621" s="21">
        <v>7</v>
      </c>
      <c r="AA15621" s="21">
        <v>109</v>
      </c>
    </row>
    <row r="15622" spans="1:27" hidden="1" x14ac:dyDescent="0.35">
      <c r="A15622">
        <v>1583</v>
      </c>
      <c r="B15622" t="s">
        <v>141</v>
      </c>
      <c r="C15622">
        <v>0</v>
      </c>
      <c r="D15622" t="s">
        <v>3494</v>
      </c>
      <c r="E15622" t="s">
        <v>3495</v>
      </c>
      <c r="F15622" t="s">
        <v>111</v>
      </c>
      <c r="G15622" s="19">
        <v>882</v>
      </c>
      <c r="H15622" s="19">
        <v>1015.3957</v>
      </c>
      <c r="I15622" s="19">
        <v>1130.973</v>
      </c>
      <c r="J15622" s="19">
        <v>2282.3314999999998</v>
      </c>
      <c r="K15622" s="19">
        <v>687.50127999999995</v>
      </c>
      <c r="L15622" s="19">
        <v>871.12963999999999</v>
      </c>
      <c r="M15622" s="19">
        <v>628.97266000000002</v>
      </c>
      <c r="N15622" s="19">
        <v>7498.3037000000004</v>
      </c>
      <c r="O15622" s="17">
        <f t="shared" si="1952"/>
        <v>10584</v>
      </c>
      <c r="P15622" s="18">
        <f t="shared" si="1953"/>
        <v>12184.7484</v>
      </c>
      <c r="Q15622" s="18">
        <f t="shared" si="1954"/>
        <v>13571.675999999999</v>
      </c>
      <c r="R15622" s="18">
        <f t="shared" si="1955"/>
        <v>27387.977999999996</v>
      </c>
      <c r="S15622" s="18">
        <f t="shared" si="1956"/>
        <v>8250.0153599999994</v>
      </c>
      <c r="T15622" s="18">
        <f t="shared" si="1957"/>
        <v>10453.555679999999</v>
      </c>
      <c r="U15622" s="18">
        <f t="shared" si="1958"/>
        <v>7547.6719200000007</v>
      </c>
      <c r="V15622" s="18">
        <f t="shared" si="1959"/>
        <v>89979.644400000005</v>
      </c>
      <c r="W15622" s="21">
        <v>45501.7421875</v>
      </c>
      <c r="X15622" s="21">
        <v>115</v>
      </c>
      <c r="Y15622" s="21">
        <v>77</v>
      </c>
      <c r="Z15622" s="21">
        <v>7</v>
      </c>
      <c r="AA15622" s="21">
        <v>109</v>
      </c>
    </row>
    <row r="15623" spans="1:27" x14ac:dyDescent="0.35">
      <c r="A15623">
        <v>2843</v>
      </c>
      <c r="B15623" t="s">
        <v>189</v>
      </c>
      <c r="C15623">
        <v>0</v>
      </c>
      <c r="D15623" t="s">
        <v>3496</v>
      </c>
      <c r="E15623" t="s">
        <v>3497</v>
      </c>
      <c r="F15623" t="s">
        <v>10</v>
      </c>
      <c r="G15623" s="19">
        <v>788</v>
      </c>
      <c r="H15623" s="19">
        <v>353.6189</v>
      </c>
      <c r="I15623" s="19">
        <v>931.72266000000002</v>
      </c>
      <c r="J15623" s="19">
        <v>565.18164000000002</v>
      </c>
      <c r="K15623" s="19">
        <v>413.65352999999999</v>
      </c>
      <c r="L15623" s="19">
        <v>0</v>
      </c>
      <c r="M15623" s="19">
        <v>560.17902000000004</v>
      </c>
      <c r="N15623" s="19">
        <v>3612.3557000000001</v>
      </c>
      <c r="O15623" s="17">
        <f t="shared" si="1952"/>
        <v>9456</v>
      </c>
      <c r="P15623" s="18">
        <f t="shared" si="1953"/>
        <v>4243.4268000000002</v>
      </c>
      <c r="Q15623" s="18">
        <f t="shared" si="1954"/>
        <v>11180.671920000001</v>
      </c>
      <c r="R15623" s="18">
        <f t="shared" si="1955"/>
        <v>6782.1796800000002</v>
      </c>
      <c r="S15623" s="18">
        <f t="shared" si="1956"/>
        <v>4963.8423599999996</v>
      </c>
      <c r="T15623" s="18">
        <f t="shared" si="1957"/>
        <v>0</v>
      </c>
      <c r="U15623" s="18">
        <f t="shared" si="1958"/>
        <v>6722.1482400000004</v>
      </c>
      <c r="V15623" s="18">
        <f t="shared" si="1959"/>
        <v>43348.268400000001</v>
      </c>
      <c r="W15623" s="21">
        <v>78993.7265625</v>
      </c>
      <c r="X15623" s="21">
        <v>14</v>
      </c>
      <c r="Y15623" s="21">
        <v>7</v>
      </c>
      <c r="Z15623" s="21">
        <v>8</v>
      </c>
      <c r="AA15623" s="21">
        <v>7</v>
      </c>
    </row>
    <row r="15624" spans="1:27" hidden="1" x14ac:dyDescent="0.35">
      <c r="A15624">
        <v>1584</v>
      </c>
      <c r="B15624" t="s">
        <v>141</v>
      </c>
      <c r="C15624">
        <v>0</v>
      </c>
      <c r="D15624" t="s">
        <v>3498</v>
      </c>
      <c r="E15624" t="s">
        <v>308</v>
      </c>
      <c r="F15624" t="s">
        <v>11</v>
      </c>
      <c r="G15624" s="19">
        <v>676</v>
      </c>
      <c r="H15624" s="19">
        <v>365.69567999999998</v>
      </c>
      <c r="I15624" s="19">
        <v>987.46813999999995</v>
      </c>
      <c r="J15624" s="19">
        <v>858.86157000000003</v>
      </c>
      <c r="K15624" s="19">
        <v>377.44742000000002</v>
      </c>
      <c r="L15624" s="19">
        <v>406.71859999999998</v>
      </c>
      <c r="M15624" s="19">
        <v>452.92415999999997</v>
      </c>
      <c r="N15624" s="19">
        <v>4125.1157000000003</v>
      </c>
      <c r="O15624" s="17">
        <f t="shared" si="1952"/>
        <v>8112</v>
      </c>
      <c r="P15624" s="18">
        <f t="shared" si="1953"/>
        <v>4388.3481599999996</v>
      </c>
      <c r="Q15624" s="18">
        <f t="shared" si="1954"/>
        <v>11849.617679999999</v>
      </c>
      <c r="R15624" s="18">
        <f t="shared" si="1955"/>
        <v>10306.33884</v>
      </c>
      <c r="S15624" s="18">
        <f t="shared" si="1956"/>
        <v>4529.3690400000005</v>
      </c>
      <c r="T15624" s="18">
        <f t="shared" si="1957"/>
        <v>4880.6232</v>
      </c>
      <c r="U15624" s="18">
        <f t="shared" si="1958"/>
        <v>5435.0899199999994</v>
      </c>
      <c r="V15624" s="18">
        <f t="shared" si="1959"/>
        <v>49501.388400000003</v>
      </c>
      <c r="W15624" s="21">
        <v>68947.2578125</v>
      </c>
      <c r="X15624" s="21">
        <v>115</v>
      </c>
      <c r="Y15624" s="21">
        <v>33</v>
      </c>
      <c r="Z15624" s="21">
        <v>88</v>
      </c>
      <c r="AA15624" s="21">
        <v>27</v>
      </c>
    </row>
    <row r="15625" spans="1:27" hidden="1" x14ac:dyDescent="0.35">
      <c r="A15625">
        <v>1584</v>
      </c>
      <c r="B15625" t="s">
        <v>141</v>
      </c>
      <c r="C15625">
        <v>0</v>
      </c>
      <c r="D15625" t="s">
        <v>3498</v>
      </c>
      <c r="E15625" t="s">
        <v>308</v>
      </c>
      <c r="F15625" t="s">
        <v>12</v>
      </c>
      <c r="G15625" s="19">
        <v>676</v>
      </c>
      <c r="H15625" s="19">
        <v>535.80535999999995</v>
      </c>
      <c r="I15625" s="19">
        <v>1098.4047</v>
      </c>
      <c r="J15625" s="19">
        <v>1141.1658</v>
      </c>
      <c r="K15625" s="19">
        <v>439.0849</v>
      </c>
      <c r="L15625" s="19">
        <v>774.80620999999996</v>
      </c>
      <c r="M15625" s="19">
        <v>498.17871000000002</v>
      </c>
      <c r="N15625" s="19">
        <v>5163.4458000000004</v>
      </c>
      <c r="O15625" s="17">
        <f t="shared" si="1952"/>
        <v>8112</v>
      </c>
      <c r="P15625" s="18">
        <f t="shared" si="1953"/>
        <v>6429.6643199999999</v>
      </c>
      <c r="Q15625" s="18">
        <f t="shared" si="1954"/>
        <v>13180.856400000001</v>
      </c>
      <c r="R15625" s="18">
        <f t="shared" si="1955"/>
        <v>13693.989600000001</v>
      </c>
      <c r="S15625" s="18">
        <f t="shared" si="1956"/>
        <v>5269.0187999999998</v>
      </c>
      <c r="T15625" s="18">
        <f t="shared" si="1957"/>
        <v>9297.6745200000005</v>
      </c>
      <c r="U15625" s="18">
        <f t="shared" si="1958"/>
        <v>5978.1445199999998</v>
      </c>
      <c r="V15625" s="18">
        <f t="shared" si="1959"/>
        <v>61961.349600000001</v>
      </c>
      <c r="W15625" s="21">
        <v>68947.2578125</v>
      </c>
      <c r="X15625" s="21">
        <v>115</v>
      </c>
      <c r="Y15625" s="21">
        <v>33</v>
      </c>
      <c r="Z15625" s="21">
        <v>88</v>
      </c>
      <c r="AA15625" s="21">
        <v>27</v>
      </c>
    </row>
    <row r="15626" spans="1:27" hidden="1" x14ac:dyDescent="0.35">
      <c r="A15626">
        <v>1584</v>
      </c>
      <c r="B15626" t="s">
        <v>141</v>
      </c>
      <c r="C15626">
        <v>0</v>
      </c>
      <c r="D15626" t="s">
        <v>3498</v>
      </c>
      <c r="E15626" t="s">
        <v>308</v>
      </c>
      <c r="F15626" t="s">
        <v>108</v>
      </c>
      <c r="G15626" s="19">
        <v>963</v>
      </c>
      <c r="H15626" s="19">
        <v>714.78790000000004</v>
      </c>
      <c r="I15626" s="19">
        <v>1145.5342000000001</v>
      </c>
      <c r="J15626" s="19">
        <v>1423.4698000000001</v>
      </c>
      <c r="K15626" s="19">
        <v>607.92871000000002</v>
      </c>
      <c r="L15626" s="19">
        <v>888.06395999999995</v>
      </c>
      <c r="M15626" s="19">
        <v>679.23632999999995</v>
      </c>
      <c r="N15626" s="19">
        <v>6422.0209999999997</v>
      </c>
      <c r="O15626" s="17">
        <f t="shared" si="1952"/>
        <v>11556</v>
      </c>
      <c r="P15626" s="18">
        <f t="shared" si="1953"/>
        <v>8577.4547999999995</v>
      </c>
      <c r="Q15626" s="18">
        <f t="shared" si="1954"/>
        <v>13746.410400000001</v>
      </c>
      <c r="R15626" s="18">
        <f t="shared" si="1955"/>
        <v>17081.637600000002</v>
      </c>
      <c r="S15626" s="18">
        <f t="shared" si="1956"/>
        <v>7295.1445199999998</v>
      </c>
      <c r="T15626" s="18">
        <f t="shared" si="1957"/>
        <v>10656.767519999999</v>
      </c>
      <c r="U15626" s="18">
        <f t="shared" si="1958"/>
        <v>8150.8359599999994</v>
      </c>
      <c r="V15626" s="18">
        <f t="shared" si="1959"/>
        <v>77064.251999999993</v>
      </c>
      <c r="W15626" s="21">
        <v>68947.2578125</v>
      </c>
      <c r="X15626" s="21">
        <v>115</v>
      </c>
      <c r="Y15626" s="21">
        <v>33</v>
      </c>
      <c r="Z15626" s="21">
        <v>88</v>
      </c>
      <c r="AA15626" s="21">
        <v>27</v>
      </c>
    </row>
    <row r="15627" spans="1:27" hidden="1" x14ac:dyDescent="0.35">
      <c r="A15627">
        <v>1584</v>
      </c>
      <c r="B15627" t="s">
        <v>141</v>
      </c>
      <c r="C15627">
        <v>0</v>
      </c>
      <c r="D15627" t="s">
        <v>3498</v>
      </c>
      <c r="E15627" t="s">
        <v>308</v>
      </c>
      <c r="F15627" t="s">
        <v>109</v>
      </c>
      <c r="G15627" s="19">
        <v>963</v>
      </c>
      <c r="H15627" s="19">
        <v>874.94872999999995</v>
      </c>
      <c r="I15627" s="19">
        <v>1171.5662</v>
      </c>
      <c r="J15627" s="19">
        <v>1705.7738999999999</v>
      </c>
      <c r="K15627" s="19">
        <v>665.96130000000005</v>
      </c>
      <c r="L15627" s="19">
        <v>888.06395999999995</v>
      </c>
      <c r="M15627" s="19">
        <v>688.86132999999995</v>
      </c>
      <c r="N15627" s="19">
        <v>6958.1752999999999</v>
      </c>
      <c r="O15627" s="17">
        <f t="shared" si="1952"/>
        <v>11556</v>
      </c>
      <c r="P15627" s="18">
        <f t="shared" si="1953"/>
        <v>10499.384759999999</v>
      </c>
      <c r="Q15627" s="18">
        <f t="shared" si="1954"/>
        <v>14058.794399999999</v>
      </c>
      <c r="R15627" s="18">
        <f t="shared" si="1955"/>
        <v>20469.286799999998</v>
      </c>
      <c r="S15627" s="18">
        <f t="shared" si="1956"/>
        <v>7991.5356000000011</v>
      </c>
      <c r="T15627" s="18">
        <f t="shared" si="1957"/>
        <v>10656.767519999999</v>
      </c>
      <c r="U15627" s="18">
        <f t="shared" si="1958"/>
        <v>8266.3359600000003</v>
      </c>
      <c r="V15627" s="18">
        <f t="shared" si="1959"/>
        <v>83498.103600000002</v>
      </c>
      <c r="W15627" s="21">
        <v>68947.2578125</v>
      </c>
      <c r="X15627" s="21">
        <v>115</v>
      </c>
      <c r="Y15627" s="21">
        <v>33</v>
      </c>
      <c r="Z15627" s="21">
        <v>88</v>
      </c>
      <c r="AA15627" s="21">
        <v>27</v>
      </c>
    </row>
    <row r="15628" spans="1:27" hidden="1" x14ac:dyDescent="0.35">
      <c r="A15628">
        <v>1584</v>
      </c>
      <c r="B15628" t="s">
        <v>141</v>
      </c>
      <c r="C15628">
        <v>0</v>
      </c>
      <c r="D15628" t="s">
        <v>3498</v>
      </c>
      <c r="E15628" t="s">
        <v>308</v>
      </c>
      <c r="F15628" t="s">
        <v>13</v>
      </c>
      <c r="G15628" s="19">
        <v>513</v>
      </c>
      <c r="H15628" s="19">
        <v>454.92041</v>
      </c>
      <c r="I15628" s="19">
        <v>1088.6318000000001</v>
      </c>
      <c r="J15628" s="19">
        <v>1153.115</v>
      </c>
      <c r="K15628" s="19">
        <v>350.71573000000001</v>
      </c>
      <c r="L15628" s="19">
        <v>0</v>
      </c>
      <c r="M15628" s="19">
        <v>527.07714999999996</v>
      </c>
      <c r="N15628" s="19">
        <v>4087.4602</v>
      </c>
      <c r="O15628" s="17">
        <f t="shared" si="1952"/>
        <v>6156</v>
      </c>
      <c r="P15628" s="18">
        <f t="shared" si="1953"/>
        <v>5459.0449200000003</v>
      </c>
      <c r="Q15628" s="18">
        <f t="shared" si="1954"/>
        <v>13063.581600000001</v>
      </c>
      <c r="R15628" s="18">
        <f t="shared" si="1955"/>
        <v>13837.380000000001</v>
      </c>
      <c r="S15628" s="18">
        <f t="shared" si="1956"/>
        <v>4208.5887600000005</v>
      </c>
      <c r="T15628" s="18">
        <f t="shared" si="1957"/>
        <v>0</v>
      </c>
      <c r="U15628" s="18">
        <f t="shared" si="1958"/>
        <v>6324.9257999999991</v>
      </c>
      <c r="V15628" s="18">
        <f t="shared" si="1959"/>
        <v>49049.522400000002</v>
      </c>
      <c r="W15628" s="21">
        <v>68947.2578125</v>
      </c>
      <c r="X15628" s="21">
        <v>115</v>
      </c>
      <c r="Y15628" s="21">
        <v>33</v>
      </c>
      <c r="Z15628" s="21">
        <v>88</v>
      </c>
      <c r="AA15628" s="21">
        <v>27</v>
      </c>
    </row>
    <row r="15629" spans="1:27" hidden="1" x14ac:dyDescent="0.35">
      <c r="A15629">
        <v>1584</v>
      </c>
      <c r="B15629" t="s">
        <v>141</v>
      </c>
      <c r="C15629">
        <v>0</v>
      </c>
      <c r="D15629" t="s">
        <v>3498</v>
      </c>
      <c r="E15629" t="s">
        <v>308</v>
      </c>
      <c r="F15629" t="s">
        <v>14</v>
      </c>
      <c r="G15629" s="19">
        <v>676</v>
      </c>
      <c r="H15629" s="19">
        <v>566.19426999999996</v>
      </c>
      <c r="I15629" s="19">
        <v>1201.8601000000001</v>
      </c>
      <c r="J15629" s="19">
        <v>1435.4191000000001</v>
      </c>
      <c r="K15629" s="19">
        <v>450.09600999999998</v>
      </c>
      <c r="L15629" s="19">
        <v>406.71859999999998</v>
      </c>
      <c r="M15629" s="19">
        <v>624.05957000000001</v>
      </c>
      <c r="N15629" s="19">
        <v>5360.3477000000003</v>
      </c>
      <c r="O15629" s="17">
        <f t="shared" si="1952"/>
        <v>8112</v>
      </c>
      <c r="P15629" s="18">
        <f t="shared" si="1953"/>
        <v>6794.3312399999995</v>
      </c>
      <c r="Q15629" s="18">
        <f t="shared" si="1954"/>
        <v>14422.321200000002</v>
      </c>
      <c r="R15629" s="18">
        <f t="shared" si="1955"/>
        <v>17225.029200000001</v>
      </c>
      <c r="S15629" s="18">
        <f t="shared" si="1956"/>
        <v>5401.1521199999997</v>
      </c>
      <c r="T15629" s="18">
        <f t="shared" si="1957"/>
        <v>4880.6232</v>
      </c>
      <c r="U15629" s="18">
        <f t="shared" si="1958"/>
        <v>7488.7148400000005</v>
      </c>
      <c r="V15629" s="18">
        <f t="shared" si="1959"/>
        <v>64324.172400000003</v>
      </c>
      <c r="W15629" s="21">
        <v>68947.2578125</v>
      </c>
      <c r="X15629" s="21">
        <v>115</v>
      </c>
      <c r="Y15629" s="21">
        <v>33</v>
      </c>
      <c r="Z15629" s="21">
        <v>88</v>
      </c>
      <c r="AA15629" s="21">
        <v>27</v>
      </c>
    </row>
    <row r="15630" spans="1:27" hidden="1" x14ac:dyDescent="0.35">
      <c r="A15630">
        <v>1584</v>
      </c>
      <c r="B15630" t="s">
        <v>141</v>
      </c>
      <c r="C15630">
        <v>0</v>
      </c>
      <c r="D15630" t="s">
        <v>3498</v>
      </c>
      <c r="E15630" t="s">
        <v>308</v>
      </c>
      <c r="F15630" t="s">
        <v>15</v>
      </c>
      <c r="G15630" s="19">
        <v>676</v>
      </c>
      <c r="H15630" s="19">
        <v>717.07281</v>
      </c>
      <c r="I15630" s="19">
        <v>1246.3076000000001</v>
      </c>
      <c r="J15630" s="19">
        <v>1717.7230999999999</v>
      </c>
      <c r="K15630" s="19">
        <v>504.76519999999999</v>
      </c>
      <c r="L15630" s="19">
        <v>774.80620999999996</v>
      </c>
      <c r="M15630" s="19">
        <v>644.92840999999999</v>
      </c>
      <c r="N15630" s="19">
        <v>6281.6035000000002</v>
      </c>
      <c r="O15630" s="17">
        <f t="shared" si="1952"/>
        <v>8112</v>
      </c>
      <c r="P15630" s="18">
        <f t="shared" si="1953"/>
        <v>8604.8737199999996</v>
      </c>
      <c r="Q15630" s="18">
        <f t="shared" si="1954"/>
        <v>14955.691200000001</v>
      </c>
      <c r="R15630" s="18">
        <f t="shared" si="1955"/>
        <v>20612.677199999998</v>
      </c>
      <c r="S15630" s="18">
        <f t="shared" si="1956"/>
        <v>6057.1823999999997</v>
      </c>
      <c r="T15630" s="18">
        <f t="shared" si="1957"/>
        <v>9297.6745200000005</v>
      </c>
      <c r="U15630" s="18">
        <f t="shared" si="1958"/>
        <v>7739.1409199999998</v>
      </c>
      <c r="V15630" s="18">
        <f t="shared" si="1959"/>
        <v>75379.241999999998</v>
      </c>
      <c r="W15630" s="21">
        <v>68947.2578125</v>
      </c>
      <c r="X15630" s="21">
        <v>115</v>
      </c>
      <c r="Y15630" s="21">
        <v>33</v>
      </c>
      <c r="Z15630" s="21">
        <v>88</v>
      </c>
      <c r="AA15630" s="21">
        <v>27</v>
      </c>
    </row>
    <row r="15631" spans="1:27" hidden="1" x14ac:dyDescent="0.35">
      <c r="A15631">
        <v>1584</v>
      </c>
      <c r="B15631" t="s">
        <v>141</v>
      </c>
      <c r="C15631">
        <v>0</v>
      </c>
      <c r="D15631" t="s">
        <v>3498</v>
      </c>
      <c r="E15631" t="s">
        <v>308</v>
      </c>
      <c r="F15631" t="s">
        <v>110</v>
      </c>
      <c r="G15631" s="19">
        <v>963</v>
      </c>
      <c r="H15631" s="19">
        <v>875.49139000000002</v>
      </c>
      <c r="I15631" s="19">
        <v>1270.4005</v>
      </c>
      <c r="J15631" s="19">
        <v>2000.0273</v>
      </c>
      <c r="K15631" s="19">
        <v>666.15796</v>
      </c>
      <c r="L15631" s="19">
        <v>888.06395999999995</v>
      </c>
      <c r="M15631" s="19">
        <v>751.22852</v>
      </c>
      <c r="N15631" s="19">
        <v>7414.3696</v>
      </c>
      <c r="O15631" s="17">
        <f t="shared" si="1952"/>
        <v>11556</v>
      </c>
      <c r="P15631" s="18">
        <f t="shared" si="1953"/>
        <v>10505.89668</v>
      </c>
      <c r="Q15631" s="18">
        <f t="shared" si="1954"/>
        <v>15244.806</v>
      </c>
      <c r="R15631" s="18">
        <f t="shared" si="1955"/>
        <v>24000.327600000001</v>
      </c>
      <c r="S15631" s="18">
        <f t="shared" si="1956"/>
        <v>7993.89552</v>
      </c>
      <c r="T15631" s="18">
        <f t="shared" si="1957"/>
        <v>10656.767519999999</v>
      </c>
      <c r="U15631" s="18">
        <f t="shared" si="1958"/>
        <v>9014.7422399999996</v>
      </c>
      <c r="V15631" s="18">
        <f t="shared" si="1959"/>
        <v>88972.435200000007</v>
      </c>
      <c r="W15631" s="21">
        <v>68947.2578125</v>
      </c>
      <c r="X15631" s="21">
        <v>115</v>
      </c>
      <c r="Y15631" s="21">
        <v>33</v>
      </c>
      <c r="Z15631" s="21">
        <v>88</v>
      </c>
      <c r="AA15631" s="21">
        <v>27</v>
      </c>
    </row>
    <row r="15632" spans="1:27" hidden="1" x14ac:dyDescent="0.35">
      <c r="A15632">
        <v>1584</v>
      </c>
      <c r="B15632" t="s">
        <v>141</v>
      </c>
      <c r="C15632">
        <v>0</v>
      </c>
      <c r="D15632" t="s">
        <v>3498</v>
      </c>
      <c r="E15632" t="s">
        <v>308</v>
      </c>
      <c r="F15632" t="s">
        <v>111</v>
      </c>
      <c r="G15632" s="19">
        <v>963</v>
      </c>
      <c r="H15632" s="19">
        <v>1071.3916999999999</v>
      </c>
      <c r="I15632" s="19">
        <v>1278.4259999999999</v>
      </c>
      <c r="J15632" s="19">
        <v>2282.3314999999998</v>
      </c>
      <c r="K15632" s="19">
        <v>737.14038000000005</v>
      </c>
      <c r="L15632" s="19">
        <v>888.06395999999995</v>
      </c>
      <c r="M15632" s="19">
        <v>739.87761999999998</v>
      </c>
      <c r="N15632" s="19">
        <v>7960.2313999999997</v>
      </c>
      <c r="O15632" s="17">
        <f t="shared" si="1952"/>
        <v>11556</v>
      </c>
      <c r="P15632" s="18">
        <f t="shared" si="1953"/>
        <v>12856.700399999998</v>
      </c>
      <c r="Q15632" s="18">
        <f t="shared" si="1954"/>
        <v>15341.111999999999</v>
      </c>
      <c r="R15632" s="18">
        <f t="shared" si="1955"/>
        <v>27387.977999999996</v>
      </c>
      <c r="S15632" s="18">
        <f t="shared" si="1956"/>
        <v>8845.6845600000015</v>
      </c>
      <c r="T15632" s="18">
        <f t="shared" si="1957"/>
        <v>10656.767519999999</v>
      </c>
      <c r="U15632" s="18">
        <f t="shared" si="1958"/>
        <v>8878.5314399999988</v>
      </c>
      <c r="V15632" s="18">
        <f t="shared" si="1959"/>
        <v>95522.776799999992</v>
      </c>
      <c r="W15632" s="21">
        <v>68947.2578125</v>
      </c>
      <c r="X15632" s="21">
        <v>115</v>
      </c>
      <c r="Y15632" s="21">
        <v>33</v>
      </c>
      <c r="Z15632" s="21">
        <v>88</v>
      </c>
      <c r="AA15632" s="21">
        <v>27</v>
      </c>
    </row>
    <row r="15633" spans="1:27" x14ac:dyDescent="0.35">
      <c r="A15633">
        <v>2040</v>
      </c>
      <c r="B15633" t="s">
        <v>169</v>
      </c>
      <c r="C15633">
        <v>0</v>
      </c>
      <c r="D15633" t="s">
        <v>3499</v>
      </c>
      <c r="E15633" t="s">
        <v>3500</v>
      </c>
      <c r="F15633" t="s">
        <v>10</v>
      </c>
      <c r="G15633" s="19">
        <v>553</v>
      </c>
      <c r="H15633" s="19">
        <v>279.26378999999997</v>
      </c>
      <c r="I15633" s="19">
        <v>1069.8212000000001</v>
      </c>
      <c r="J15633" s="19">
        <v>386.5575</v>
      </c>
      <c r="K15633" s="19">
        <v>301.56198000000001</v>
      </c>
      <c r="L15633" s="19">
        <v>0</v>
      </c>
      <c r="M15633" s="19">
        <v>408.4606</v>
      </c>
      <c r="N15633" s="19">
        <v>2998.665</v>
      </c>
      <c r="O15633" s="17">
        <f t="shared" si="1952"/>
        <v>6636</v>
      </c>
      <c r="P15633" s="18">
        <f t="shared" si="1953"/>
        <v>3351.1654799999997</v>
      </c>
      <c r="Q15633" s="18">
        <f t="shared" si="1954"/>
        <v>12837.8544</v>
      </c>
      <c r="R15633" s="18">
        <f t="shared" si="1955"/>
        <v>4638.6900000000005</v>
      </c>
      <c r="S15633" s="18">
        <f t="shared" si="1956"/>
        <v>3618.7437600000003</v>
      </c>
      <c r="T15633" s="18">
        <f t="shared" si="1957"/>
        <v>0</v>
      </c>
      <c r="U15633" s="18">
        <f t="shared" si="1958"/>
        <v>4901.5272000000004</v>
      </c>
      <c r="V15633" s="18">
        <f t="shared" si="1959"/>
        <v>35983.979999999996</v>
      </c>
      <c r="W15633" s="21">
        <v>80258.78125</v>
      </c>
      <c r="X15633" s="21">
        <v>53</v>
      </c>
      <c r="Y15633" s="21">
        <v>24</v>
      </c>
      <c r="Z15633" s="21">
        <v>24</v>
      </c>
      <c r="AA15633" s="21">
        <v>35</v>
      </c>
    </row>
    <row r="15634" spans="1:27" hidden="1" x14ac:dyDescent="0.35">
      <c r="A15634">
        <v>1585</v>
      </c>
      <c r="B15634" t="s">
        <v>141</v>
      </c>
      <c r="C15634">
        <v>0</v>
      </c>
      <c r="D15634" t="s">
        <v>3501</v>
      </c>
      <c r="E15634" t="s">
        <v>3502</v>
      </c>
      <c r="F15634" t="s">
        <v>11</v>
      </c>
      <c r="G15634" s="19">
        <v>715</v>
      </c>
      <c r="H15634" s="19">
        <v>347.8569</v>
      </c>
      <c r="I15634" s="19">
        <v>915.57019000000003</v>
      </c>
      <c r="J15634" s="19">
        <v>797.48987</v>
      </c>
      <c r="K15634" s="19">
        <v>385.11498999999998</v>
      </c>
      <c r="L15634" s="19">
        <v>397.64211999999998</v>
      </c>
      <c r="M15634" s="19">
        <v>421.16959000000003</v>
      </c>
      <c r="N15634" s="19">
        <v>3979.8438000000001</v>
      </c>
      <c r="O15634" s="17">
        <f t="shared" si="1952"/>
        <v>8580</v>
      </c>
      <c r="P15634" s="18">
        <f t="shared" si="1953"/>
        <v>4174.2828</v>
      </c>
      <c r="Q15634" s="18">
        <f t="shared" si="1954"/>
        <v>10986.842280000001</v>
      </c>
      <c r="R15634" s="18">
        <f t="shared" si="1955"/>
        <v>9569.8784400000004</v>
      </c>
      <c r="S15634" s="18">
        <f t="shared" si="1956"/>
        <v>4621.3798799999995</v>
      </c>
      <c r="T15634" s="18">
        <f t="shared" si="1957"/>
        <v>4771.7054399999997</v>
      </c>
      <c r="U15634" s="18">
        <f t="shared" si="1958"/>
        <v>5054.0350800000006</v>
      </c>
      <c r="V15634" s="18">
        <f t="shared" si="1959"/>
        <v>47758.125599999999</v>
      </c>
      <c r="W15634" s="21">
        <v>58281.62109375</v>
      </c>
      <c r="X15634" s="21">
        <v>115</v>
      </c>
      <c r="Y15634" s="21">
        <v>81</v>
      </c>
      <c r="Z15634" s="21">
        <v>49</v>
      </c>
      <c r="AA15634" s="21">
        <v>70</v>
      </c>
    </row>
    <row r="15635" spans="1:27" hidden="1" x14ac:dyDescent="0.35">
      <c r="A15635">
        <v>1585</v>
      </c>
      <c r="B15635" t="s">
        <v>141</v>
      </c>
      <c r="C15635">
        <v>0</v>
      </c>
      <c r="D15635" t="s">
        <v>3501</v>
      </c>
      <c r="E15635" t="s">
        <v>3502</v>
      </c>
      <c r="F15635" t="s">
        <v>12</v>
      </c>
      <c r="G15635" s="19">
        <v>715</v>
      </c>
      <c r="H15635" s="19">
        <v>509.66854999999998</v>
      </c>
      <c r="I15635" s="19">
        <v>970.36847</v>
      </c>
      <c r="J15635" s="19">
        <v>1059.4223999999999</v>
      </c>
      <c r="K15635" s="19">
        <v>443.74572999999998</v>
      </c>
      <c r="L15635" s="19">
        <v>757.51538000000005</v>
      </c>
      <c r="M15635" s="19">
        <v>439.88085999999998</v>
      </c>
      <c r="N15635" s="19">
        <v>4895.6016</v>
      </c>
      <c r="O15635" s="17">
        <f t="shared" si="1952"/>
        <v>8580</v>
      </c>
      <c r="P15635" s="18">
        <f t="shared" si="1953"/>
        <v>6116.0226000000002</v>
      </c>
      <c r="Q15635" s="18">
        <f t="shared" si="1954"/>
        <v>11644.42164</v>
      </c>
      <c r="R15635" s="18">
        <f t="shared" si="1955"/>
        <v>12713.068799999999</v>
      </c>
      <c r="S15635" s="18">
        <f t="shared" si="1956"/>
        <v>5324.9487599999993</v>
      </c>
      <c r="T15635" s="18">
        <f t="shared" si="1957"/>
        <v>9090.1845600000015</v>
      </c>
      <c r="U15635" s="18">
        <f t="shared" si="1958"/>
        <v>5278.5703199999998</v>
      </c>
      <c r="V15635" s="18">
        <f t="shared" si="1959"/>
        <v>58747.2192</v>
      </c>
      <c r="W15635" s="21">
        <v>58281.62109375</v>
      </c>
      <c r="X15635" s="21">
        <v>115</v>
      </c>
      <c r="Y15635" s="21">
        <v>81</v>
      </c>
      <c r="Z15635" s="21">
        <v>49</v>
      </c>
      <c r="AA15635" s="21">
        <v>70</v>
      </c>
    </row>
    <row r="15636" spans="1:27" hidden="1" x14ac:dyDescent="0.35">
      <c r="A15636">
        <v>1585</v>
      </c>
      <c r="B15636" t="s">
        <v>141</v>
      </c>
      <c r="C15636">
        <v>0</v>
      </c>
      <c r="D15636" t="s">
        <v>3501</v>
      </c>
      <c r="E15636" t="s">
        <v>3502</v>
      </c>
      <c r="F15636" t="s">
        <v>108</v>
      </c>
      <c r="G15636" s="19">
        <v>944</v>
      </c>
      <c r="H15636" s="19">
        <v>679.92029000000002</v>
      </c>
      <c r="I15636" s="19">
        <v>1007.08</v>
      </c>
      <c r="J15636" s="19">
        <v>1321.3547000000001</v>
      </c>
      <c r="K15636" s="19">
        <v>588.41034000000002</v>
      </c>
      <c r="L15636" s="19">
        <v>868.24561000000006</v>
      </c>
      <c r="M15636" s="19">
        <v>559.30078000000003</v>
      </c>
      <c r="N15636" s="19">
        <v>5968.3114999999998</v>
      </c>
      <c r="O15636" s="17">
        <f t="shared" si="1952"/>
        <v>11328</v>
      </c>
      <c r="P15636" s="18">
        <f t="shared" si="1953"/>
        <v>8159.0434800000003</v>
      </c>
      <c r="Q15636" s="18">
        <f t="shared" si="1954"/>
        <v>12084.960000000001</v>
      </c>
      <c r="R15636" s="18">
        <f t="shared" si="1955"/>
        <v>15856.256400000002</v>
      </c>
      <c r="S15636" s="18">
        <f t="shared" si="1956"/>
        <v>7060.9240800000007</v>
      </c>
      <c r="T15636" s="18">
        <f t="shared" si="1957"/>
        <v>10418.947320000001</v>
      </c>
      <c r="U15636" s="18">
        <f t="shared" si="1958"/>
        <v>6711.6093600000004</v>
      </c>
      <c r="V15636" s="18">
        <f t="shared" si="1959"/>
        <v>71619.737999999998</v>
      </c>
      <c r="W15636" s="21">
        <v>58281.62109375</v>
      </c>
      <c r="X15636" s="21">
        <v>115</v>
      </c>
      <c r="Y15636" s="21">
        <v>81</v>
      </c>
      <c r="Z15636" s="21">
        <v>49</v>
      </c>
      <c r="AA15636" s="21">
        <v>70</v>
      </c>
    </row>
    <row r="15637" spans="1:27" hidden="1" x14ac:dyDescent="0.35">
      <c r="A15637">
        <v>1585</v>
      </c>
      <c r="B15637" t="s">
        <v>141</v>
      </c>
      <c r="C15637">
        <v>0</v>
      </c>
      <c r="D15637" t="s">
        <v>3501</v>
      </c>
      <c r="E15637" t="s">
        <v>3502</v>
      </c>
      <c r="F15637" t="s">
        <v>109</v>
      </c>
      <c r="G15637" s="19">
        <v>944</v>
      </c>
      <c r="H15637" s="19">
        <v>832.26837</v>
      </c>
      <c r="I15637" s="19">
        <v>1068.2195999999999</v>
      </c>
      <c r="J15637" s="19">
        <v>1583.2871</v>
      </c>
      <c r="K15637" s="19">
        <v>643.61206000000004</v>
      </c>
      <c r="L15637" s="19">
        <v>868.24561000000006</v>
      </c>
      <c r="M15637" s="19">
        <v>549.99738000000002</v>
      </c>
      <c r="N15637" s="19">
        <v>6489.6298999999999</v>
      </c>
      <c r="O15637" s="17">
        <f t="shared" si="1952"/>
        <v>11328</v>
      </c>
      <c r="P15637" s="18">
        <f t="shared" si="1953"/>
        <v>9987.220440000001</v>
      </c>
      <c r="Q15637" s="18">
        <f t="shared" si="1954"/>
        <v>12818.635199999999</v>
      </c>
      <c r="R15637" s="18">
        <f t="shared" si="1955"/>
        <v>18999.445200000002</v>
      </c>
      <c r="S15637" s="18">
        <f t="shared" si="1956"/>
        <v>7723.344720000001</v>
      </c>
      <c r="T15637" s="18">
        <f t="shared" si="1957"/>
        <v>10418.947320000001</v>
      </c>
      <c r="U15637" s="18">
        <f t="shared" si="1958"/>
        <v>6599.9685600000003</v>
      </c>
      <c r="V15637" s="18">
        <f t="shared" si="1959"/>
        <v>77875.558799999999</v>
      </c>
      <c r="W15637" s="21">
        <v>58281.62109375</v>
      </c>
      <c r="X15637" s="21">
        <v>115</v>
      </c>
      <c r="Y15637" s="21">
        <v>81</v>
      </c>
      <c r="Z15637" s="21">
        <v>49</v>
      </c>
      <c r="AA15637" s="21">
        <v>70</v>
      </c>
    </row>
    <row r="15638" spans="1:27" hidden="1" x14ac:dyDescent="0.35">
      <c r="A15638">
        <v>1585</v>
      </c>
      <c r="B15638" t="s">
        <v>141</v>
      </c>
      <c r="C15638">
        <v>0</v>
      </c>
      <c r="D15638" t="s">
        <v>3501</v>
      </c>
      <c r="E15638" t="s">
        <v>3502</v>
      </c>
      <c r="F15638" t="s">
        <v>13</v>
      </c>
      <c r="G15638" s="19">
        <v>573</v>
      </c>
      <c r="H15638" s="19">
        <v>432.72922</v>
      </c>
      <c r="I15638" s="19">
        <v>1037.7837</v>
      </c>
      <c r="J15638" s="19">
        <v>1071.115</v>
      </c>
      <c r="K15638" s="19">
        <v>364.41537</v>
      </c>
      <c r="L15638" s="19">
        <v>0</v>
      </c>
      <c r="M15638" s="19">
        <v>506.23764</v>
      </c>
      <c r="N15638" s="19">
        <v>3985.2809999999999</v>
      </c>
      <c r="O15638" s="17">
        <f t="shared" si="1952"/>
        <v>6876</v>
      </c>
      <c r="P15638" s="18">
        <f t="shared" si="1953"/>
        <v>5192.7506400000002</v>
      </c>
      <c r="Q15638" s="18">
        <f t="shared" si="1954"/>
        <v>12453.404399999999</v>
      </c>
      <c r="R15638" s="18">
        <f t="shared" si="1955"/>
        <v>12853.380000000001</v>
      </c>
      <c r="S15638" s="18">
        <f t="shared" si="1956"/>
        <v>4372.9844400000002</v>
      </c>
      <c r="T15638" s="18">
        <f t="shared" si="1957"/>
        <v>0</v>
      </c>
      <c r="U15638" s="18">
        <f t="shared" si="1958"/>
        <v>6074.8516799999998</v>
      </c>
      <c r="V15638" s="18">
        <f t="shared" si="1959"/>
        <v>47823.372000000003</v>
      </c>
      <c r="W15638" s="21">
        <v>58281.62109375</v>
      </c>
      <c r="X15638" s="21">
        <v>115</v>
      </c>
      <c r="Y15638" s="21">
        <v>81</v>
      </c>
      <c r="Z15638" s="21">
        <v>49</v>
      </c>
      <c r="AA15638" s="21">
        <v>70</v>
      </c>
    </row>
    <row r="15639" spans="1:27" hidden="1" x14ac:dyDescent="0.35">
      <c r="A15639">
        <v>1585</v>
      </c>
      <c r="B15639" t="s">
        <v>141</v>
      </c>
      <c r="C15639">
        <v>0</v>
      </c>
      <c r="D15639" t="s">
        <v>3501</v>
      </c>
      <c r="E15639" t="s">
        <v>3502</v>
      </c>
      <c r="F15639" t="s">
        <v>14</v>
      </c>
      <c r="G15639" s="19">
        <v>715</v>
      </c>
      <c r="H15639" s="19">
        <v>538.57506999999998</v>
      </c>
      <c r="I15639" s="19">
        <v>1089.4114999999999</v>
      </c>
      <c r="J15639" s="19">
        <v>1333.0473999999999</v>
      </c>
      <c r="K15639" s="19">
        <v>454.21969999999999</v>
      </c>
      <c r="L15639" s="19">
        <v>397.64211999999998</v>
      </c>
      <c r="M15639" s="19">
        <v>567.87079000000006</v>
      </c>
      <c r="N15639" s="19">
        <v>5095.7665999999999</v>
      </c>
      <c r="O15639" s="17">
        <f t="shared" si="1952"/>
        <v>8580</v>
      </c>
      <c r="P15639" s="18">
        <f t="shared" si="1953"/>
        <v>6462.9008400000002</v>
      </c>
      <c r="Q15639" s="18">
        <f t="shared" si="1954"/>
        <v>13072.937999999998</v>
      </c>
      <c r="R15639" s="18">
        <f t="shared" si="1955"/>
        <v>15996.568799999999</v>
      </c>
      <c r="S15639" s="18">
        <f t="shared" si="1956"/>
        <v>5450.6363999999994</v>
      </c>
      <c r="T15639" s="18">
        <f t="shared" si="1957"/>
        <v>4771.7054399999997</v>
      </c>
      <c r="U15639" s="18">
        <f t="shared" si="1958"/>
        <v>6814.4494800000011</v>
      </c>
      <c r="V15639" s="18">
        <f t="shared" si="1959"/>
        <v>61149.199200000003</v>
      </c>
      <c r="W15639" s="21">
        <v>58281.62109375</v>
      </c>
      <c r="X15639" s="21">
        <v>115</v>
      </c>
      <c r="Y15639" s="21">
        <v>81</v>
      </c>
      <c r="Z15639" s="21">
        <v>49</v>
      </c>
      <c r="AA15639" s="21">
        <v>70</v>
      </c>
    </row>
    <row r="15640" spans="1:27" hidden="1" x14ac:dyDescent="0.35">
      <c r="A15640">
        <v>1585</v>
      </c>
      <c r="B15640" t="s">
        <v>141</v>
      </c>
      <c r="C15640">
        <v>0</v>
      </c>
      <c r="D15640" t="s">
        <v>3501</v>
      </c>
      <c r="E15640" t="s">
        <v>3502</v>
      </c>
      <c r="F15640" t="s">
        <v>15</v>
      </c>
      <c r="G15640" s="19">
        <v>715</v>
      </c>
      <c r="H15640" s="19">
        <v>682.09369000000004</v>
      </c>
      <c r="I15640" s="19">
        <v>1123.8981000000001</v>
      </c>
      <c r="J15640" s="19">
        <v>1594.9797000000001</v>
      </c>
      <c r="K15640" s="19">
        <v>506.22217000000001</v>
      </c>
      <c r="L15640" s="19">
        <v>757.51538000000005</v>
      </c>
      <c r="M15640" s="19">
        <v>574.10419000000002</v>
      </c>
      <c r="N15640" s="19">
        <v>5953.8135000000002</v>
      </c>
      <c r="O15640" s="17">
        <f t="shared" si="1952"/>
        <v>8580</v>
      </c>
      <c r="P15640" s="18">
        <f t="shared" si="1953"/>
        <v>8185.12428</v>
      </c>
      <c r="Q15640" s="18">
        <f t="shared" si="1954"/>
        <v>13486.7772</v>
      </c>
      <c r="R15640" s="18">
        <f t="shared" si="1955"/>
        <v>19139.756400000002</v>
      </c>
      <c r="S15640" s="18">
        <f t="shared" si="1956"/>
        <v>6074.6660400000001</v>
      </c>
      <c r="T15640" s="18">
        <f t="shared" si="1957"/>
        <v>9090.1845600000015</v>
      </c>
      <c r="U15640" s="18">
        <f t="shared" si="1958"/>
        <v>6889.2502800000002</v>
      </c>
      <c r="V15640" s="18">
        <f t="shared" si="1959"/>
        <v>71445.762000000002</v>
      </c>
      <c r="W15640" s="21">
        <v>58281.62109375</v>
      </c>
      <c r="X15640" s="21">
        <v>115</v>
      </c>
      <c r="Y15640" s="21">
        <v>81</v>
      </c>
      <c r="Z15640" s="21">
        <v>49</v>
      </c>
      <c r="AA15640" s="21">
        <v>70</v>
      </c>
    </row>
    <row r="15641" spans="1:27" hidden="1" x14ac:dyDescent="0.35">
      <c r="A15641">
        <v>1585</v>
      </c>
      <c r="B15641" t="s">
        <v>141</v>
      </c>
      <c r="C15641">
        <v>0</v>
      </c>
      <c r="D15641" t="s">
        <v>3501</v>
      </c>
      <c r="E15641" t="s">
        <v>3502</v>
      </c>
      <c r="F15641" t="s">
        <v>110</v>
      </c>
      <c r="G15641" s="19">
        <v>944</v>
      </c>
      <c r="H15641" s="19">
        <v>832.78461000000004</v>
      </c>
      <c r="I15641" s="19">
        <v>1190.6387</v>
      </c>
      <c r="J15641" s="19">
        <v>1856.9122</v>
      </c>
      <c r="K15641" s="19">
        <v>643.79912999999999</v>
      </c>
      <c r="L15641" s="19">
        <v>868.24561000000006</v>
      </c>
      <c r="M15641" s="19">
        <v>660.94335999999998</v>
      </c>
      <c r="N15641" s="19">
        <v>6997.3236999999999</v>
      </c>
      <c r="O15641" s="17">
        <f t="shared" si="1952"/>
        <v>11328</v>
      </c>
      <c r="P15641" s="18">
        <f t="shared" si="1953"/>
        <v>9993.4153200000001</v>
      </c>
      <c r="Q15641" s="18">
        <f t="shared" si="1954"/>
        <v>14287.6644</v>
      </c>
      <c r="R15641" s="18">
        <f t="shared" si="1955"/>
        <v>22282.946400000001</v>
      </c>
      <c r="S15641" s="18">
        <f t="shared" si="1956"/>
        <v>7725.5895600000003</v>
      </c>
      <c r="T15641" s="18">
        <f t="shared" si="1957"/>
        <v>10418.947320000001</v>
      </c>
      <c r="U15641" s="18">
        <f t="shared" si="1958"/>
        <v>7931.3203199999998</v>
      </c>
      <c r="V15641" s="18">
        <f t="shared" si="1959"/>
        <v>83967.884399999995</v>
      </c>
      <c r="W15641" s="21">
        <v>58281.62109375</v>
      </c>
      <c r="X15641" s="21">
        <v>115</v>
      </c>
      <c r="Y15641" s="21">
        <v>81</v>
      </c>
      <c r="Z15641" s="21">
        <v>49</v>
      </c>
      <c r="AA15641" s="21">
        <v>70</v>
      </c>
    </row>
    <row r="15642" spans="1:27" hidden="1" x14ac:dyDescent="0.35">
      <c r="A15642">
        <v>1585</v>
      </c>
      <c r="B15642" t="s">
        <v>141</v>
      </c>
      <c r="C15642">
        <v>0</v>
      </c>
      <c r="D15642" t="s">
        <v>3501</v>
      </c>
      <c r="E15642" t="s">
        <v>3502</v>
      </c>
      <c r="F15642" t="s">
        <v>111</v>
      </c>
      <c r="G15642" s="19">
        <v>944</v>
      </c>
      <c r="H15642" s="19">
        <v>1019.1288</v>
      </c>
      <c r="I15642" s="19">
        <v>1190.9286</v>
      </c>
      <c r="J15642" s="19">
        <v>2118.8447000000001</v>
      </c>
      <c r="K15642" s="19">
        <v>711.31903</v>
      </c>
      <c r="L15642" s="19">
        <v>868.24561000000006</v>
      </c>
      <c r="M15642" s="19">
        <v>624.20703000000003</v>
      </c>
      <c r="N15642" s="19">
        <v>7476.6737999999996</v>
      </c>
      <c r="O15642" s="17">
        <f t="shared" si="1952"/>
        <v>11328</v>
      </c>
      <c r="P15642" s="18">
        <f t="shared" si="1953"/>
        <v>12229.545599999999</v>
      </c>
      <c r="Q15642" s="18">
        <f t="shared" si="1954"/>
        <v>14291.143199999999</v>
      </c>
      <c r="R15642" s="18">
        <f t="shared" si="1955"/>
        <v>25426.136400000003</v>
      </c>
      <c r="S15642" s="18">
        <f t="shared" si="1956"/>
        <v>8535.8283599999995</v>
      </c>
      <c r="T15642" s="18">
        <f t="shared" si="1957"/>
        <v>10418.947320000001</v>
      </c>
      <c r="U15642" s="18">
        <f t="shared" si="1958"/>
        <v>7490.4843600000004</v>
      </c>
      <c r="V15642" s="18">
        <f t="shared" si="1959"/>
        <v>89720.085599999991</v>
      </c>
      <c r="W15642" s="21">
        <v>58281.62109375</v>
      </c>
      <c r="X15642" s="21">
        <v>115</v>
      </c>
      <c r="Y15642" s="21">
        <v>81</v>
      </c>
      <c r="Z15642" s="21">
        <v>49</v>
      </c>
      <c r="AA15642" s="21">
        <v>70</v>
      </c>
    </row>
    <row r="15643" spans="1:27" x14ac:dyDescent="0.35">
      <c r="A15643">
        <v>2693</v>
      </c>
      <c r="B15643" t="s">
        <v>112</v>
      </c>
      <c r="C15643">
        <v>1</v>
      </c>
      <c r="D15643" t="s">
        <v>3503</v>
      </c>
      <c r="E15643" t="s">
        <v>3504</v>
      </c>
      <c r="F15643" t="s">
        <v>10</v>
      </c>
      <c r="G15643" s="19">
        <v>600</v>
      </c>
      <c r="H15643" s="19">
        <v>226.52356</v>
      </c>
      <c r="I15643" s="19">
        <v>942.69439999999997</v>
      </c>
      <c r="J15643" s="19">
        <v>442.12331999999998</v>
      </c>
      <c r="K15643" s="19">
        <v>299.48209000000003</v>
      </c>
      <c r="L15643" s="19">
        <v>0</v>
      </c>
      <c r="M15643" s="19">
        <v>372.57504</v>
      </c>
      <c r="N15643" s="19">
        <v>2883.3984</v>
      </c>
      <c r="O15643" s="17">
        <f t="shared" si="1952"/>
        <v>7200</v>
      </c>
      <c r="P15643" s="18">
        <f t="shared" si="1953"/>
        <v>2718.2827200000002</v>
      </c>
      <c r="Q15643" s="18">
        <f t="shared" si="1954"/>
        <v>11312.3328</v>
      </c>
      <c r="R15643" s="18">
        <f t="shared" si="1955"/>
        <v>5305.47984</v>
      </c>
      <c r="S15643" s="18">
        <f t="shared" si="1956"/>
        <v>3593.7850800000006</v>
      </c>
      <c r="T15643" s="18">
        <f t="shared" si="1957"/>
        <v>0</v>
      </c>
      <c r="U15643" s="18">
        <f t="shared" si="1958"/>
        <v>4470.9004800000002</v>
      </c>
      <c r="V15643" s="18">
        <f t="shared" si="1959"/>
        <v>34600.7808</v>
      </c>
      <c r="W15643" s="21">
        <v>75031.203125</v>
      </c>
      <c r="X15643" s="21">
        <v>254</v>
      </c>
      <c r="Y15643" s="21">
        <v>100</v>
      </c>
      <c r="Z15643" s="21">
        <v>216</v>
      </c>
      <c r="AA15643" s="21">
        <v>51</v>
      </c>
    </row>
    <row r="15644" spans="1:27" hidden="1" x14ac:dyDescent="0.35">
      <c r="A15644">
        <v>1586</v>
      </c>
      <c r="B15644" t="s">
        <v>141</v>
      </c>
      <c r="C15644">
        <v>0</v>
      </c>
      <c r="D15644" t="s">
        <v>3505</v>
      </c>
      <c r="E15644" t="s">
        <v>3506</v>
      </c>
      <c r="F15644" t="s">
        <v>11</v>
      </c>
      <c r="G15644" s="19">
        <v>733</v>
      </c>
      <c r="H15644" s="19">
        <v>347.8569</v>
      </c>
      <c r="I15644" s="19">
        <v>892.22362999999996</v>
      </c>
      <c r="J15644" s="19">
        <v>821.43982000000005</v>
      </c>
      <c r="K15644" s="19">
        <v>391.63708000000003</v>
      </c>
      <c r="L15644" s="19">
        <v>407.14413000000002</v>
      </c>
      <c r="M15644" s="19">
        <v>430.89681999999999</v>
      </c>
      <c r="N15644" s="19">
        <v>4024.1985</v>
      </c>
      <c r="O15644" s="17">
        <f t="shared" si="1952"/>
        <v>8796</v>
      </c>
      <c r="P15644" s="18">
        <f t="shared" si="1953"/>
        <v>4174.2828</v>
      </c>
      <c r="Q15644" s="18">
        <f t="shared" si="1954"/>
        <v>10706.683559999999</v>
      </c>
      <c r="R15644" s="18">
        <f t="shared" si="1955"/>
        <v>9857.2778400000007</v>
      </c>
      <c r="S15644" s="18">
        <f t="shared" si="1956"/>
        <v>4699.6449600000005</v>
      </c>
      <c r="T15644" s="18">
        <f t="shared" si="1957"/>
        <v>4885.7295599999998</v>
      </c>
      <c r="U15644" s="18">
        <f t="shared" si="1958"/>
        <v>5170.7618400000001</v>
      </c>
      <c r="V15644" s="18">
        <f t="shared" si="1959"/>
        <v>48290.381999999998</v>
      </c>
      <c r="W15644" s="21">
        <v>63649.8671875</v>
      </c>
      <c r="X15644" s="21">
        <v>115</v>
      </c>
      <c r="Y15644" s="21">
        <v>54</v>
      </c>
      <c r="Z15644" s="21">
        <v>73</v>
      </c>
      <c r="AA15644" s="21">
        <v>43</v>
      </c>
    </row>
    <row r="15645" spans="1:27" hidden="1" x14ac:dyDescent="0.35">
      <c r="A15645">
        <v>1586</v>
      </c>
      <c r="B15645" t="s">
        <v>141</v>
      </c>
      <c r="C15645">
        <v>0</v>
      </c>
      <c r="D15645" t="s">
        <v>3505</v>
      </c>
      <c r="E15645" t="s">
        <v>3506</v>
      </c>
      <c r="F15645" t="s">
        <v>12</v>
      </c>
      <c r="G15645" s="19">
        <v>733</v>
      </c>
      <c r="H15645" s="19">
        <v>509.66854999999998</v>
      </c>
      <c r="I15645" s="19">
        <v>943.56317000000001</v>
      </c>
      <c r="J15645" s="19">
        <v>1091.3223</v>
      </c>
      <c r="K15645" s="19">
        <v>450.26781999999997</v>
      </c>
      <c r="L15645" s="19">
        <v>775.61688000000004</v>
      </c>
      <c r="M15645" s="19">
        <v>453.20605</v>
      </c>
      <c r="N15645" s="19">
        <v>4956.6445000000003</v>
      </c>
      <c r="O15645" s="17">
        <f t="shared" si="1952"/>
        <v>8796</v>
      </c>
      <c r="P15645" s="18">
        <f t="shared" si="1953"/>
        <v>6116.0226000000002</v>
      </c>
      <c r="Q15645" s="18">
        <f t="shared" si="1954"/>
        <v>11322.758040000001</v>
      </c>
      <c r="R15645" s="18">
        <f t="shared" si="1955"/>
        <v>13095.867600000001</v>
      </c>
      <c r="S15645" s="18">
        <f t="shared" si="1956"/>
        <v>5403.2138399999994</v>
      </c>
      <c r="T15645" s="18">
        <f t="shared" si="1957"/>
        <v>9307.4025600000004</v>
      </c>
      <c r="U15645" s="18">
        <f t="shared" si="1958"/>
        <v>5438.4726000000001</v>
      </c>
      <c r="V15645" s="18">
        <f t="shared" si="1959"/>
        <v>59479.734000000004</v>
      </c>
      <c r="W15645" s="21">
        <v>63649.8671875</v>
      </c>
      <c r="X15645" s="21">
        <v>115</v>
      </c>
      <c r="Y15645" s="21">
        <v>54</v>
      </c>
      <c r="Z15645" s="21">
        <v>73</v>
      </c>
      <c r="AA15645" s="21">
        <v>43</v>
      </c>
    </row>
    <row r="15646" spans="1:27" hidden="1" x14ac:dyDescent="0.35">
      <c r="A15646">
        <v>1586</v>
      </c>
      <c r="B15646" t="s">
        <v>141</v>
      </c>
      <c r="C15646">
        <v>0</v>
      </c>
      <c r="D15646" t="s">
        <v>3505</v>
      </c>
      <c r="E15646" t="s">
        <v>3506</v>
      </c>
      <c r="F15646" t="s">
        <v>108</v>
      </c>
      <c r="G15646" s="19">
        <v>912</v>
      </c>
      <c r="H15646" s="19">
        <v>679.92029000000002</v>
      </c>
      <c r="I15646" s="19">
        <v>1017.7824000000001</v>
      </c>
      <c r="J15646" s="19">
        <v>1361.2046</v>
      </c>
      <c r="K15646" s="19">
        <v>576.81548999999995</v>
      </c>
      <c r="L15646" s="19">
        <v>888.99310000000003</v>
      </c>
      <c r="M15646" s="19">
        <v>569.09795999999994</v>
      </c>
      <c r="N15646" s="19">
        <v>6005.8140000000003</v>
      </c>
      <c r="O15646" s="17">
        <f t="shared" si="1952"/>
        <v>10944</v>
      </c>
      <c r="P15646" s="18">
        <f t="shared" si="1953"/>
        <v>8159.0434800000003</v>
      </c>
      <c r="Q15646" s="18">
        <f t="shared" si="1954"/>
        <v>12213.388800000001</v>
      </c>
      <c r="R15646" s="18">
        <f t="shared" si="1955"/>
        <v>16334.4552</v>
      </c>
      <c r="S15646" s="18">
        <f t="shared" si="1956"/>
        <v>6921.7858799999995</v>
      </c>
      <c r="T15646" s="18">
        <f t="shared" si="1957"/>
        <v>10667.9172</v>
      </c>
      <c r="U15646" s="18">
        <f t="shared" si="1958"/>
        <v>6829.1755199999989</v>
      </c>
      <c r="V15646" s="18">
        <f t="shared" si="1959"/>
        <v>72069.768000000011</v>
      </c>
      <c r="W15646" s="21">
        <v>63649.8671875</v>
      </c>
      <c r="X15646" s="21">
        <v>115</v>
      </c>
      <c r="Y15646" s="21">
        <v>54</v>
      </c>
      <c r="Z15646" s="21">
        <v>73</v>
      </c>
      <c r="AA15646" s="21">
        <v>43</v>
      </c>
    </row>
    <row r="15647" spans="1:27" hidden="1" x14ac:dyDescent="0.35">
      <c r="A15647">
        <v>1586</v>
      </c>
      <c r="B15647" t="s">
        <v>141</v>
      </c>
      <c r="C15647">
        <v>0</v>
      </c>
      <c r="D15647" t="s">
        <v>3505</v>
      </c>
      <c r="E15647" t="s">
        <v>3506</v>
      </c>
      <c r="F15647" t="s">
        <v>109</v>
      </c>
      <c r="G15647" s="19">
        <v>912</v>
      </c>
      <c r="H15647" s="19">
        <v>832.26837</v>
      </c>
      <c r="I15647" s="19">
        <v>1030.9806000000001</v>
      </c>
      <c r="J15647" s="19">
        <v>1631.0869</v>
      </c>
      <c r="K15647" s="19">
        <v>632.01720999999998</v>
      </c>
      <c r="L15647" s="19">
        <v>888.99310000000003</v>
      </c>
      <c r="M15647" s="19">
        <v>545.49152000000004</v>
      </c>
      <c r="N15647" s="19">
        <v>6472.8379000000004</v>
      </c>
      <c r="O15647" s="17">
        <f t="shared" si="1952"/>
        <v>10944</v>
      </c>
      <c r="P15647" s="18">
        <f t="shared" si="1953"/>
        <v>9987.220440000001</v>
      </c>
      <c r="Q15647" s="18">
        <f t="shared" si="1954"/>
        <v>12371.767200000002</v>
      </c>
      <c r="R15647" s="18">
        <f t="shared" si="1955"/>
        <v>19573.042799999999</v>
      </c>
      <c r="S15647" s="18">
        <f t="shared" si="1956"/>
        <v>7584.2065199999997</v>
      </c>
      <c r="T15647" s="18">
        <f t="shared" si="1957"/>
        <v>10667.9172</v>
      </c>
      <c r="U15647" s="18">
        <f t="shared" si="1958"/>
        <v>6545.8982400000004</v>
      </c>
      <c r="V15647" s="18">
        <f t="shared" si="1959"/>
        <v>77674.054800000013</v>
      </c>
      <c r="W15647" s="21">
        <v>63649.8671875</v>
      </c>
      <c r="X15647" s="21">
        <v>115</v>
      </c>
      <c r="Y15647" s="21">
        <v>54</v>
      </c>
      <c r="Z15647" s="21">
        <v>73</v>
      </c>
      <c r="AA15647" s="21">
        <v>43</v>
      </c>
    </row>
    <row r="15648" spans="1:27" hidden="1" x14ac:dyDescent="0.35">
      <c r="A15648">
        <v>1586</v>
      </c>
      <c r="B15648" t="s">
        <v>141</v>
      </c>
      <c r="C15648">
        <v>0</v>
      </c>
      <c r="D15648" t="s">
        <v>3505</v>
      </c>
      <c r="E15648" t="s">
        <v>3506</v>
      </c>
      <c r="F15648" t="s">
        <v>13</v>
      </c>
      <c r="G15648" s="19">
        <v>556</v>
      </c>
      <c r="H15648" s="19">
        <v>432.72922</v>
      </c>
      <c r="I15648" s="19">
        <v>1010.9514</v>
      </c>
      <c r="J15648" s="19">
        <v>1103.115</v>
      </c>
      <c r="K15648" s="19">
        <v>358.25558000000001</v>
      </c>
      <c r="L15648" s="19">
        <v>0</v>
      </c>
      <c r="M15648" s="19">
        <v>501.63704999999999</v>
      </c>
      <c r="N15648" s="19">
        <v>3962.6882000000001</v>
      </c>
      <c r="O15648" s="17">
        <f t="shared" si="1952"/>
        <v>6672</v>
      </c>
      <c r="P15648" s="18">
        <f t="shared" si="1953"/>
        <v>5192.7506400000002</v>
      </c>
      <c r="Q15648" s="18">
        <f t="shared" si="1954"/>
        <v>12131.416800000001</v>
      </c>
      <c r="R15648" s="18">
        <f t="shared" si="1955"/>
        <v>13237.380000000001</v>
      </c>
      <c r="S15648" s="18">
        <f t="shared" si="1956"/>
        <v>4299.0669600000001</v>
      </c>
      <c r="T15648" s="18">
        <f t="shared" si="1957"/>
        <v>0</v>
      </c>
      <c r="U15648" s="18">
        <f t="shared" si="1958"/>
        <v>6019.6445999999996</v>
      </c>
      <c r="V15648" s="18">
        <f t="shared" si="1959"/>
        <v>47552.258399999999</v>
      </c>
      <c r="W15648" s="21">
        <v>63649.8671875</v>
      </c>
      <c r="X15648" s="21">
        <v>115</v>
      </c>
      <c r="Y15648" s="21">
        <v>54</v>
      </c>
      <c r="Z15648" s="21">
        <v>73</v>
      </c>
      <c r="AA15648" s="21">
        <v>43</v>
      </c>
    </row>
    <row r="15649" spans="1:27" hidden="1" x14ac:dyDescent="0.35">
      <c r="A15649">
        <v>1586</v>
      </c>
      <c r="B15649" t="s">
        <v>141</v>
      </c>
      <c r="C15649">
        <v>0</v>
      </c>
      <c r="D15649" t="s">
        <v>3505</v>
      </c>
      <c r="E15649" t="s">
        <v>3506</v>
      </c>
      <c r="F15649" t="s">
        <v>14</v>
      </c>
      <c r="G15649" s="19">
        <v>733</v>
      </c>
      <c r="H15649" s="19">
        <v>538.57506999999998</v>
      </c>
      <c r="I15649" s="19">
        <v>1058.6083000000001</v>
      </c>
      <c r="J15649" s="19">
        <v>1372.9973</v>
      </c>
      <c r="K15649" s="19">
        <v>460.74178999999998</v>
      </c>
      <c r="L15649" s="19">
        <v>407.14413000000002</v>
      </c>
      <c r="M15649" s="19">
        <v>579.54265999999996</v>
      </c>
      <c r="N15649" s="19">
        <v>5150.6094000000003</v>
      </c>
      <c r="O15649" s="17">
        <f t="shared" si="1952"/>
        <v>8796</v>
      </c>
      <c r="P15649" s="18">
        <f t="shared" si="1953"/>
        <v>6462.9008400000002</v>
      </c>
      <c r="Q15649" s="18">
        <f t="shared" si="1954"/>
        <v>12703.299600000002</v>
      </c>
      <c r="R15649" s="18">
        <f t="shared" si="1955"/>
        <v>16475.9676</v>
      </c>
      <c r="S15649" s="18">
        <f t="shared" si="1956"/>
        <v>5528.9014799999995</v>
      </c>
      <c r="T15649" s="18">
        <f t="shared" si="1957"/>
        <v>4885.7295599999998</v>
      </c>
      <c r="U15649" s="18">
        <f t="shared" si="1958"/>
        <v>6954.511919999999</v>
      </c>
      <c r="V15649" s="18">
        <f t="shared" si="1959"/>
        <v>61807.3128</v>
      </c>
      <c r="W15649" s="21">
        <v>63649.8671875</v>
      </c>
      <c r="X15649" s="21">
        <v>115</v>
      </c>
      <c r="Y15649" s="21">
        <v>54</v>
      </c>
      <c r="Z15649" s="21">
        <v>73</v>
      </c>
      <c r="AA15649" s="21">
        <v>43</v>
      </c>
    </row>
    <row r="15650" spans="1:27" hidden="1" x14ac:dyDescent="0.35">
      <c r="A15650">
        <v>1586</v>
      </c>
      <c r="B15650" t="s">
        <v>141</v>
      </c>
      <c r="C15650">
        <v>0</v>
      </c>
      <c r="D15650" t="s">
        <v>3505</v>
      </c>
      <c r="E15650" t="s">
        <v>3506</v>
      </c>
      <c r="F15650" t="s">
        <v>15</v>
      </c>
      <c r="G15650" s="19">
        <v>733</v>
      </c>
      <c r="H15650" s="19">
        <v>682.09369000000004</v>
      </c>
      <c r="I15650" s="19">
        <v>1137.3621000000001</v>
      </c>
      <c r="J15650" s="19">
        <v>1642.8796</v>
      </c>
      <c r="K15650" s="19">
        <v>512.74426000000005</v>
      </c>
      <c r="L15650" s="19">
        <v>775.61688000000004</v>
      </c>
      <c r="M15650" s="19">
        <v>602.84247000000005</v>
      </c>
      <c r="N15650" s="19">
        <v>6086.5391</v>
      </c>
      <c r="O15650" s="17">
        <f t="shared" si="1952"/>
        <v>8796</v>
      </c>
      <c r="P15650" s="18">
        <f t="shared" si="1953"/>
        <v>8185.12428</v>
      </c>
      <c r="Q15650" s="18">
        <f t="shared" si="1954"/>
        <v>13648.3452</v>
      </c>
      <c r="R15650" s="18">
        <f t="shared" si="1955"/>
        <v>19714.555199999999</v>
      </c>
      <c r="S15650" s="18">
        <f t="shared" si="1956"/>
        <v>6152.9311200000011</v>
      </c>
      <c r="T15650" s="18">
        <f t="shared" si="1957"/>
        <v>9307.4025600000004</v>
      </c>
      <c r="U15650" s="18">
        <f t="shared" si="1958"/>
        <v>7234.1096400000006</v>
      </c>
      <c r="V15650" s="18">
        <f t="shared" si="1959"/>
        <v>73038.469199999992</v>
      </c>
      <c r="W15650" s="21">
        <v>63649.8671875</v>
      </c>
      <c r="X15650" s="21">
        <v>115</v>
      </c>
      <c r="Y15650" s="21">
        <v>54</v>
      </c>
      <c r="Z15650" s="21">
        <v>73</v>
      </c>
      <c r="AA15650" s="21">
        <v>43</v>
      </c>
    </row>
    <row r="15651" spans="1:27" hidden="1" x14ac:dyDescent="0.35">
      <c r="A15651">
        <v>1586</v>
      </c>
      <c r="B15651" t="s">
        <v>141</v>
      </c>
      <c r="C15651">
        <v>0</v>
      </c>
      <c r="D15651" t="s">
        <v>3505</v>
      </c>
      <c r="E15651" t="s">
        <v>3506</v>
      </c>
      <c r="F15651" t="s">
        <v>110</v>
      </c>
      <c r="G15651" s="19">
        <v>912</v>
      </c>
      <c r="H15651" s="19">
        <v>832.78461000000004</v>
      </c>
      <c r="I15651" s="19">
        <v>1149.0243</v>
      </c>
      <c r="J15651" s="19">
        <v>1912.7620999999999</v>
      </c>
      <c r="K15651" s="19">
        <v>632.20428000000004</v>
      </c>
      <c r="L15651" s="19">
        <v>888.99310000000003</v>
      </c>
      <c r="M15651" s="19">
        <v>658.55145000000005</v>
      </c>
      <c r="N15651" s="19">
        <v>6986.3198000000002</v>
      </c>
      <c r="O15651" s="17">
        <f t="shared" si="1952"/>
        <v>10944</v>
      </c>
      <c r="P15651" s="18">
        <f t="shared" si="1953"/>
        <v>9993.4153200000001</v>
      </c>
      <c r="Q15651" s="18">
        <f t="shared" si="1954"/>
        <v>13788.2916</v>
      </c>
      <c r="R15651" s="18">
        <f t="shared" si="1955"/>
        <v>22953.145199999999</v>
      </c>
      <c r="S15651" s="18">
        <f t="shared" si="1956"/>
        <v>7586.4513600000009</v>
      </c>
      <c r="T15651" s="18">
        <f t="shared" si="1957"/>
        <v>10667.9172</v>
      </c>
      <c r="U15651" s="18">
        <f t="shared" si="1958"/>
        <v>7902.617400000001</v>
      </c>
      <c r="V15651" s="18">
        <f t="shared" si="1959"/>
        <v>83835.837599999999</v>
      </c>
      <c r="W15651" s="21">
        <v>63649.8671875</v>
      </c>
      <c r="X15651" s="21">
        <v>115</v>
      </c>
      <c r="Y15651" s="21">
        <v>54</v>
      </c>
      <c r="Z15651" s="21">
        <v>73</v>
      </c>
      <c r="AA15651" s="21">
        <v>43</v>
      </c>
    </row>
    <row r="15652" spans="1:27" hidden="1" x14ac:dyDescent="0.35">
      <c r="A15652">
        <v>1586</v>
      </c>
      <c r="B15652" t="s">
        <v>141</v>
      </c>
      <c r="C15652">
        <v>0</v>
      </c>
      <c r="D15652" t="s">
        <v>3505</v>
      </c>
      <c r="E15652" t="s">
        <v>3506</v>
      </c>
      <c r="F15652" t="s">
        <v>111</v>
      </c>
      <c r="G15652" s="19">
        <v>912</v>
      </c>
      <c r="H15652" s="19">
        <v>1019.1288</v>
      </c>
      <c r="I15652" s="19">
        <v>1144.5718999999999</v>
      </c>
      <c r="J15652" s="19">
        <v>2182.6444999999999</v>
      </c>
      <c r="K15652" s="19">
        <v>699.72418000000005</v>
      </c>
      <c r="L15652" s="19">
        <v>888.99310000000003</v>
      </c>
      <c r="M15652" s="19">
        <v>622.67902000000004</v>
      </c>
      <c r="N15652" s="19">
        <v>7469.7416999999996</v>
      </c>
      <c r="O15652" s="17">
        <f t="shared" si="1952"/>
        <v>10944</v>
      </c>
      <c r="P15652" s="18">
        <f t="shared" si="1953"/>
        <v>12229.545599999999</v>
      </c>
      <c r="Q15652" s="18">
        <f t="shared" si="1954"/>
        <v>13734.862799999999</v>
      </c>
      <c r="R15652" s="18">
        <f t="shared" si="1955"/>
        <v>26191.733999999997</v>
      </c>
      <c r="S15652" s="18">
        <f t="shared" si="1956"/>
        <v>8396.6901600000001</v>
      </c>
      <c r="T15652" s="18">
        <f t="shared" si="1957"/>
        <v>10667.9172</v>
      </c>
      <c r="U15652" s="18">
        <f t="shared" si="1958"/>
        <v>7472.1482400000004</v>
      </c>
      <c r="V15652" s="18">
        <f t="shared" si="1959"/>
        <v>89636.900399999999</v>
      </c>
      <c r="W15652" s="21">
        <v>63649.8671875</v>
      </c>
      <c r="X15652" s="21">
        <v>115</v>
      </c>
      <c r="Y15652" s="21">
        <v>54</v>
      </c>
      <c r="Z15652" s="21">
        <v>73</v>
      </c>
      <c r="AA15652" s="21">
        <v>43</v>
      </c>
    </row>
    <row r="15653" spans="1:27" x14ac:dyDescent="0.35">
      <c r="A15653">
        <v>2374</v>
      </c>
      <c r="B15653" t="s">
        <v>102</v>
      </c>
      <c r="C15653">
        <v>1</v>
      </c>
      <c r="D15653" t="s">
        <v>3507</v>
      </c>
      <c r="E15653" t="s">
        <v>3508</v>
      </c>
      <c r="F15653" t="s">
        <v>10</v>
      </c>
      <c r="G15653" s="19">
        <v>623</v>
      </c>
      <c r="H15653" s="19">
        <v>249.00304</v>
      </c>
      <c r="I15653" s="19">
        <v>917.80969000000005</v>
      </c>
      <c r="J15653" s="19">
        <v>447.12331999999998</v>
      </c>
      <c r="K15653" s="19">
        <v>315.96109000000001</v>
      </c>
      <c r="L15653" s="19">
        <v>0</v>
      </c>
      <c r="M15653" s="19">
        <v>470.49511999999999</v>
      </c>
      <c r="N15653" s="19">
        <v>3023.3923</v>
      </c>
      <c r="O15653" s="17">
        <f t="shared" si="1952"/>
        <v>7476</v>
      </c>
      <c r="P15653" s="18">
        <f t="shared" si="1953"/>
        <v>2988.0364799999998</v>
      </c>
      <c r="Q15653" s="18">
        <f t="shared" si="1954"/>
        <v>11013.716280000001</v>
      </c>
      <c r="R15653" s="18">
        <f t="shared" si="1955"/>
        <v>5365.47984</v>
      </c>
      <c r="S15653" s="18">
        <f t="shared" si="1956"/>
        <v>3791.5330800000002</v>
      </c>
      <c r="T15653" s="18">
        <f t="shared" si="1957"/>
        <v>0</v>
      </c>
      <c r="U15653" s="18">
        <f t="shared" si="1958"/>
        <v>5645.9414399999996</v>
      </c>
      <c r="V15653" s="18">
        <f t="shared" si="1959"/>
        <v>36280.707600000002</v>
      </c>
      <c r="W15653" s="21">
        <v>73085.3671875</v>
      </c>
      <c r="X15653" s="21">
        <v>46</v>
      </c>
      <c r="Y15653" s="21">
        <v>10</v>
      </c>
      <c r="Z15653" s="21">
        <v>41</v>
      </c>
      <c r="AA15653" s="21">
        <v>9</v>
      </c>
    </row>
    <row r="15654" spans="1:27" hidden="1" x14ac:dyDescent="0.35">
      <c r="A15654">
        <v>1587</v>
      </c>
      <c r="B15654" t="s">
        <v>141</v>
      </c>
      <c r="C15654">
        <v>0</v>
      </c>
      <c r="D15654" t="s">
        <v>3509</v>
      </c>
      <c r="E15654" t="s">
        <v>314</v>
      </c>
      <c r="F15654" t="s">
        <v>11</v>
      </c>
      <c r="G15654" s="19">
        <v>703</v>
      </c>
      <c r="H15654" s="19">
        <v>356.77627999999999</v>
      </c>
      <c r="I15654" s="19">
        <v>983.85186999999996</v>
      </c>
      <c r="J15654" s="19">
        <v>834.91161999999997</v>
      </c>
      <c r="K15654" s="19">
        <v>383.99871999999999</v>
      </c>
      <c r="L15654" s="19">
        <v>398.32227</v>
      </c>
      <c r="M15654" s="19">
        <v>449.76821999999999</v>
      </c>
      <c r="N15654" s="19">
        <v>4110.6288999999997</v>
      </c>
      <c r="O15654" s="17">
        <f t="shared" si="1952"/>
        <v>8436</v>
      </c>
      <c r="P15654" s="18">
        <f t="shared" si="1953"/>
        <v>4281.3153599999996</v>
      </c>
      <c r="Q15654" s="18">
        <f t="shared" si="1954"/>
        <v>11806.22244</v>
      </c>
      <c r="R15654" s="18">
        <f t="shared" si="1955"/>
        <v>10018.93944</v>
      </c>
      <c r="S15654" s="18">
        <f t="shared" si="1956"/>
        <v>4607.9846399999997</v>
      </c>
      <c r="T15654" s="18">
        <f t="shared" si="1957"/>
        <v>4779.8672399999996</v>
      </c>
      <c r="U15654" s="18">
        <f t="shared" si="1958"/>
        <v>5397.2186400000001</v>
      </c>
      <c r="V15654" s="18">
        <f t="shared" si="1959"/>
        <v>49327.546799999996</v>
      </c>
      <c r="W15654" s="21">
        <v>60606.35546875</v>
      </c>
      <c r="X15654" s="21">
        <v>115</v>
      </c>
      <c r="Y15654" s="21">
        <v>45</v>
      </c>
      <c r="Z15654" s="21">
        <v>55</v>
      </c>
      <c r="AA15654" s="21">
        <v>57</v>
      </c>
    </row>
    <row r="15655" spans="1:27" hidden="1" x14ac:dyDescent="0.35">
      <c r="A15655">
        <v>1587</v>
      </c>
      <c r="B15655" t="s">
        <v>141</v>
      </c>
      <c r="C15655">
        <v>0</v>
      </c>
      <c r="D15655" t="s">
        <v>3509</v>
      </c>
      <c r="E15655" t="s">
        <v>314</v>
      </c>
      <c r="F15655" t="s">
        <v>12</v>
      </c>
      <c r="G15655" s="19">
        <v>703</v>
      </c>
      <c r="H15655" s="19">
        <v>522.73694</v>
      </c>
      <c r="I15655" s="19">
        <v>1040.9507000000001</v>
      </c>
      <c r="J15655" s="19">
        <v>1109.2659000000001</v>
      </c>
      <c r="K15655" s="19">
        <v>444.13283999999999</v>
      </c>
      <c r="L15655" s="19">
        <v>758.81104000000005</v>
      </c>
      <c r="M15655" s="19">
        <v>474.21776999999997</v>
      </c>
      <c r="N15655" s="19">
        <v>5053.1152000000002</v>
      </c>
      <c r="O15655" s="17">
        <f t="shared" si="1952"/>
        <v>8436</v>
      </c>
      <c r="P15655" s="18">
        <f t="shared" si="1953"/>
        <v>6272.84328</v>
      </c>
      <c r="Q15655" s="18">
        <f t="shared" si="1954"/>
        <v>12491.4084</v>
      </c>
      <c r="R15655" s="18">
        <f t="shared" si="1955"/>
        <v>13311.1908</v>
      </c>
      <c r="S15655" s="18">
        <f t="shared" si="1956"/>
        <v>5329.5940799999998</v>
      </c>
      <c r="T15655" s="18">
        <f t="shared" si="1957"/>
        <v>9105.7324800000006</v>
      </c>
      <c r="U15655" s="18">
        <f t="shared" si="1958"/>
        <v>5690.6132399999997</v>
      </c>
      <c r="V15655" s="18">
        <f t="shared" si="1959"/>
        <v>60637.382400000002</v>
      </c>
      <c r="W15655" s="21">
        <v>60606.35546875</v>
      </c>
      <c r="X15655" s="21">
        <v>115</v>
      </c>
      <c r="Y15655" s="21">
        <v>45</v>
      </c>
      <c r="Z15655" s="21">
        <v>55</v>
      </c>
      <c r="AA15655" s="21">
        <v>57</v>
      </c>
    </row>
    <row r="15656" spans="1:27" hidden="1" x14ac:dyDescent="0.35">
      <c r="A15656">
        <v>1587</v>
      </c>
      <c r="B15656" t="s">
        <v>141</v>
      </c>
      <c r="C15656">
        <v>0</v>
      </c>
      <c r="D15656" t="s">
        <v>3509</v>
      </c>
      <c r="E15656" t="s">
        <v>314</v>
      </c>
      <c r="F15656" t="s">
        <v>108</v>
      </c>
      <c r="G15656" s="19">
        <v>874</v>
      </c>
      <c r="H15656" s="19">
        <v>697.35406</v>
      </c>
      <c r="I15656" s="19">
        <v>1079.0182</v>
      </c>
      <c r="J15656" s="19">
        <v>1383.62</v>
      </c>
      <c r="K15656" s="19">
        <v>569.36352999999997</v>
      </c>
      <c r="L15656" s="19">
        <v>869.73071000000004</v>
      </c>
      <c r="M15656" s="19">
        <v>582.00323000000003</v>
      </c>
      <c r="N15656" s="19">
        <v>6055.0897999999997</v>
      </c>
      <c r="O15656" s="17">
        <f t="shared" si="1952"/>
        <v>10488</v>
      </c>
      <c r="P15656" s="18">
        <f t="shared" si="1953"/>
        <v>8368.2487199999996</v>
      </c>
      <c r="Q15656" s="18">
        <f t="shared" si="1954"/>
        <v>12948.2184</v>
      </c>
      <c r="R15656" s="18">
        <f t="shared" si="1955"/>
        <v>16603.439999999999</v>
      </c>
      <c r="S15656" s="18">
        <f t="shared" si="1956"/>
        <v>6832.3623599999992</v>
      </c>
      <c r="T15656" s="18">
        <f t="shared" si="1957"/>
        <v>10436.768520000001</v>
      </c>
      <c r="U15656" s="18">
        <f t="shared" si="1958"/>
        <v>6984.0387600000004</v>
      </c>
      <c r="V15656" s="18">
        <f t="shared" si="1959"/>
        <v>72661.07759999999</v>
      </c>
      <c r="W15656" s="21">
        <v>60606.35546875</v>
      </c>
      <c r="X15656" s="21">
        <v>115</v>
      </c>
      <c r="Y15656" s="21">
        <v>45</v>
      </c>
      <c r="Z15656" s="21">
        <v>55</v>
      </c>
      <c r="AA15656" s="21">
        <v>57</v>
      </c>
    </row>
    <row r="15657" spans="1:27" hidden="1" x14ac:dyDescent="0.35">
      <c r="A15657">
        <v>1587</v>
      </c>
      <c r="B15657" t="s">
        <v>141</v>
      </c>
      <c r="C15657">
        <v>0</v>
      </c>
      <c r="D15657" t="s">
        <v>3509</v>
      </c>
      <c r="E15657" t="s">
        <v>314</v>
      </c>
      <c r="F15657" t="s">
        <v>109</v>
      </c>
      <c r="G15657" s="19">
        <v>874</v>
      </c>
      <c r="H15657" s="19">
        <v>853.60857999999996</v>
      </c>
      <c r="I15657" s="19">
        <v>1144.3315</v>
      </c>
      <c r="J15657" s="19">
        <v>1657.9740999999999</v>
      </c>
      <c r="K15657" s="19">
        <v>625.98071000000004</v>
      </c>
      <c r="L15657" s="19">
        <v>869.73071000000004</v>
      </c>
      <c r="M15657" s="19">
        <v>581.67316000000005</v>
      </c>
      <c r="N15657" s="19">
        <v>6607.2987999999996</v>
      </c>
      <c r="O15657" s="17">
        <f t="shared" si="1952"/>
        <v>10488</v>
      </c>
      <c r="P15657" s="18">
        <f t="shared" si="1953"/>
        <v>10243.302959999999</v>
      </c>
      <c r="Q15657" s="18">
        <f t="shared" si="1954"/>
        <v>13731.977999999999</v>
      </c>
      <c r="R15657" s="18">
        <f t="shared" si="1955"/>
        <v>19895.689200000001</v>
      </c>
      <c r="S15657" s="18">
        <f t="shared" si="1956"/>
        <v>7511.7685200000005</v>
      </c>
      <c r="T15657" s="18">
        <f t="shared" si="1957"/>
        <v>10436.768520000001</v>
      </c>
      <c r="U15657" s="18">
        <f t="shared" si="1958"/>
        <v>6980.0779200000006</v>
      </c>
      <c r="V15657" s="18">
        <f t="shared" si="1959"/>
        <v>79287.585599999991</v>
      </c>
      <c r="W15657" s="21">
        <v>60606.35546875</v>
      </c>
      <c r="X15657" s="21">
        <v>115</v>
      </c>
      <c r="Y15657" s="21">
        <v>45</v>
      </c>
      <c r="Z15657" s="21">
        <v>55</v>
      </c>
      <c r="AA15657" s="21">
        <v>57</v>
      </c>
    </row>
    <row r="15658" spans="1:27" hidden="1" x14ac:dyDescent="0.35">
      <c r="A15658">
        <v>1587</v>
      </c>
      <c r="B15658" t="s">
        <v>141</v>
      </c>
      <c r="C15658">
        <v>0</v>
      </c>
      <c r="D15658" t="s">
        <v>3509</v>
      </c>
      <c r="E15658" t="s">
        <v>314</v>
      </c>
      <c r="F15658" t="s">
        <v>13</v>
      </c>
      <c r="G15658" s="19">
        <v>533</v>
      </c>
      <c r="H15658" s="19">
        <v>443.82483000000002</v>
      </c>
      <c r="I15658" s="19">
        <v>1092.8191999999999</v>
      </c>
      <c r="J15658" s="19">
        <v>1121.115</v>
      </c>
      <c r="K15658" s="19">
        <v>353.94216999999998</v>
      </c>
      <c r="L15658" s="19">
        <v>0</v>
      </c>
      <c r="M15658" s="19">
        <v>523.04492000000005</v>
      </c>
      <c r="N15658" s="19">
        <v>4067.7460999999998</v>
      </c>
      <c r="O15658" s="17">
        <f t="shared" si="1952"/>
        <v>6396</v>
      </c>
      <c r="P15658" s="18">
        <f t="shared" si="1953"/>
        <v>5325.8979600000002</v>
      </c>
      <c r="Q15658" s="18">
        <f t="shared" si="1954"/>
        <v>13113.830399999999</v>
      </c>
      <c r="R15658" s="18">
        <f t="shared" si="1955"/>
        <v>13453.380000000001</v>
      </c>
      <c r="S15658" s="18">
        <f t="shared" si="1956"/>
        <v>4247.3060399999995</v>
      </c>
      <c r="T15658" s="18">
        <f t="shared" si="1957"/>
        <v>0</v>
      </c>
      <c r="U15658" s="18">
        <f t="shared" si="1958"/>
        <v>6276.5390400000006</v>
      </c>
      <c r="V15658" s="18">
        <f t="shared" si="1959"/>
        <v>48812.953199999996</v>
      </c>
      <c r="W15658" s="21">
        <v>60606.35546875</v>
      </c>
      <c r="X15658" s="21">
        <v>115</v>
      </c>
      <c r="Y15658" s="21">
        <v>45</v>
      </c>
      <c r="Z15658" s="21">
        <v>55</v>
      </c>
      <c r="AA15658" s="21">
        <v>57</v>
      </c>
    </row>
    <row r="15659" spans="1:27" hidden="1" x14ac:dyDescent="0.35">
      <c r="A15659">
        <v>1587</v>
      </c>
      <c r="B15659" t="s">
        <v>141</v>
      </c>
      <c r="C15659">
        <v>0</v>
      </c>
      <c r="D15659" t="s">
        <v>3509</v>
      </c>
      <c r="E15659" t="s">
        <v>314</v>
      </c>
      <c r="F15659" t="s">
        <v>14</v>
      </c>
      <c r="G15659" s="19">
        <v>703</v>
      </c>
      <c r="H15659" s="19">
        <v>552.38469999999995</v>
      </c>
      <c r="I15659" s="19">
        <v>1146.3285000000001</v>
      </c>
      <c r="J15659" s="19">
        <v>1395.4691</v>
      </c>
      <c r="K15659" s="19">
        <v>454.87540000000001</v>
      </c>
      <c r="L15659" s="19">
        <v>398.32227</v>
      </c>
      <c r="M15659" s="19">
        <v>600.94170999999994</v>
      </c>
      <c r="N15659" s="19">
        <v>5251.3217999999997</v>
      </c>
      <c r="O15659" s="17">
        <f t="shared" si="1952"/>
        <v>8436</v>
      </c>
      <c r="P15659" s="18">
        <f t="shared" si="1953"/>
        <v>6628.616399999999</v>
      </c>
      <c r="Q15659" s="18">
        <f t="shared" si="1954"/>
        <v>13755.942000000001</v>
      </c>
      <c r="R15659" s="18">
        <f t="shared" si="1955"/>
        <v>16745.629199999999</v>
      </c>
      <c r="S15659" s="18">
        <f t="shared" si="1956"/>
        <v>5458.5048000000006</v>
      </c>
      <c r="T15659" s="18">
        <f t="shared" si="1957"/>
        <v>4779.8672399999996</v>
      </c>
      <c r="U15659" s="18">
        <f t="shared" si="1958"/>
        <v>7211.3005199999989</v>
      </c>
      <c r="V15659" s="18">
        <f t="shared" si="1959"/>
        <v>63015.861599999997</v>
      </c>
      <c r="W15659" s="21">
        <v>60606.35546875</v>
      </c>
      <c r="X15659" s="21">
        <v>115</v>
      </c>
      <c r="Y15659" s="21">
        <v>45</v>
      </c>
      <c r="Z15659" s="21">
        <v>55</v>
      </c>
      <c r="AA15659" s="21">
        <v>57</v>
      </c>
    </row>
    <row r="15660" spans="1:27" hidden="1" x14ac:dyDescent="0.35">
      <c r="A15660">
        <v>1587</v>
      </c>
      <c r="B15660" t="s">
        <v>141</v>
      </c>
      <c r="C15660">
        <v>0</v>
      </c>
      <c r="D15660" t="s">
        <v>3509</v>
      </c>
      <c r="E15660" t="s">
        <v>314</v>
      </c>
      <c r="F15660" t="s">
        <v>15</v>
      </c>
      <c r="G15660" s="19">
        <v>703</v>
      </c>
      <c r="H15660" s="19">
        <v>699.58325000000002</v>
      </c>
      <c r="I15660" s="19">
        <v>1181.9856</v>
      </c>
      <c r="J15660" s="19">
        <v>1669.8232</v>
      </c>
      <c r="K15660" s="19">
        <v>508.21120999999999</v>
      </c>
      <c r="L15660" s="19">
        <v>758.81104000000005</v>
      </c>
      <c r="M15660" s="19">
        <v>613.23895000000005</v>
      </c>
      <c r="N15660" s="19">
        <v>6134.6532999999999</v>
      </c>
      <c r="O15660" s="17">
        <f t="shared" si="1952"/>
        <v>8436</v>
      </c>
      <c r="P15660" s="18">
        <f t="shared" si="1953"/>
        <v>8394.9989999999998</v>
      </c>
      <c r="Q15660" s="18">
        <f t="shared" si="1954"/>
        <v>14183.8272</v>
      </c>
      <c r="R15660" s="18">
        <f t="shared" si="1955"/>
        <v>20037.878400000001</v>
      </c>
      <c r="S15660" s="18">
        <f t="shared" si="1956"/>
        <v>6098.5345200000002</v>
      </c>
      <c r="T15660" s="18">
        <f t="shared" si="1957"/>
        <v>9105.7324800000006</v>
      </c>
      <c r="U15660" s="18">
        <f t="shared" si="1958"/>
        <v>7358.867400000001</v>
      </c>
      <c r="V15660" s="18">
        <f t="shared" si="1959"/>
        <v>73615.839600000007</v>
      </c>
      <c r="W15660" s="21">
        <v>60606.35546875</v>
      </c>
      <c r="X15660" s="21">
        <v>115</v>
      </c>
      <c r="Y15660" s="21">
        <v>45</v>
      </c>
      <c r="Z15660" s="21">
        <v>55</v>
      </c>
      <c r="AA15660" s="21">
        <v>57</v>
      </c>
    </row>
    <row r="15661" spans="1:27" hidden="1" x14ac:dyDescent="0.35">
      <c r="A15661">
        <v>1587</v>
      </c>
      <c r="B15661" t="s">
        <v>141</v>
      </c>
      <c r="C15661">
        <v>0</v>
      </c>
      <c r="D15661" t="s">
        <v>3509</v>
      </c>
      <c r="E15661" t="s">
        <v>314</v>
      </c>
      <c r="F15661" t="s">
        <v>110</v>
      </c>
      <c r="G15661" s="19">
        <v>874</v>
      </c>
      <c r="H15661" s="19">
        <v>854.13793999999996</v>
      </c>
      <c r="I15661" s="19">
        <v>1252.2552000000001</v>
      </c>
      <c r="J15661" s="19">
        <v>1944.1775</v>
      </c>
      <c r="K15661" s="19">
        <v>626.17255</v>
      </c>
      <c r="L15661" s="19">
        <v>869.73071000000004</v>
      </c>
      <c r="M15661" s="19">
        <v>684.26495</v>
      </c>
      <c r="N15661" s="19">
        <v>7104.7388000000001</v>
      </c>
      <c r="O15661" s="17">
        <f t="shared" si="1952"/>
        <v>10488</v>
      </c>
      <c r="P15661" s="18">
        <f t="shared" si="1953"/>
        <v>10249.655279999999</v>
      </c>
      <c r="Q15661" s="18">
        <f t="shared" si="1954"/>
        <v>15027.062400000001</v>
      </c>
      <c r="R15661" s="18">
        <f t="shared" si="1955"/>
        <v>23330.13</v>
      </c>
      <c r="S15661" s="18">
        <f t="shared" si="1956"/>
        <v>7514.0706</v>
      </c>
      <c r="T15661" s="18">
        <f t="shared" si="1957"/>
        <v>10436.768520000001</v>
      </c>
      <c r="U15661" s="18">
        <f t="shared" si="1958"/>
        <v>8211.1794000000009</v>
      </c>
      <c r="V15661" s="18">
        <f t="shared" si="1959"/>
        <v>85256.865600000005</v>
      </c>
      <c r="W15661" s="21">
        <v>60606.35546875</v>
      </c>
      <c r="X15661" s="21">
        <v>115</v>
      </c>
      <c r="Y15661" s="21">
        <v>45</v>
      </c>
      <c r="Z15661" s="21">
        <v>55</v>
      </c>
      <c r="AA15661" s="21">
        <v>57</v>
      </c>
    </row>
    <row r="15662" spans="1:27" hidden="1" x14ac:dyDescent="0.35">
      <c r="A15662">
        <v>1587</v>
      </c>
      <c r="B15662" t="s">
        <v>141</v>
      </c>
      <c r="C15662">
        <v>0</v>
      </c>
      <c r="D15662" t="s">
        <v>3509</v>
      </c>
      <c r="E15662" t="s">
        <v>314</v>
      </c>
      <c r="F15662" t="s">
        <v>111</v>
      </c>
      <c r="G15662" s="19">
        <v>874</v>
      </c>
      <c r="H15662" s="19">
        <v>1045.2602999999999</v>
      </c>
      <c r="I15662" s="19">
        <v>1253.3325</v>
      </c>
      <c r="J15662" s="19">
        <v>2218.5317</v>
      </c>
      <c r="K15662" s="19">
        <v>695.42371000000003</v>
      </c>
      <c r="L15662" s="19">
        <v>869.73071000000004</v>
      </c>
      <c r="M15662" s="19">
        <v>653.50323000000003</v>
      </c>
      <c r="N15662" s="19">
        <v>7609.7821999999996</v>
      </c>
      <c r="O15662" s="17">
        <f t="shared" si="1952"/>
        <v>10488</v>
      </c>
      <c r="P15662" s="18">
        <f t="shared" si="1953"/>
        <v>12543.123599999999</v>
      </c>
      <c r="Q15662" s="18">
        <f t="shared" si="1954"/>
        <v>15039.99</v>
      </c>
      <c r="R15662" s="18">
        <f t="shared" si="1955"/>
        <v>26622.380400000002</v>
      </c>
      <c r="S15662" s="18">
        <f t="shared" si="1956"/>
        <v>8345.0845200000003</v>
      </c>
      <c r="T15662" s="18">
        <f t="shared" si="1957"/>
        <v>10436.768520000001</v>
      </c>
      <c r="U15662" s="18">
        <f t="shared" si="1958"/>
        <v>7842.0387600000004</v>
      </c>
      <c r="V15662" s="18">
        <f t="shared" si="1959"/>
        <v>91317.386399999988</v>
      </c>
      <c r="W15662" s="21">
        <v>60606.35546875</v>
      </c>
      <c r="X15662" s="21">
        <v>115</v>
      </c>
      <c r="Y15662" s="21">
        <v>45</v>
      </c>
      <c r="Z15662" s="21">
        <v>55</v>
      </c>
      <c r="AA15662" s="21">
        <v>57</v>
      </c>
    </row>
    <row r="15663" spans="1:27" x14ac:dyDescent="0.35">
      <c r="A15663">
        <v>2900</v>
      </c>
      <c r="B15663" t="s">
        <v>127</v>
      </c>
      <c r="C15663">
        <v>0</v>
      </c>
      <c r="D15663" t="s">
        <v>3510</v>
      </c>
      <c r="E15663" t="s">
        <v>3508</v>
      </c>
      <c r="F15663" t="s">
        <v>10</v>
      </c>
      <c r="G15663" s="19">
        <v>640</v>
      </c>
      <c r="H15663" s="19">
        <v>289.63889</v>
      </c>
      <c r="I15663" s="19">
        <v>932.82561999999996</v>
      </c>
      <c r="J15663" s="19">
        <v>441.89917000000003</v>
      </c>
      <c r="K15663" s="19">
        <v>336.84485000000001</v>
      </c>
      <c r="L15663" s="19">
        <v>0</v>
      </c>
      <c r="M15663" s="19">
        <v>519.78241000000003</v>
      </c>
      <c r="N15663" s="19">
        <v>3160.991</v>
      </c>
      <c r="O15663" s="17">
        <f t="shared" si="1952"/>
        <v>7680</v>
      </c>
      <c r="P15663" s="18">
        <f t="shared" si="1953"/>
        <v>3475.6666800000003</v>
      </c>
      <c r="Q15663" s="18">
        <f t="shared" si="1954"/>
        <v>11193.907439999999</v>
      </c>
      <c r="R15663" s="18">
        <f t="shared" si="1955"/>
        <v>5302.7900399999999</v>
      </c>
      <c r="S15663" s="18">
        <f t="shared" si="1956"/>
        <v>4042.1382000000003</v>
      </c>
      <c r="T15663" s="18">
        <f t="shared" si="1957"/>
        <v>0</v>
      </c>
      <c r="U15663" s="18">
        <f t="shared" si="1958"/>
        <v>6237.3889200000003</v>
      </c>
      <c r="V15663" s="18">
        <f t="shared" si="1959"/>
        <v>37931.892</v>
      </c>
      <c r="W15663" s="21">
        <v>75045.578125</v>
      </c>
      <c r="X15663" s="21">
        <v>133</v>
      </c>
      <c r="Y15663" s="21">
        <v>63</v>
      </c>
      <c r="Z15663" s="21">
        <v>82</v>
      </c>
      <c r="AA15663" s="21">
        <v>57</v>
      </c>
    </row>
    <row r="15664" spans="1:27" hidden="1" x14ac:dyDescent="0.35">
      <c r="A15664">
        <v>1588</v>
      </c>
      <c r="B15664" t="s">
        <v>141</v>
      </c>
      <c r="C15664">
        <v>1</v>
      </c>
      <c r="D15664" t="s">
        <v>2438</v>
      </c>
      <c r="E15664" t="s">
        <v>3346</v>
      </c>
      <c r="F15664" t="s">
        <v>11</v>
      </c>
      <c r="G15664" s="19">
        <v>1081.7799</v>
      </c>
      <c r="H15664" s="19">
        <v>430.67995999999999</v>
      </c>
      <c r="I15664" s="19">
        <v>939.19794000000002</v>
      </c>
      <c r="J15664" s="19">
        <v>667.39721999999995</v>
      </c>
      <c r="K15664" s="19">
        <v>548.02386000000001</v>
      </c>
      <c r="L15664" s="19">
        <v>681.52228000000002</v>
      </c>
      <c r="M15664" s="19">
        <v>634.64191000000005</v>
      </c>
      <c r="N15664" s="19">
        <v>4983.2431999999999</v>
      </c>
      <c r="O15664" s="17">
        <f t="shared" si="1952"/>
        <v>12981.3588</v>
      </c>
      <c r="P15664" s="18">
        <f t="shared" si="1953"/>
        <v>5168.1595200000002</v>
      </c>
      <c r="Q15664" s="18">
        <f t="shared" si="1954"/>
        <v>11270.37528</v>
      </c>
      <c r="R15664" s="18">
        <f t="shared" si="1955"/>
        <v>8008.7666399999998</v>
      </c>
      <c r="S15664" s="18">
        <f t="shared" si="1956"/>
        <v>6576.2863200000002</v>
      </c>
      <c r="T15664" s="18">
        <f t="shared" si="1957"/>
        <v>8178.2673599999998</v>
      </c>
      <c r="U15664" s="18">
        <f t="shared" si="1958"/>
        <v>7615.7029200000006</v>
      </c>
      <c r="V15664" s="18">
        <f t="shared" si="1959"/>
        <v>59798.918399999995</v>
      </c>
      <c r="W15664" s="21">
        <v>100689.5390625</v>
      </c>
      <c r="X15664" s="21">
        <v>115</v>
      </c>
      <c r="Y15664" s="21">
        <v>1</v>
      </c>
      <c r="Z15664" s="21">
        <v>114</v>
      </c>
      <c r="AA15664" s="21">
        <v>2</v>
      </c>
    </row>
    <row r="15665" spans="1:27" hidden="1" x14ac:dyDescent="0.35">
      <c r="A15665">
        <v>1588</v>
      </c>
      <c r="B15665" t="s">
        <v>141</v>
      </c>
      <c r="C15665">
        <v>1</v>
      </c>
      <c r="D15665" t="s">
        <v>2438</v>
      </c>
      <c r="E15665" t="s">
        <v>3346</v>
      </c>
      <c r="F15665" t="s">
        <v>12</v>
      </c>
      <c r="G15665" s="19">
        <v>1081.7799</v>
      </c>
      <c r="H15665" s="19">
        <v>631.01819</v>
      </c>
      <c r="I15665" s="19">
        <v>1017.2264</v>
      </c>
      <c r="J15665" s="19">
        <v>899.68200999999999</v>
      </c>
      <c r="K15665" s="19">
        <v>620.61432000000002</v>
      </c>
      <c r="L15665" s="19">
        <v>1291.9409000000001</v>
      </c>
      <c r="M15665" s="19">
        <v>794.08594000000005</v>
      </c>
      <c r="N15665" s="19">
        <v>6336.3477000000003</v>
      </c>
      <c r="O15665" s="17">
        <f t="shared" si="1952"/>
        <v>12981.3588</v>
      </c>
      <c r="P15665" s="18">
        <f t="shared" si="1953"/>
        <v>7572.21828</v>
      </c>
      <c r="Q15665" s="18">
        <f t="shared" si="1954"/>
        <v>12206.7168</v>
      </c>
      <c r="R15665" s="18">
        <f t="shared" si="1955"/>
        <v>10796.18412</v>
      </c>
      <c r="S15665" s="18">
        <f t="shared" si="1956"/>
        <v>7447.3718399999998</v>
      </c>
      <c r="T15665" s="18">
        <f t="shared" si="1957"/>
        <v>15503.290800000001</v>
      </c>
      <c r="U15665" s="18">
        <f t="shared" si="1958"/>
        <v>9529.0312800000011</v>
      </c>
      <c r="V15665" s="18">
        <f t="shared" si="1959"/>
        <v>76036.17240000001</v>
      </c>
      <c r="W15665" s="21">
        <v>100689.5390625</v>
      </c>
      <c r="X15665" s="21">
        <v>115</v>
      </c>
      <c r="Y15665" s="21">
        <v>1</v>
      </c>
      <c r="Z15665" s="21">
        <v>114</v>
      </c>
      <c r="AA15665" s="21">
        <v>2</v>
      </c>
    </row>
    <row r="15666" spans="1:27" hidden="1" x14ac:dyDescent="0.35">
      <c r="A15666">
        <v>1588</v>
      </c>
      <c r="B15666" t="s">
        <v>141</v>
      </c>
      <c r="C15666">
        <v>1</v>
      </c>
      <c r="D15666" t="s">
        <v>2438</v>
      </c>
      <c r="E15666" t="s">
        <v>3346</v>
      </c>
      <c r="F15666" t="s">
        <v>108</v>
      </c>
      <c r="G15666" s="19">
        <v>1445.1985999999999</v>
      </c>
      <c r="H15666" s="19">
        <v>841.80609000000004</v>
      </c>
      <c r="I15666" s="19">
        <v>1075.425</v>
      </c>
      <c r="J15666" s="19">
        <v>1131.9666999999999</v>
      </c>
      <c r="K15666" s="19">
        <v>828.67200000000003</v>
      </c>
      <c r="L15666" s="19">
        <v>1479.7620999999999</v>
      </c>
      <c r="M15666" s="19">
        <v>1109.7440999999999</v>
      </c>
      <c r="N15666" s="19">
        <v>7912.5747000000001</v>
      </c>
      <c r="O15666" s="17">
        <f t="shared" si="1952"/>
        <v>17342.3832</v>
      </c>
      <c r="P15666" s="18">
        <f t="shared" si="1953"/>
        <v>10101.67308</v>
      </c>
      <c r="Q15666" s="18">
        <f t="shared" si="1954"/>
        <v>12905.099999999999</v>
      </c>
      <c r="R15666" s="18">
        <f t="shared" si="1955"/>
        <v>13583.600399999999</v>
      </c>
      <c r="S15666" s="18">
        <f t="shared" si="1956"/>
        <v>9944.0640000000003</v>
      </c>
      <c r="T15666" s="18">
        <f t="shared" si="1957"/>
        <v>17757.145199999999</v>
      </c>
      <c r="U15666" s="18">
        <f t="shared" si="1958"/>
        <v>13316.929199999999</v>
      </c>
      <c r="V15666" s="18">
        <f t="shared" si="1959"/>
        <v>94950.896399999998</v>
      </c>
      <c r="W15666" s="21">
        <v>100689.5390625</v>
      </c>
      <c r="X15666" s="21">
        <v>115</v>
      </c>
      <c r="Y15666" s="21">
        <v>1</v>
      </c>
      <c r="Z15666" s="21">
        <v>114</v>
      </c>
      <c r="AA15666" s="21">
        <v>2</v>
      </c>
    </row>
    <row r="15667" spans="1:27" hidden="1" x14ac:dyDescent="0.35">
      <c r="A15667">
        <v>1588</v>
      </c>
      <c r="B15667" t="s">
        <v>141</v>
      </c>
      <c r="C15667">
        <v>1</v>
      </c>
      <c r="D15667" t="s">
        <v>2438</v>
      </c>
      <c r="E15667" t="s">
        <v>3346</v>
      </c>
      <c r="F15667" t="s">
        <v>109</v>
      </c>
      <c r="G15667" s="19">
        <v>1445.1985999999999</v>
      </c>
      <c r="H15667" s="19">
        <v>1030.4276</v>
      </c>
      <c r="I15667" s="19">
        <v>1112.8248000000001</v>
      </c>
      <c r="J15667" s="19">
        <v>1364.2515000000001</v>
      </c>
      <c r="K15667" s="19">
        <v>897.01702999999998</v>
      </c>
      <c r="L15667" s="19">
        <v>1479.7620999999999</v>
      </c>
      <c r="M15667" s="19">
        <v>1148.0260000000001</v>
      </c>
      <c r="N15667" s="19">
        <v>8477.5077999999994</v>
      </c>
      <c r="O15667" s="17">
        <f t="shared" si="1952"/>
        <v>17342.3832</v>
      </c>
      <c r="P15667" s="18">
        <f t="shared" si="1953"/>
        <v>12365.1312</v>
      </c>
      <c r="Q15667" s="18">
        <f t="shared" si="1954"/>
        <v>13353.8976</v>
      </c>
      <c r="R15667" s="18">
        <f t="shared" si="1955"/>
        <v>16371.018</v>
      </c>
      <c r="S15667" s="18">
        <f t="shared" si="1956"/>
        <v>10764.20436</v>
      </c>
      <c r="T15667" s="18">
        <f t="shared" si="1957"/>
        <v>17757.145199999999</v>
      </c>
      <c r="U15667" s="18">
        <f t="shared" si="1958"/>
        <v>13776.312000000002</v>
      </c>
      <c r="V15667" s="18">
        <f t="shared" si="1959"/>
        <v>101730.09359999999</v>
      </c>
      <c r="W15667" s="21">
        <v>100689.5390625</v>
      </c>
      <c r="X15667" s="21">
        <v>115</v>
      </c>
      <c r="Y15667" s="21">
        <v>1</v>
      </c>
      <c r="Z15667" s="21">
        <v>114</v>
      </c>
      <c r="AA15667" s="21">
        <v>2</v>
      </c>
    </row>
    <row r="15668" spans="1:27" hidden="1" x14ac:dyDescent="0.35">
      <c r="A15668">
        <v>1588</v>
      </c>
      <c r="B15668" t="s">
        <v>141</v>
      </c>
      <c r="C15668">
        <v>1</v>
      </c>
      <c r="D15668" t="s">
        <v>2438</v>
      </c>
      <c r="E15668" t="s">
        <v>3346</v>
      </c>
      <c r="F15668" t="s">
        <v>13</v>
      </c>
      <c r="G15668" s="19">
        <v>908.01697000000001</v>
      </c>
      <c r="H15668" s="19">
        <v>535.76000999999997</v>
      </c>
      <c r="I15668" s="19">
        <v>1058.8543999999999</v>
      </c>
      <c r="J15668" s="19">
        <v>870.22497999999996</v>
      </c>
      <c r="K15668" s="19">
        <v>523.13733000000002</v>
      </c>
      <c r="L15668" s="19">
        <v>0</v>
      </c>
      <c r="M15668" s="19">
        <v>614.37041999999997</v>
      </c>
      <c r="N15668" s="19">
        <v>4510.3643000000002</v>
      </c>
      <c r="O15668" s="17">
        <f t="shared" si="1952"/>
        <v>10896.20364</v>
      </c>
      <c r="P15668" s="18">
        <f t="shared" si="1953"/>
        <v>6429.1201199999996</v>
      </c>
      <c r="Q15668" s="18">
        <f t="shared" si="1954"/>
        <v>12706.252799999998</v>
      </c>
      <c r="R15668" s="18">
        <f t="shared" si="1955"/>
        <v>10442.69976</v>
      </c>
      <c r="S15668" s="18">
        <f t="shared" si="1956"/>
        <v>6277.6479600000002</v>
      </c>
      <c r="T15668" s="18">
        <f t="shared" si="1957"/>
        <v>0</v>
      </c>
      <c r="U15668" s="18">
        <f t="shared" si="1958"/>
        <v>7372.4450399999996</v>
      </c>
      <c r="V15668" s="18">
        <f t="shared" si="1959"/>
        <v>54124.371599999999</v>
      </c>
      <c r="W15668" s="21">
        <v>100689.5390625</v>
      </c>
      <c r="X15668" s="21">
        <v>115</v>
      </c>
      <c r="Y15668" s="21">
        <v>1</v>
      </c>
      <c r="Z15668" s="21">
        <v>114</v>
      </c>
      <c r="AA15668" s="21">
        <v>2</v>
      </c>
    </row>
    <row r="15669" spans="1:27" hidden="1" x14ac:dyDescent="0.35">
      <c r="A15669">
        <v>1588</v>
      </c>
      <c r="B15669" t="s">
        <v>141</v>
      </c>
      <c r="C15669">
        <v>1</v>
      </c>
      <c r="D15669" t="s">
        <v>2438</v>
      </c>
      <c r="E15669" t="s">
        <v>3346</v>
      </c>
      <c r="F15669" t="s">
        <v>14</v>
      </c>
      <c r="G15669" s="19">
        <v>1081.7799</v>
      </c>
      <c r="H15669" s="19">
        <v>666.80724999999995</v>
      </c>
      <c r="I15669" s="19">
        <v>1133.3112000000001</v>
      </c>
      <c r="J15669" s="19">
        <v>1102.5098</v>
      </c>
      <c r="K15669" s="19">
        <v>633.58208999999999</v>
      </c>
      <c r="L15669" s="19">
        <v>681.52228000000002</v>
      </c>
      <c r="M15669" s="19">
        <v>774.27246000000002</v>
      </c>
      <c r="N15669" s="19">
        <v>6073.7852000000003</v>
      </c>
      <c r="O15669" s="17">
        <f t="shared" si="1952"/>
        <v>12981.3588</v>
      </c>
      <c r="P15669" s="18">
        <f t="shared" si="1953"/>
        <v>8001.6869999999999</v>
      </c>
      <c r="Q15669" s="18">
        <f t="shared" si="1954"/>
        <v>13599.734400000001</v>
      </c>
      <c r="R15669" s="18">
        <f t="shared" si="1955"/>
        <v>13230.117600000001</v>
      </c>
      <c r="S15669" s="18">
        <f t="shared" si="1956"/>
        <v>7602.9850800000004</v>
      </c>
      <c r="T15669" s="18">
        <f t="shared" si="1957"/>
        <v>8178.2673599999998</v>
      </c>
      <c r="U15669" s="18">
        <f t="shared" si="1958"/>
        <v>9291.2695199999998</v>
      </c>
      <c r="V15669" s="18">
        <f t="shared" si="1959"/>
        <v>72885.42240000001</v>
      </c>
      <c r="W15669" s="21">
        <v>100689.5390625</v>
      </c>
      <c r="X15669" s="21">
        <v>115</v>
      </c>
      <c r="Y15669" s="21">
        <v>1</v>
      </c>
      <c r="Z15669" s="21">
        <v>114</v>
      </c>
      <c r="AA15669" s="21">
        <v>2</v>
      </c>
    </row>
    <row r="15670" spans="1:27" hidden="1" x14ac:dyDescent="0.35">
      <c r="A15670">
        <v>1588</v>
      </c>
      <c r="B15670" t="s">
        <v>141</v>
      </c>
      <c r="C15670">
        <v>1</v>
      </c>
      <c r="D15670" t="s">
        <v>2438</v>
      </c>
      <c r="E15670" t="s">
        <v>3346</v>
      </c>
      <c r="F15670" t="s">
        <v>15</v>
      </c>
      <c r="G15670" s="19">
        <v>1081.7799</v>
      </c>
      <c r="H15670" s="19">
        <v>844.49701000000005</v>
      </c>
      <c r="I15670" s="19">
        <v>1188.9634000000001</v>
      </c>
      <c r="J15670" s="19">
        <v>1334.7944</v>
      </c>
      <c r="K15670" s="19">
        <v>697.96605999999997</v>
      </c>
      <c r="L15670" s="19">
        <v>1291.9409000000001</v>
      </c>
      <c r="M15670" s="19">
        <v>862.61066000000005</v>
      </c>
      <c r="N15670" s="19">
        <v>7302.5522000000001</v>
      </c>
      <c r="O15670" s="17">
        <f t="shared" si="1952"/>
        <v>12981.3588</v>
      </c>
      <c r="P15670" s="18">
        <f t="shared" si="1953"/>
        <v>10133.964120000001</v>
      </c>
      <c r="Q15670" s="18">
        <f t="shared" si="1954"/>
        <v>14267.560800000001</v>
      </c>
      <c r="R15670" s="18">
        <f t="shared" si="1955"/>
        <v>16017.532800000001</v>
      </c>
      <c r="S15670" s="18">
        <f t="shared" si="1956"/>
        <v>8375.5927200000006</v>
      </c>
      <c r="T15670" s="18">
        <f t="shared" si="1957"/>
        <v>15503.290800000001</v>
      </c>
      <c r="U15670" s="18">
        <f t="shared" si="1958"/>
        <v>10351.32792</v>
      </c>
      <c r="V15670" s="18">
        <f t="shared" si="1959"/>
        <v>87630.626400000008</v>
      </c>
      <c r="W15670" s="21">
        <v>100689.5390625</v>
      </c>
      <c r="X15670" s="21">
        <v>115</v>
      </c>
      <c r="Y15670" s="21">
        <v>1</v>
      </c>
      <c r="Z15670" s="21">
        <v>114</v>
      </c>
      <c r="AA15670" s="21">
        <v>2</v>
      </c>
    </row>
    <row r="15671" spans="1:27" hidden="1" x14ac:dyDescent="0.35">
      <c r="A15671">
        <v>1588</v>
      </c>
      <c r="B15671" t="s">
        <v>141</v>
      </c>
      <c r="C15671">
        <v>1</v>
      </c>
      <c r="D15671" t="s">
        <v>2438</v>
      </c>
      <c r="E15671" t="s">
        <v>3346</v>
      </c>
      <c r="F15671" t="s">
        <v>110</v>
      </c>
      <c r="G15671" s="19">
        <v>1445.1985999999999</v>
      </c>
      <c r="H15671" s="19">
        <v>1031.0667000000001</v>
      </c>
      <c r="I15671" s="19">
        <v>1224.5603000000001</v>
      </c>
      <c r="J15671" s="19">
        <v>1567.0791999999999</v>
      </c>
      <c r="K15671" s="19">
        <v>897.24854000000005</v>
      </c>
      <c r="L15671" s="19">
        <v>1479.7620999999999</v>
      </c>
      <c r="M15671" s="19">
        <v>1068.3131000000001</v>
      </c>
      <c r="N15671" s="19">
        <v>8713.2284999999993</v>
      </c>
      <c r="O15671" s="17">
        <f t="shared" si="1952"/>
        <v>17342.3832</v>
      </c>
      <c r="P15671" s="18">
        <f t="shared" si="1953"/>
        <v>12372.8004</v>
      </c>
      <c r="Q15671" s="18">
        <f t="shared" si="1954"/>
        <v>14694.723600000001</v>
      </c>
      <c r="R15671" s="18">
        <f t="shared" si="1955"/>
        <v>18804.950399999998</v>
      </c>
      <c r="S15671" s="18">
        <f t="shared" si="1956"/>
        <v>10766.982480000001</v>
      </c>
      <c r="T15671" s="18">
        <f t="shared" si="1957"/>
        <v>17757.145199999999</v>
      </c>
      <c r="U15671" s="18">
        <f t="shared" si="1958"/>
        <v>12819.7572</v>
      </c>
      <c r="V15671" s="18">
        <f t="shared" si="1959"/>
        <v>104558.742</v>
      </c>
      <c r="W15671" s="21">
        <v>100689.5390625</v>
      </c>
      <c r="X15671" s="21">
        <v>115</v>
      </c>
      <c r="Y15671" s="21">
        <v>1</v>
      </c>
      <c r="Z15671" s="21">
        <v>114</v>
      </c>
      <c r="AA15671" s="21">
        <v>2</v>
      </c>
    </row>
    <row r="15672" spans="1:27" hidden="1" x14ac:dyDescent="0.35">
      <c r="A15672">
        <v>1588</v>
      </c>
      <c r="B15672" t="s">
        <v>141</v>
      </c>
      <c r="C15672">
        <v>1</v>
      </c>
      <c r="D15672" t="s">
        <v>2438</v>
      </c>
      <c r="E15672" t="s">
        <v>3346</v>
      </c>
      <c r="F15672" t="s">
        <v>111</v>
      </c>
      <c r="G15672" s="19">
        <v>1445.1985999999999</v>
      </c>
      <c r="H15672" s="19">
        <v>1261.7783999999999</v>
      </c>
      <c r="I15672" s="19">
        <v>1295.0083</v>
      </c>
      <c r="J15672" s="19">
        <v>1799.364</v>
      </c>
      <c r="K15672" s="19">
        <v>980.84454000000005</v>
      </c>
      <c r="L15672" s="19">
        <v>1479.7620999999999</v>
      </c>
      <c r="M15672" s="19">
        <v>1109.1862000000001</v>
      </c>
      <c r="N15672" s="19">
        <v>9371.1425999999992</v>
      </c>
      <c r="O15672" s="17">
        <f t="shared" si="1952"/>
        <v>17342.3832</v>
      </c>
      <c r="P15672" s="18">
        <f t="shared" si="1953"/>
        <v>15141.340799999998</v>
      </c>
      <c r="Q15672" s="18">
        <f t="shared" si="1954"/>
        <v>15540.0996</v>
      </c>
      <c r="R15672" s="18">
        <f t="shared" si="1955"/>
        <v>21592.368000000002</v>
      </c>
      <c r="S15672" s="18">
        <f t="shared" si="1956"/>
        <v>11770.134480000001</v>
      </c>
      <c r="T15672" s="18">
        <f t="shared" si="1957"/>
        <v>17757.145199999999</v>
      </c>
      <c r="U15672" s="18">
        <f t="shared" si="1958"/>
        <v>13310.234400000001</v>
      </c>
      <c r="V15672" s="18">
        <f t="shared" si="1959"/>
        <v>112453.71119999999</v>
      </c>
      <c r="W15672" s="21">
        <v>100689.5390625</v>
      </c>
      <c r="X15672" s="21">
        <v>115</v>
      </c>
      <c r="Y15672" s="21">
        <v>1</v>
      </c>
      <c r="Z15672" s="21">
        <v>114</v>
      </c>
      <c r="AA15672" s="21">
        <v>2</v>
      </c>
    </row>
    <row r="15673" spans="1:27" x14ac:dyDescent="0.35">
      <c r="A15673">
        <v>2307</v>
      </c>
      <c r="B15673" t="s">
        <v>329</v>
      </c>
      <c r="C15673">
        <v>1</v>
      </c>
      <c r="D15673" t="s">
        <v>3511</v>
      </c>
      <c r="E15673" t="s">
        <v>3508</v>
      </c>
      <c r="F15673" t="s">
        <v>10</v>
      </c>
      <c r="G15673" s="19">
        <v>684</v>
      </c>
      <c r="H15673" s="19">
        <v>293.96188000000001</v>
      </c>
      <c r="I15673" s="19">
        <v>811.43280000000004</v>
      </c>
      <c r="J15673" s="19">
        <v>417.37833000000001</v>
      </c>
      <c r="K15673" s="19">
        <v>354.35415999999998</v>
      </c>
      <c r="L15673" s="19">
        <v>0</v>
      </c>
      <c r="M15673" s="19">
        <v>466.49106</v>
      </c>
      <c r="N15673" s="19">
        <v>3027.6181999999999</v>
      </c>
      <c r="O15673" s="17">
        <f t="shared" si="1952"/>
        <v>8208</v>
      </c>
      <c r="P15673" s="18">
        <f t="shared" si="1953"/>
        <v>3527.5425599999999</v>
      </c>
      <c r="Q15673" s="18">
        <f t="shared" si="1954"/>
        <v>9737.1936000000005</v>
      </c>
      <c r="R15673" s="18">
        <f t="shared" si="1955"/>
        <v>5008.5399600000001</v>
      </c>
      <c r="S15673" s="18">
        <f t="shared" si="1956"/>
        <v>4252.2499200000002</v>
      </c>
      <c r="T15673" s="18">
        <f t="shared" si="1957"/>
        <v>0</v>
      </c>
      <c r="U15673" s="18">
        <f t="shared" si="1958"/>
        <v>5597.8927199999998</v>
      </c>
      <c r="V15673" s="18">
        <f t="shared" si="1959"/>
        <v>36331.418399999995</v>
      </c>
      <c r="W15673" s="21">
        <v>80750.625</v>
      </c>
      <c r="X15673" s="21">
        <v>67</v>
      </c>
      <c r="Y15673" s="21">
        <v>11</v>
      </c>
      <c r="Z15673" s="21">
        <v>42</v>
      </c>
      <c r="AA15673" s="21">
        <v>14</v>
      </c>
    </row>
    <row r="15674" spans="1:27" hidden="1" x14ac:dyDescent="0.35">
      <c r="A15674">
        <v>1589</v>
      </c>
      <c r="B15674" t="s">
        <v>141</v>
      </c>
      <c r="C15674">
        <v>1</v>
      </c>
      <c r="D15674" t="s">
        <v>3512</v>
      </c>
      <c r="E15674" t="s">
        <v>665</v>
      </c>
      <c r="F15674" t="s">
        <v>11</v>
      </c>
      <c r="G15674" s="19">
        <v>696</v>
      </c>
      <c r="H15674" s="19">
        <v>332.56650000000002</v>
      </c>
      <c r="I15674" s="19">
        <v>971.36194</v>
      </c>
      <c r="J15674" s="19">
        <v>598.5412</v>
      </c>
      <c r="K15674" s="19">
        <v>372.69022000000001</v>
      </c>
      <c r="L15674" s="19">
        <v>534.58807000000002</v>
      </c>
      <c r="M15674" s="19">
        <v>406.22656000000001</v>
      </c>
      <c r="N15674" s="19">
        <v>3911.9746</v>
      </c>
      <c r="O15674" s="17">
        <f t="shared" si="1952"/>
        <v>8352</v>
      </c>
      <c r="P15674" s="18">
        <f t="shared" si="1953"/>
        <v>3990.7980000000002</v>
      </c>
      <c r="Q15674" s="18">
        <f t="shared" si="1954"/>
        <v>11656.343280000001</v>
      </c>
      <c r="R15674" s="18">
        <f t="shared" si="1955"/>
        <v>7182.4943999999996</v>
      </c>
      <c r="S15674" s="18">
        <f t="shared" si="1956"/>
        <v>4472.2826400000004</v>
      </c>
      <c r="T15674" s="18">
        <f t="shared" si="1957"/>
        <v>6415.0568400000002</v>
      </c>
      <c r="U15674" s="18">
        <f t="shared" si="1958"/>
        <v>4874.7187199999998</v>
      </c>
      <c r="V15674" s="18">
        <f t="shared" si="1959"/>
        <v>46943.695200000002</v>
      </c>
      <c r="W15674" s="21">
        <v>53915.5546875</v>
      </c>
      <c r="X15674" s="21">
        <v>115</v>
      </c>
      <c r="Y15674" s="21">
        <v>97</v>
      </c>
      <c r="Z15674" s="21">
        <v>36</v>
      </c>
      <c r="AA15674" s="21">
        <v>88</v>
      </c>
    </row>
    <row r="15675" spans="1:27" hidden="1" x14ac:dyDescent="0.35">
      <c r="A15675">
        <v>1589</v>
      </c>
      <c r="B15675" t="s">
        <v>141</v>
      </c>
      <c r="C15675">
        <v>1</v>
      </c>
      <c r="D15675" t="s">
        <v>3512</v>
      </c>
      <c r="E15675" t="s">
        <v>665</v>
      </c>
      <c r="F15675" t="s">
        <v>12</v>
      </c>
      <c r="G15675" s="19">
        <v>696</v>
      </c>
      <c r="H15675" s="19">
        <v>487.26546999999999</v>
      </c>
      <c r="I15675" s="19">
        <v>1023.4623</v>
      </c>
      <c r="J15675" s="19">
        <v>807.96991000000003</v>
      </c>
      <c r="K15675" s="19">
        <v>428.74374</v>
      </c>
      <c r="L15675" s="19">
        <v>1013.4022</v>
      </c>
      <c r="M15675" s="19">
        <v>440.19531000000001</v>
      </c>
      <c r="N15675" s="19">
        <v>4897.0391</v>
      </c>
      <c r="O15675" s="17">
        <f t="shared" si="1952"/>
        <v>8352</v>
      </c>
      <c r="P15675" s="18">
        <f t="shared" si="1953"/>
        <v>5847.1856399999997</v>
      </c>
      <c r="Q15675" s="18">
        <f t="shared" si="1954"/>
        <v>12281.5476</v>
      </c>
      <c r="R15675" s="18">
        <f t="shared" si="1955"/>
        <v>9695.6389200000012</v>
      </c>
      <c r="S15675" s="18">
        <f t="shared" si="1956"/>
        <v>5144.9248800000005</v>
      </c>
      <c r="T15675" s="18">
        <f t="shared" si="1957"/>
        <v>12160.8264</v>
      </c>
      <c r="U15675" s="18">
        <f t="shared" si="1958"/>
        <v>5282.3437199999998</v>
      </c>
      <c r="V15675" s="18">
        <f t="shared" si="1959"/>
        <v>58764.4692</v>
      </c>
      <c r="W15675" s="21">
        <v>53915.5546875</v>
      </c>
      <c r="X15675" s="21">
        <v>115</v>
      </c>
      <c r="Y15675" s="21">
        <v>97</v>
      </c>
      <c r="Z15675" s="21">
        <v>36</v>
      </c>
      <c r="AA15675" s="21">
        <v>88</v>
      </c>
    </row>
    <row r="15676" spans="1:27" hidden="1" x14ac:dyDescent="0.35">
      <c r="A15676">
        <v>1589</v>
      </c>
      <c r="B15676" t="s">
        <v>141</v>
      </c>
      <c r="C15676">
        <v>1</v>
      </c>
      <c r="D15676" t="s">
        <v>3512</v>
      </c>
      <c r="E15676" t="s">
        <v>665</v>
      </c>
      <c r="F15676" t="s">
        <v>108</v>
      </c>
      <c r="G15676" s="19">
        <v>896</v>
      </c>
      <c r="H15676" s="19">
        <v>650.03363000000002</v>
      </c>
      <c r="I15676" s="19">
        <v>1056.8997999999999</v>
      </c>
      <c r="J15676" s="19">
        <v>1017.3986</v>
      </c>
      <c r="K15676" s="19">
        <v>560.18895999999995</v>
      </c>
      <c r="L15676" s="19">
        <v>1160.7295999999999</v>
      </c>
      <c r="M15676" s="19">
        <v>535.46289000000002</v>
      </c>
      <c r="N15676" s="19">
        <v>5876.7133999999996</v>
      </c>
      <c r="O15676" s="17">
        <f t="shared" si="1952"/>
        <v>10752</v>
      </c>
      <c r="P15676" s="18">
        <f t="shared" si="1953"/>
        <v>7800.4035600000007</v>
      </c>
      <c r="Q15676" s="18">
        <f t="shared" si="1954"/>
        <v>12682.797599999998</v>
      </c>
      <c r="R15676" s="18">
        <f t="shared" si="1955"/>
        <v>12208.7832</v>
      </c>
      <c r="S15676" s="18">
        <f t="shared" si="1956"/>
        <v>6722.2675199999994</v>
      </c>
      <c r="T15676" s="18">
        <f t="shared" si="1957"/>
        <v>13928.7552</v>
      </c>
      <c r="U15676" s="18">
        <f t="shared" si="1958"/>
        <v>6425.5546800000002</v>
      </c>
      <c r="V15676" s="18">
        <f t="shared" si="1959"/>
        <v>70520.560799999992</v>
      </c>
      <c r="W15676" s="21">
        <v>53915.5546875</v>
      </c>
      <c r="X15676" s="21">
        <v>115</v>
      </c>
      <c r="Y15676" s="21">
        <v>97</v>
      </c>
      <c r="Z15676" s="21">
        <v>36</v>
      </c>
      <c r="AA15676" s="21">
        <v>88</v>
      </c>
    </row>
    <row r="15677" spans="1:27" hidden="1" x14ac:dyDescent="0.35">
      <c r="A15677">
        <v>1589</v>
      </c>
      <c r="B15677" t="s">
        <v>141</v>
      </c>
      <c r="C15677">
        <v>1</v>
      </c>
      <c r="D15677" t="s">
        <v>3512</v>
      </c>
      <c r="E15677" t="s">
        <v>665</v>
      </c>
      <c r="F15677" t="s">
        <v>109</v>
      </c>
      <c r="G15677" s="19">
        <v>896</v>
      </c>
      <c r="H15677" s="19">
        <v>795.68511999999998</v>
      </c>
      <c r="I15677" s="19">
        <v>1116.4507000000001</v>
      </c>
      <c r="J15677" s="19">
        <v>1226.8273999999999</v>
      </c>
      <c r="K15677" s="19">
        <v>612.96423000000004</v>
      </c>
      <c r="L15677" s="19">
        <v>1160.7295999999999</v>
      </c>
      <c r="M15677" s="19">
        <v>502.25063999999998</v>
      </c>
      <c r="N15677" s="19">
        <v>6310.9076999999997</v>
      </c>
      <c r="O15677" s="17">
        <f t="shared" si="1952"/>
        <v>10752</v>
      </c>
      <c r="P15677" s="18">
        <f t="shared" si="1953"/>
        <v>9548.2214399999993</v>
      </c>
      <c r="Q15677" s="18">
        <f t="shared" si="1954"/>
        <v>13397.4084</v>
      </c>
      <c r="R15677" s="18">
        <f t="shared" si="1955"/>
        <v>14721.928799999998</v>
      </c>
      <c r="S15677" s="18">
        <f t="shared" si="1956"/>
        <v>7355.5707600000005</v>
      </c>
      <c r="T15677" s="18">
        <f t="shared" si="1957"/>
        <v>13928.7552</v>
      </c>
      <c r="U15677" s="18">
        <f t="shared" si="1958"/>
        <v>6027.0076799999997</v>
      </c>
      <c r="V15677" s="18">
        <f t="shared" si="1959"/>
        <v>75730.892399999997</v>
      </c>
      <c r="W15677" s="21">
        <v>53915.5546875</v>
      </c>
      <c r="X15677" s="21">
        <v>115</v>
      </c>
      <c r="Y15677" s="21">
        <v>97</v>
      </c>
      <c r="Z15677" s="21">
        <v>36</v>
      </c>
      <c r="AA15677" s="21">
        <v>88</v>
      </c>
    </row>
    <row r="15678" spans="1:27" hidden="1" x14ac:dyDescent="0.35">
      <c r="A15678">
        <v>1589</v>
      </c>
      <c r="B15678" t="s">
        <v>141</v>
      </c>
      <c r="C15678">
        <v>1</v>
      </c>
      <c r="D15678" t="s">
        <v>3512</v>
      </c>
      <c r="E15678" t="s">
        <v>665</v>
      </c>
      <c r="F15678" t="s">
        <v>13</v>
      </c>
      <c r="G15678" s="19">
        <v>528</v>
      </c>
      <c r="H15678" s="19">
        <v>413.70816000000002</v>
      </c>
      <c r="I15678" s="19">
        <v>1080.6614999999999</v>
      </c>
      <c r="J15678" s="19">
        <v>778.22497999999996</v>
      </c>
      <c r="K15678" s="19">
        <v>341.21798999999999</v>
      </c>
      <c r="L15678" s="19">
        <v>0</v>
      </c>
      <c r="M15678" s="19">
        <v>419.98795000000001</v>
      </c>
      <c r="N15678" s="19">
        <v>3561.8004999999998</v>
      </c>
      <c r="O15678" s="17">
        <f t="shared" si="1952"/>
        <v>6336</v>
      </c>
      <c r="P15678" s="18">
        <f t="shared" si="1953"/>
        <v>4964.4979199999998</v>
      </c>
      <c r="Q15678" s="18">
        <f t="shared" si="1954"/>
        <v>12967.937999999998</v>
      </c>
      <c r="R15678" s="18">
        <f t="shared" si="1955"/>
        <v>9338.6997599999995</v>
      </c>
      <c r="S15678" s="18">
        <f t="shared" si="1956"/>
        <v>4094.6158799999998</v>
      </c>
      <c r="T15678" s="18">
        <f t="shared" si="1957"/>
        <v>0</v>
      </c>
      <c r="U15678" s="18">
        <f t="shared" si="1958"/>
        <v>5039.8554000000004</v>
      </c>
      <c r="V15678" s="18">
        <f t="shared" si="1959"/>
        <v>42741.606</v>
      </c>
      <c r="W15678" s="21">
        <v>53915.5546875</v>
      </c>
      <c r="X15678" s="21">
        <v>115</v>
      </c>
      <c r="Y15678" s="21">
        <v>97</v>
      </c>
      <c r="Z15678" s="21">
        <v>36</v>
      </c>
      <c r="AA15678" s="21">
        <v>88</v>
      </c>
    </row>
    <row r="15679" spans="1:27" hidden="1" x14ac:dyDescent="0.35">
      <c r="A15679">
        <v>1589</v>
      </c>
      <c r="B15679" t="s">
        <v>141</v>
      </c>
      <c r="C15679">
        <v>1</v>
      </c>
      <c r="D15679" t="s">
        <v>3512</v>
      </c>
      <c r="E15679" t="s">
        <v>665</v>
      </c>
      <c r="F15679" t="s">
        <v>14</v>
      </c>
      <c r="G15679" s="19">
        <v>696</v>
      </c>
      <c r="H15679" s="19">
        <v>514.90143</v>
      </c>
      <c r="I15679" s="19">
        <v>1129.4395</v>
      </c>
      <c r="J15679" s="19">
        <v>987.65374999999995</v>
      </c>
      <c r="K15679" s="19">
        <v>438.75731999999999</v>
      </c>
      <c r="L15679" s="19">
        <v>534.58807000000002</v>
      </c>
      <c r="M15679" s="19">
        <v>506.32454999999999</v>
      </c>
      <c r="N15679" s="19">
        <v>4807.6646000000001</v>
      </c>
      <c r="O15679" s="17">
        <f t="shared" si="1952"/>
        <v>8352</v>
      </c>
      <c r="P15679" s="18">
        <f t="shared" si="1953"/>
        <v>6178.8171600000005</v>
      </c>
      <c r="Q15679" s="18">
        <f t="shared" si="1954"/>
        <v>13553.273999999999</v>
      </c>
      <c r="R15679" s="18">
        <f t="shared" si="1955"/>
        <v>11851.844999999999</v>
      </c>
      <c r="S15679" s="18">
        <f t="shared" si="1956"/>
        <v>5265.0878400000001</v>
      </c>
      <c r="T15679" s="18">
        <f t="shared" si="1957"/>
        <v>6415.0568400000002</v>
      </c>
      <c r="U15679" s="18">
        <f t="shared" si="1958"/>
        <v>6075.8945999999996</v>
      </c>
      <c r="V15679" s="18">
        <f t="shared" si="1959"/>
        <v>57691.975200000001</v>
      </c>
      <c r="W15679" s="21">
        <v>53915.5546875</v>
      </c>
      <c r="X15679" s="21">
        <v>115</v>
      </c>
      <c r="Y15679" s="21">
        <v>97</v>
      </c>
      <c r="Z15679" s="21">
        <v>36</v>
      </c>
      <c r="AA15679" s="21">
        <v>88</v>
      </c>
    </row>
    <row r="15680" spans="1:27" hidden="1" x14ac:dyDescent="0.35">
      <c r="A15680">
        <v>1589</v>
      </c>
      <c r="B15680" t="s">
        <v>141</v>
      </c>
      <c r="C15680">
        <v>1</v>
      </c>
      <c r="D15680" t="s">
        <v>3512</v>
      </c>
      <c r="E15680" t="s">
        <v>665</v>
      </c>
      <c r="F15680" t="s">
        <v>15</v>
      </c>
      <c r="G15680" s="19">
        <v>696</v>
      </c>
      <c r="H15680" s="19">
        <v>652.11150999999995</v>
      </c>
      <c r="I15680" s="19">
        <v>1160.6685</v>
      </c>
      <c r="J15680" s="19">
        <v>1197.0824</v>
      </c>
      <c r="K15680" s="19">
        <v>488.47399999999999</v>
      </c>
      <c r="L15680" s="19">
        <v>1013.4022</v>
      </c>
      <c r="M15680" s="19">
        <v>526.32977000000005</v>
      </c>
      <c r="N15680" s="19">
        <v>5734.0684000000001</v>
      </c>
      <c r="O15680" s="17">
        <f t="shared" si="1952"/>
        <v>8352</v>
      </c>
      <c r="P15680" s="18">
        <f t="shared" si="1953"/>
        <v>7825.3381199999994</v>
      </c>
      <c r="Q15680" s="18">
        <f t="shared" si="1954"/>
        <v>13928.022000000001</v>
      </c>
      <c r="R15680" s="18">
        <f t="shared" si="1955"/>
        <v>14364.988799999999</v>
      </c>
      <c r="S15680" s="18">
        <f t="shared" si="1956"/>
        <v>5861.6880000000001</v>
      </c>
      <c r="T15680" s="18">
        <f t="shared" si="1957"/>
        <v>12160.8264</v>
      </c>
      <c r="U15680" s="18">
        <f t="shared" si="1958"/>
        <v>6315.9572400000006</v>
      </c>
      <c r="V15680" s="18">
        <f t="shared" si="1959"/>
        <v>68808.820800000001</v>
      </c>
      <c r="W15680" s="21">
        <v>53915.5546875</v>
      </c>
      <c r="X15680" s="21">
        <v>115</v>
      </c>
      <c r="Y15680" s="21">
        <v>97</v>
      </c>
      <c r="Z15680" s="21">
        <v>36</v>
      </c>
      <c r="AA15680" s="21">
        <v>88</v>
      </c>
    </row>
    <row r="15681" spans="1:27" hidden="1" x14ac:dyDescent="0.35">
      <c r="A15681">
        <v>1589</v>
      </c>
      <c r="B15681" t="s">
        <v>141</v>
      </c>
      <c r="C15681">
        <v>1</v>
      </c>
      <c r="D15681" t="s">
        <v>3512</v>
      </c>
      <c r="E15681" t="s">
        <v>665</v>
      </c>
      <c r="F15681" t="s">
        <v>110</v>
      </c>
      <c r="G15681" s="19">
        <v>896</v>
      </c>
      <c r="H15681" s="19">
        <v>796.17871000000002</v>
      </c>
      <c r="I15681" s="19">
        <v>1225.3252</v>
      </c>
      <c r="J15681" s="19">
        <v>1406.5110999999999</v>
      </c>
      <c r="K15681" s="19">
        <v>613.14306999999997</v>
      </c>
      <c r="L15681" s="19">
        <v>1160.7295999999999</v>
      </c>
      <c r="M15681" s="19">
        <v>594.44464000000005</v>
      </c>
      <c r="N15681" s="19">
        <v>6692.3325000000004</v>
      </c>
      <c r="O15681" s="17">
        <f t="shared" si="1952"/>
        <v>10752</v>
      </c>
      <c r="P15681" s="18">
        <f t="shared" si="1953"/>
        <v>9554.1445199999998</v>
      </c>
      <c r="Q15681" s="18">
        <f t="shared" si="1954"/>
        <v>14703.902399999999</v>
      </c>
      <c r="R15681" s="18">
        <f t="shared" si="1955"/>
        <v>16878.1332</v>
      </c>
      <c r="S15681" s="18">
        <f t="shared" si="1956"/>
        <v>7357.7168399999991</v>
      </c>
      <c r="T15681" s="18">
        <f t="shared" si="1957"/>
        <v>13928.7552</v>
      </c>
      <c r="U15681" s="18">
        <f t="shared" si="1958"/>
        <v>7133.3356800000001</v>
      </c>
      <c r="V15681" s="18">
        <f t="shared" si="1959"/>
        <v>80307.990000000005</v>
      </c>
      <c r="W15681" s="21">
        <v>53915.5546875</v>
      </c>
      <c r="X15681" s="21">
        <v>115</v>
      </c>
      <c r="Y15681" s="21">
        <v>97</v>
      </c>
      <c r="Z15681" s="21">
        <v>36</v>
      </c>
      <c r="AA15681" s="21">
        <v>88</v>
      </c>
    </row>
    <row r="15682" spans="1:27" hidden="1" x14ac:dyDescent="0.35">
      <c r="A15682">
        <v>1589</v>
      </c>
      <c r="B15682" t="s">
        <v>141</v>
      </c>
      <c r="C15682">
        <v>1</v>
      </c>
      <c r="D15682" t="s">
        <v>3512</v>
      </c>
      <c r="E15682" t="s">
        <v>665</v>
      </c>
      <c r="F15682" t="s">
        <v>111</v>
      </c>
      <c r="G15682" s="19">
        <v>896</v>
      </c>
      <c r="H15682" s="19">
        <v>974.33185000000003</v>
      </c>
      <c r="I15682" s="19">
        <v>1222.0721000000001</v>
      </c>
      <c r="J15682" s="19">
        <v>1615.9398000000001</v>
      </c>
      <c r="K15682" s="19">
        <v>677.69494999999995</v>
      </c>
      <c r="L15682" s="19">
        <v>1160.7295999999999</v>
      </c>
      <c r="M15682" s="19">
        <v>537.33007999999995</v>
      </c>
      <c r="N15682" s="19">
        <v>7084.0986000000003</v>
      </c>
      <c r="O15682" s="17">
        <f t="shared" si="1952"/>
        <v>10752</v>
      </c>
      <c r="P15682" s="18">
        <f t="shared" si="1953"/>
        <v>11691.9822</v>
      </c>
      <c r="Q15682" s="18">
        <f t="shared" si="1954"/>
        <v>14664.8652</v>
      </c>
      <c r="R15682" s="18">
        <f t="shared" si="1955"/>
        <v>19391.277600000001</v>
      </c>
      <c r="S15682" s="18">
        <f t="shared" si="1956"/>
        <v>8132.3393999999989</v>
      </c>
      <c r="T15682" s="18">
        <f t="shared" si="1957"/>
        <v>13928.7552</v>
      </c>
      <c r="U15682" s="18">
        <f t="shared" si="1958"/>
        <v>6447.9609599999994</v>
      </c>
      <c r="V15682" s="18">
        <f t="shared" si="1959"/>
        <v>85009.183199999999</v>
      </c>
      <c r="W15682" s="21">
        <v>53915.5546875</v>
      </c>
      <c r="X15682" s="21">
        <v>115</v>
      </c>
      <c r="Y15682" s="21">
        <v>97</v>
      </c>
      <c r="Z15682" s="21">
        <v>36</v>
      </c>
      <c r="AA15682" s="21">
        <v>88</v>
      </c>
    </row>
    <row r="15683" spans="1:27" x14ac:dyDescent="0.35">
      <c r="A15683">
        <v>1777</v>
      </c>
      <c r="B15683" t="s">
        <v>1385</v>
      </c>
      <c r="C15683">
        <v>0</v>
      </c>
      <c r="D15683" t="s">
        <v>3513</v>
      </c>
      <c r="E15683" t="s">
        <v>3514</v>
      </c>
      <c r="F15683" t="s">
        <v>10</v>
      </c>
      <c r="G15683" s="19">
        <v>609</v>
      </c>
      <c r="H15683" s="19">
        <v>294.82648</v>
      </c>
      <c r="I15683" s="19">
        <v>1043.5882999999999</v>
      </c>
      <c r="J15683" s="19">
        <v>536.77332000000001</v>
      </c>
      <c r="K15683" s="19">
        <v>327.49196999999998</v>
      </c>
      <c r="L15683" s="19">
        <v>0</v>
      </c>
      <c r="M15683" s="19">
        <v>432.53026999999997</v>
      </c>
      <c r="N15683" s="19">
        <v>3244.2102</v>
      </c>
      <c r="O15683" s="17">
        <f t="shared" ref="O15683:O15746" si="1960">G15683*12</f>
        <v>7308</v>
      </c>
      <c r="P15683" s="18">
        <f t="shared" ref="P15683:P15746" si="1961">H15683*12</f>
        <v>3537.9177600000003</v>
      </c>
      <c r="Q15683" s="18">
        <f t="shared" ref="Q15683:Q15746" si="1962">I15683*12</f>
        <v>12523.059599999999</v>
      </c>
      <c r="R15683" s="18">
        <f t="shared" ref="R15683:R15746" si="1963">J15683*12</f>
        <v>6441.2798400000001</v>
      </c>
      <c r="S15683" s="18">
        <f t="shared" ref="S15683:S15746" si="1964">K15683*12</f>
        <v>3929.9036399999995</v>
      </c>
      <c r="T15683" s="18">
        <f t="shared" ref="T15683:T15746" si="1965">L15683*12</f>
        <v>0</v>
      </c>
      <c r="U15683" s="18">
        <f t="shared" ref="U15683:U15746" si="1966">M15683*12</f>
        <v>5190.3632399999997</v>
      </c>
      <c r="V15683" s="18">
        <f t="shared" ref="V15683:V15746" si="1967">N15683*12</f>
        <v>38930.522400000002</v>
      </c>
      <c r="W15683" s="21">
        <v>101158.796875</v>
      </c>
      <c r="X15683" s="21">
        <v>17</v>
      </c>
      <c r="Y15683" s="21">
        <v>4</v>
      </c>
      <c r="Z15683" s="21">
        <v>17</v>
      </c>
      <c r="AA15683" s="21">
        <v>1</v>
      </c>
    </row>
    <row r="15684" spans="1:27" hidden="1" x14ac:dyDescent="0.35">
      <c r="A15684">
        <v>1590</v>
      </c>
      <c r="B15684" t="s">
        <v>141</v>
      </c>
      <c r="C15684">
        <v>0</v>
      </c>
      <c r="D15684" t="s">
        <v>3515</v>
      </c>
      <c r="E15684" t="s">
        <v>676</v>
      </c>
      <c r="F15684" t="s">
        <v>11</v>
      </c>
      <c r="G15684" s="19">
        <v>791</v>
      </c>
      <c r="H15684" s="19">
        <v>402.64758</v>
      </c>
      <c r="I15684" s="19">
        <v>899.39342999999997</v>
      </c>
      <c r="J15684" s="19">
        <v>821.43982000000005</v>
      </c>
      <c r="K15684" s="19">
        <v>432.50558000000001</v>
      </c>
      <c r="L15684" s="19">
        <v>438.64157</v>
      </c>
      <c r="M15684" s="19">
        <v>484.14193999999998</v>
      </c>
      <c r="N15684" s="19">
        <v>4269.7700000000004</v>
      </c>
      <c r="O15684" s="17">
        <f t="shared" si="1960"/>
        <v>9492</v>
      </c>
      <c r="P15684" s="18">
        <f t="shared" si="1961"/>
        <v>4831.7709599999998</v>
      </c>
      <c r="Q15684" s="18">
        <f t="shared" si="1962"/>
        <v>10792.721159999999</v>
      </c>
      <c r="R15684" s="18">
        <f t="shared" si="1963"/>
        <v>9857.2778400000007</v>
      </c>
      <c r="S15684" s="18">
        <f t="shared" si="1964"/>
        <v>5190.0669600000001</v>
      </c>
      <c r="T15684" s="18">
        <f t="shared" si="1965"/>
        <v>5263.69884</v>
      </c>
      <c r="U15684" s="18">
        <f t="shared" si="1966"/>
        <v>5809.7032799999997</v>
      </c>
      <c r="V15684" s="18">
        <f t="shared" si="1967"/>
        <v>51237.240000000005</v>
      </c>
      <c r="W15684" s="21">
        <v>66286.7578125</v>
      </c>
      <c r="X15684" s="21">
        <v>115</v>
      </c>
      <c r="Y15684" s="21">
        <v>21</v>
      </c>
      <c r="Z15684" s="21">
        <v>67</v>
      </c>
      <c r="AA15684" s="21">
        <v>32</v>
      </c>
    </row>
    <row r="15685" spans="1:27" hidden="1" x14ac:dyDescent="0.35">
      <c r="A15685">
        <v>1590</v>
      </c>
      <c r="B15685" t="s">
        <v>141</v>
      </c>
      <c r="C15685">
        <v>0</v>
      </c>
      <c r="D15685" t="s">
        <v>3515</v>
      </c>
      <c r="E15685" t="s">
        <v>676</v>
      </c>
      <c r="F15685" t="s">
        <v>12</v>
      </c>
      <c r="G15685" s="19">
        <v>791</v>
      </c>
      <c r="H15685" s="19">
        <v>589.94597999999996</v>
      </c>
      <c r="I15685" s="19">
        <v>940.86981000000003</v>
      </c>
      <c r="J15685" s="19">
        <v>1091.3223</v>
      </c>
      <c r="K15685" s="19">
        <v>500.37121999999999</v>
      </c>
      <c r="L15685" s="19">
        <v>835.62005999999997</v>
      </c>
      <c r="M15685" s="19">
        <v>521.35937999999999</v>
      </c>
      <c r="N15685" s="19">
        <v>5270.4888000000001</v>
      </c>
      <c r="O15685" s="17">
        <f t="shared" si="1960"/>
        <v>9492</v>
      </c>
      <c r="P15685" s="18">
        <f t="shared" si="1961"/>
        <v>7079.3517599999996</v>
      </c>
      <c r="Q15685" s="18">
        <f t="shared" si="1962"/>
        <v>11290.43772</v>
      </c>
      <c r="R15685" s="18">
        <f t="shared" si="1963"/>
        <v>13095.867600000001</v>
      </c>
      <c r="S15685" s="18">
        <f t="shared" si="1964"/>
        <v>6004.4546399999999</v>
      </c>
      <c r="T15685" s="18">
        <f t="shared" si="1965"/>
        <v>10027.440719999999</v>
      </c>
      <c r="U15685" s="18">
        <f t="shared" si="1966"/>
        <v>6256.3125600000003</v>
      </c>
      <c r="V15685" s="18">
        <f t="shared" si="1967"/>
        <v>63245.865600000005</v>
      </c>
      <c r="W15685" s="21">
        <v>66286.7578125</v>
      </c>
      <c r="X15685" s="21">
        <v>115</v>
      </c>
      <c r="Y15685" s="21">
        <v>21</v>
      </c>
      <c r="Z15685" s="21">
        <v>67</v>
      </c>
      <c r="AA15685" s="21">
        <v>32</v>
      </c>
    </row>
    <row r="15686" spans="1:27" hidden="1" x14ac:dyDescent="0.35">
      <c r="A15686">
        <v>1590</v>
      </c>
      <c r="B15686" t="s">
        <v>141</v>
      </c>
      <c r="C15686">
        <v>0</v>
      </c>
      <c r="D15686" t="s">
        <v>3515</v>
      </c>
      <c r="E15686" t="s">
        <v>676</v>
      </c>
      <c r="F15686" t="s">
        <v>108</v>
      </c>
      <c r="G15686" s="19">
        <v>1132</v>
      </c>
      <c r="H15686" s="19">
        <v>787.01391999999998</v>
      </c>
      <c r="I15686" s="19">
        <v>1005.1548</v>
      </c>
      <c r="J15686" s="19">
        <v>1361.2046</v>
      </c>
      <c r="K15686" s="19">
        <v>695.33441000000005</v>
      </c>
      <c r="L15686" s="19">
        <v>957.76727000000005</v>
      </c>
      <c r="M15686" s="19">
        <v>751.4212</v>
      </c>
      <c r="N15686" s="19">
        <v>6689.8959999999997</v>
      </c>
      <c r="O15686" s="17">
        <f t="shared" si="1960"/>
        <v>13584</v>
      </c>
      <c r="P15686" s="18">
        <f t="shared" si="1961"/>
        <v>9444.1670400000003</v>
      </c>
      <c r="Q15686" s="18">
        <f t="shared" si="1962"/>
        <v>12061.857599999999</v>
      </c>
      <c r="R15686" s="18">
        <f t="shared" si="1963"/>
        <v>16334.4552</v>
      </c>
      <c r="S15686" s="18">
        <f t="shared" si="1964"/>
        <v>8344.012920000001</v>
      </c>
      <c r="T15686" s="18">
        <f t="shared" si="1965"/>
        <v>11493.20724</v>
      </c>
      <c r="U15686" s="18">
        <f t="shared" si="1966"/>
        <v>9017.0544000000009</v>
      </c>
      <c r="V15686" s="18">
        <f t="shared" si="1967"/>
        <v>80278.751999999993</v>
      </c>
      <c r="W15686" s="21">
        <v>66286.7578125</v>
      </c>
      <c r="X15686" s="21">
        <v>115</v>
      </c>
      <c r="Y15686" s="21">
        <v>21</v>
      </c>
      <c r="Z15686" s="21">
        <v>67</v>
      </c>
      <c r="AA15686" s="21">
        <v>32</v>
      </c>
    </row>
    <row r="15687" spans="1:27" hidden="1" x14ac:dyDescent="0.35">
      <c r="A15687">
        <v>1590</v>
      </c>
      <c r="B15687" t="s">
        <v>141</v>
      </c>
      <c r="C15687">
        <v>0</v>
      </c>
      <c r="D15687" t="s">
        <v>3515</v>
      </c>
      <c r="E15687" t="s">
        <v>676</v>
      </c>
      <c r="F15687" t="s">
        <v>109</v>
      </c>
      <c r="G15687" s="19">
        <v>1132</v>
      </c>
      <c r="H15687" s="19">
        <v>963.35834</v>
      </c>
      <c r="I15687" s="19">
        <v>1008.7491</v>
      </c>
      <c r="J15687" s="19">
        <v>1631.0869</v>
      </c>
      <c r="K15687" s="19">
        <v>759.23095999999998</v>
      </c>
      <c r="L15687" s="19">
        <v>957.76727000000005</v>
      </c>
      <c r="M15687" s="19">
        <v>768.34833000000003</v>
      </c>
      <c r="N15687" s="19">
        <v>7220.5410000000002</v>
      </c>
      <c r="O15687" s="17">
        <f t="shared" si="1960"/>
        <v>13584</v>
      </c>
      <c r="P15687" s="18">
        <f t="shared" si="1961"/>
        <v>11560.300080000001</v>
      </c>
      <c r="Q15687" s="18">
        <f t="shared" si="1962"/>
        <v>12104.9892</v>
      </c>
      <c r="R15687" s="18">
        <f t="shared" si="1963"/>
        <v>19573.042799999999</v>
      </c>
      <c r="S15687" s="18">
        <f t="shared" si="1964"/>
        <v>9110.7715200000002</v>
      </c>
      <c r="T15687" s="18">
        <f t="shared" si="1965"/>
        <v>11493.20724</v>
      </c>
      <c r="U15687" s="18">
        <f t="shared" si="1966"/>
        <v>9220.1799600000013</v>
      </c>
      <c r="V15687" s="18">
        <f t="shared" si="1967"/>
        <v>86646.491999999998</v>
      </c>
      <c r="W15687" s="21">
        <v>66286.7578125</v>
      </c>
      <c r="X15687" s="21">
        <v>115</v>
      </c>
      <c r="Y15687" s="21">
        <v>21</v>
      </c>
      <c r="Z15687" s="21">
        <v>67</v>
      </c>
      <c r="AA15687" s="21">
        <v>32</v>
      </c>
    </row>
    <row r="15688" spans="1:27" hidden="1" x14ac:dyDescent="0.35">
      <c r="A15688">
        <v>1590</v>
      </c>
      <c r="B15688" t="s">
        <v>141</v>
      </c>
      <c r="C15688">
        <v>0</v>
      </c>
      <c r="D15688" t="s">
        <v>3515</v>
      </c>
      <c r="E15688" t="s">
        <v>676</v>
      </c>
      <c r="F15688" t="s">
        <v>13</v>
      </c>
      <c r="G15688" s="19">
        <v>650</v>
      </c>
      <c r="H15688" s="19">
        <v>500.88806</v>
      </c>
      <c r="I15688" s="19">
        <v>1024.5174999999999</v>
      </c>
      <c r="J15688" s="19">
        <v>1103.115</v>
      </c>
      <c r="K15688" s="19">
        <v>417.01215000000002</v>
      </c>
      <c r="L15688" s="19">
        <v>0</v>
      </c>
      <c r="M15688" s="19">
        <v>561.82745</v>
      </c>
      <c r="N15688" s="19">
        <v>4257.3603999999996</v>
      </c>
      <c r="O15688" s="17">
        <f t="shared" si="1960"/>
        <v>7800</v>
      </c>
      <c r="P15688" s="18">
        <f t="shared" si="1961"/>
        <v>6010.65672</v>
      </c>
      <c r="Q15688" s="18">
        <f t="shared" si="1962"/>
        <v>12294.21</v>
      </c>
      <c r="R15688" s="18">
        <f t="shared" si="1963"/>
        <v>13237.380000000001</v>
      </c>
      <c r="S15688" s="18">
        <f t="shared" si="1964"/>
        <v>5004.1458000000002</v>
      </c>
      <c r="T15688" s="18">
        <f t="shared" si="1965"/>
        <v>0</v>
      </c>
      <c r="U15688" s="18">
        <f t="shared" si="1966"/>
        <v>6741.9294</v>
      </c>
      <c r="V15688" s="18">
        <f t="shared" si="1967"/>
        <v>51088.324799999995</v>
      </c>
      <c r="W15688" s="21">
        <v>66286.7578125</v>
      </c>
      <c r="X15688" s="21">
        <v>115</v>
      </c>
      <c r="Y15688" s="21">
        <v>21</v>
      </c>
      <c r="Z15688" s="21">
        <v>67</v>
      </c>
      <c r="AA15688" s="21">
        <v>32</v>
      </c>
    </row>
    <row r="15689" spans="1:27" hidden="1" x14ac:dyDescent="0.35">
      <c r="A15689">
        <v>1590</v>
      </c>
      <c r="B15689" t="s">
        <v>141</v>
      </c>
      <c r="C15689">
        <v>0</v>
      </c>
      <c r="D15689" t="s">
        <v>3515</v>
      </c>
      <c r="E15689" t="s">
        <v>676</v>
      </c>
      <c r="F15689" t="s">
        <v>14</v>
      </c>
      <c r="G15689" s="19">
        <v>791</v>
      </c>
      <c r="H15689" s="19">
        <v>623.40557999999999</v>
      </c>
      <c r="I15689" s="19">
        <v>1062.4580000000001</v>
      </c>
      <c r="J15689" s="19">
        <v>1372.9973</v>
      </c>
      <c r="K15689" s="19">
        <v>512.49486999999999</v>
      </c>
      <c r="L15689" s="19">
        <v>438.64157</v>
      </c>
      <c r="M15689" s="19">
        <v>641.43329000000006</v>
      </c>
      <c r="N15689" s="19">
        <v>5442.4306999999999</v>
      </c>
      <c r="O15689" s="17">
        <f t="shared" si="1960"/>
        <v>9492</v>
      </c>
      <c r="P15689" s="18">
        <f t="shared" si="1961"/>
        <v>7480.8669599999994</v>
      </c>
      <c r="Q15689" s="18">
        <f t="shared" si="1962"/>
        <v>12749.496000000001</v>
      </c>
      <c r="R15689" s="18">
        <f t="shared" si="1963"/>
        <v>16475.9676</v>
      </c>
      <c r="S15689" s="18">
        <f t="shared" si="1964"/>
        <v>6149.9384399999999</v>
      </c>
      <c r="T15689" s="18">
        <f t="shared" si="1965"/>
        <v>5263.69884</v>
      </c>
      <c r="U15689" s="18">
        <f t="shared" si="1966"/>
        <v>7697.1994800000011</v>
      </c>
      <c r="V15689" s="18">
        <f t="shared" si="1967"/>
        <v>65309.168399999995</v>
      </c>
      <c r="W15689" s="21">
        <v>66286.7578125</v>
      </c>
      <c r="X15689" s="21">
        <v>115</v>
      </c>
      <c r="Y15689" s="21">
        <v>21</v>
      </c>
      <c r="Z15689" s="21">
        <v>67</v>
      </c>
      <c r="AA15689" s="21">
        <v>32</v>
      </c>
    </row>
    <row r="15690" spans="1:27" hidden="1" x14ac:dyDescent="0.35">
      <c r="A15690">
        <v>1590</v>
      </c>
      <c r="B15690" t="s">
        <v>141</v>
      </c>
      <c r="C15690">
        <v>0</v>
      </c>
      <c r="D15690" t="s">
        <v>3515</v>
      </c>
      <c r="E15690" t="s">
        <v>676</v>
      </c>
      <c r="F15690" t="s">
        <v>15</v>
      </c>
      <c r="G15690" s="19">
        <v>791</v>
      </c>
      <c r="H15690" s="19">
        <v>789.52979000000005</v>
      </c>
      <c r="I15690" s="19">
        <v>1131.8351</v>
      </c>
      <c r="J15690" s="19">
        <v>1642.8796</v>
      </c>
      <c r="K15690" s="19">
        <v>572.68829000000005</v>
      </c>
      <c r="L15690" s="19">
        <v>835.62005999999997</v>
      </c>
      <c r="M15690" s="19">
        <v>679.67382999999995</v>
      </c>
      <c r="N15690" s="19">
        <v>6443.2266</v>
      </c>
      <c r="O15690" s="17">
        <f t="shared" si="1960"/>
        <v>9492</v>
      </c>
      <c r="P15690" s="18">
        <f t="shared" si="1961"/>
        <v>9474.3574800000006</v>
      </c>
      <c r="Q15690" s="18">
        <f t="shared" si="1962"/>
        <v>13582.021199999999</v>
      </c>
      <c r="R15690" s="18">
        <f t="shared" si="1963"/>
        <v>19714.555199999999</v>
      </c>
      <c r="S15690" s="18">
        <f t="shared" si="1964"/>
        <v>6872.2594800000006</v>
      </c>
      <c r="T15690" s="18">
        <f t="shared" si="1965"/>
        <v>10027.440719999999</v>
      </c>
      <c r="U15690" s="18">
        <f t="shared" si="1966"/>
        <v>8156.0859599999994</v>
      </c>
      <c r="V15690" s="18">
        <f t="shared" si="1967"/>
        <v>77318.719199999992</v>
      </c>
      <c r="W15690" s="21">
        <v>66286.7578125</v>
      </c>
      <c r="X15690" s="21">
        <v>115</v>
      </c>
      <c r="Y15690" s="21">
        <v>21</v>
      </c>
      <c r="Z15690" s="21">
        <v>67</v>
      </c>
      <c r="AA15690" s="21">
        <v>32</v>
      </c>
    </row>
    <row r="15691" spans="1:27" hidden="1" x14ac:dyDescent="0.35">
      <c r="A15691">
        <v>1590</v>
      </c>
      <c r="B15691" t="s">
        <v>141</v>
      </c>
      <c r="C15691">
        <v>0</v>
      </c>
      <c r="D15691" t="s">
        <v>3515</v>
      </c>
      <c r="E15691" t="s">
        <v>676</v>
      </c>
      <c r="F15691" t="s">
        <v>110</v>
      </c>
      <c r="G15691" s="19">
        <v>1132</v>
      </c>
      <c r="H15691" s="19">
        <v>963.95581000000004</v>
      </c>
      <c r="I15691" s="19">
        <v>1134.1102000000001</v>
      </c>
      <c r="J15691" s="19">
        <v>1912.7620999999999</v>
      </c>
      <c r="K15691" s="19">
        <v>759.44745</v>
      </c>
      <c r="L15691" s="19">
        <v>957.76727000000005</v>
      </c>
      <c r="M15691" s="19">
        <v>805.63800000000003</v>
      </c>
      <c r="N15691" s="19">
        <v>7665.6806999999999</v>
      </c>
      <c r="O15691" s="17">
        <f t="shared" si="1960"/>
        <v>13584</v>
      </c>
      <c r="P15691" s="18">
        <f t="shared" si="1961"/>
        <v>11567.469720000001</v>
      </c>
      <c r="Q15691" s="18">
        <f t="shared" si="1962"/>
        <v>13609.322400000001</v>
      </c>
      <c r="R15691" s="18">
        <f t="shared" si="1963"/>
        <v>22953.145199999999</v>
      </c>
      <c r="S15691" s="18">
        <f t="shared" si="1964"/>
        <v>9113.3693999999996</v>
      </c>
      <c r="T15691" s="18">
        <f t="shared" si="1965"/>
        <v>11493.20724</v>
      </c>
      <c r="U15691" s="18">
        <f t="shared" si="1966"/>
        <v>9667.6560000000009</v>
      </c>
      <c r="V15691" s="18">
        <f t="shared" si="1967"/>
        <v>91988.168399999995</v>
      </c>
      <c r="W15691" s="21">
        <v>66286.7578125</v>
      </c>
      <c r="X15691" s="21">
        <v>115</v>
      </c>
      <c r="Y15691" s="21">
        <v>21</v>
      </c>
      <c r="Z15691" s="21">
        <v>67</v>
      </c>
      <c r="AA15691" s="21">
        <v>32</v>
      </c>
    </row>
    <row r="15692" spans="1:27" hidden="1" x14ac:dyDescent="0.35">
      <c r="A15692">
        <v>1590</v>
      </c>
      <c r="B15692" t="s">
        <v>141</v>
      </c>
      <c r="C15692">
        <v>0</v>
      </c>
      <c r="D15692" t="s">
        <v>3515</v>
      </c>
      <c r="E15692" t="s">
        <v>676</v>
      </c>
      <c r="F15692" t="s">
        <v>111</v>
      </c>
      <c r="G15692" s="19">
        <v>1132</v>
      </c>
      <c r="H15692" s="19">
        <v>1179.6509000000001</v>
      </c>
      <c r="I15692" s="19">
        <v>1120.3778</v>
      </c>
      <c r="J15692" s="19">
        <v>2182.6444999999999</v>
      </c>
      <c r="K15692" s="19">
        <v>837.60229000000004</v>
      </c>
      <c r="L15692" s="19">
        <v>957.76727000000005</v>
      </c>
      <c r="M15692" s="19">
        <v>804.91925000000003</v>
      </c>
      <c r="N15692" s="19">
        <v>8214.9619000000002</v>
      </c>
      <c r="O15692" s="17">
        <f t="shared" si="1960"/>
        <v>13584</v>
      </c>
      <c r="P15692" s="18">
        <f t="shared" si="1961"/>
        <v>14155.810800000001</v>
      </c>
      <c r="Q15692" s="18">
        <f t="shared" si="1962"/>
        <v>13444.533599999999</v>
      </c>
      <c r="R15692" s="18">
        <f t="shared" si="1963"/>
        <v>26191.733999999997</v>
      </c>
      <c r="S15692" s="18">
        <f t="shared" si="1964"/>
        <v>10051.227480000001</v>
      </c>
      <c r="T15692" s="18">
        <f t="shared" si="1965"/>
        <v>11493.20724</v>
      </c>
      <c r="U15692" s="18">
        <f t="shared" si="1966"/>
        <v>9659.0310000000009</v>
      </c>
      <c r="V15692" s="18">
        <f t="shared" si="1967"/>
        <v>98579.542799999996</v>
      </c>
      <c r="W15692" s="21">
        <v>66286.7578125</v>
      </c>
      <c r="X15692" s="21">
        <v>115</v>
      </c>
      <c r="Y15692" s="21">
        <v>21</v>
      </c>
      <c r="Z15692" s="21">
        <v>67</v>
      </c>
      <c r="AA15692" s="21">
        <v>32</v>
      </c>
    </row>
    <row r="15693" spans="1:27" x14ac:dyDescent="0.35">
      <c r="A15693">
        <v>945</v>
      </c>
      <c r="B15693" t="s">
        <v>315</v>
      </c>
      <c r="C15693">
        <v>0</v>
      </c>
      <c r="D15693" t="s">
        <v>2449</v>
      </c>
      <c r="E15693" t="s">
        <v>2368</v>
      </c>
      <c r="F15693" t="s">
        <v>10</v>
      </c>
      <c r="G15693" s="19">
        <v>543</v>
      </c>
      <c r="H15693" s="19">
        <v>238.62788</v>
      </c>
      <c r="I15693" s="19">
        <v>1071.7961</v>
      </c>
      <c r="J15693" s="19">
        <v>523.5575</v>
      </c>
      <c r="K15693" s="19">
        <v>283.21460000000002</v>
      </c>
      <c r="L15693" s="19">
        <v>0</v>
      </c>
      <c r="M15693" s="19">
        <v>509.51186999999999</v>
      </c>
      <c r="N15693" s="19">
        <v>3169.7080000000001</v>
      </c>
      <c r="O15693" s="17">
        <f t="shared" si="1960"/>
        <v>6516</v>
      </c>
      <c r="P15693" s="18">
        <f t="shared" si="1961"/>
        <v>2863.5345600000001</v>
      </c>
      <c r="Q15693" s="18">
        <f t="shared" si="1962"/>
        <v>12861.5532</v>
      </c>
      <c r="R15693" s="18">
        <f t="shared" si="1963"/>
        <v>6282.6900000000005</v>
      </c>
      <c r="S15693" s="18">
        <f t="shared" si="1964"/>
        <v>3398.5752000000002</v>
      </c>
      <c r="T15693" s="18">
        <f t="shared" si="1965"/>
        <v>0</v>
      </c>
      <c r="U15693" s="18">
        <f t="shared" si="1966"/>
        <v>6114.1424399999996</v>
      </c>
      <c r="V15693" s="18">
        <f t="shared" si="1967"/>
        <v>38036.495999999999</v>
      </c>
      <c r="W15693" s="21">
        <v>72049.3046875</v>
      </c>
      <c r="X15693" s="21">
        <v>105</v>
      </c>
      <c r="Y15693" s="21">
        <v>28</v>
      </c>
      <c r="Z15693" s="21">
        <v>75</v>
      </c>
      <c r="AA15693" s="21">
        <v>33</v>
      </c>
    </row>
    <row r="15694" spans="1:27" hidden="1" x14ac:dyDescent="0.35">
      <c r="A15694">
        <v>1591</v>
      </c>
      <c r="B15694" t="s">
        <v>141</v>
      </c>
      <c r="C15694">
        <v>0</v>
      </c>
      <c r="D15694" t="s">
        <v>3516</v>
      </c>
      <c r="E15694" t="s">
        <v>1307</v>
      </c>
      <c r="F15694" t="s">
        <v>11</v>
      </c>
      <c r="G15694" s="19">
        <v>662</v>
      </c>
      <c r="H15694" s="19">
        <v>336.38909999999998</v>
      </c>
      <c r="I15694" s="19">
        <v>990.3877</v>
      </c>
      <c r="J15694" s="19">
        <v>834.91161999999997</v>
      </c>
      <c r="K15694" s="19">
        <v>361.75574</v>
      </c>
      <c r="L15694" s="19">
        <v>395.20922999999999</v>
      </c>
      <c r="M15694" s="19">
        <v>427.35352</v>
      </c>
      <c r="N15694" s="19">
        <v>4008.0068000000001</v>
      </c>
      <c r="O15694" s="17">
        <f t="shared" si="1960"/>
        <v>7944</v>
      </c>
      <c r="P15694" s="18">
        <f t="shared" si="1961"/>
        <v>4036.6691999999998</v>
      </c>
      <c r="Q15694" s="18">
        <f t="shared" si="1962"/>
        <v>11884.652399999999</v>
      </c>
      <c r="R15694" s="18">
        <f t="shared" si="1963"/>
        <v>10018.93944</v>
      </c>
      <c r="S15694" s="18">
        <f t="shared" si="1964"/>
        <v>4341.0688799999998</v>
      </c>
      <c r="T15694" s="18">
        <f t="shared" si="1965"/>
        <v>4742.5107600000001</v>
      </c>
      <c r="U15694" s="18">
        <f t="shared" si="1966"/>
        <v>5128.2422399999996</v>
      </c>
      <c r="V15694" s="18">
        <f t="shared" si="1967"/>
        <v>48096.081600000005</v>
      </c>
      <c r="W15694" s="21">
        <v>56860.4921875</v>
      </c>
      <c r="X15694" s="21">
        <v>115</v>
      </c>
      <c r="Y15694" s="21">
        <v>75</v>
      </c>
      <c r="Z15694" s="21">
        <v>38</v>
      </c>
      <c r="AA15694" s="21">
        <v>76</v>
      </c>
    </row>
    <row r="15695" spans="1:27" hidden="1" x14ac:dyDescent="0.35">
      <c r="A15695">
        <v>1591</v>
      </c>
      <c r="B15695" t="s">
        <v>141</v>
      </c>
      <c r="C15695">
        <v>0</v>
      </c>
      <c r="D15695" t="s">
        <v>3516</v>
      </c>
      <c r="E15695" t="s">
        <v>1307</v>
      </c>
      <c r="F15695" t="s">
        <v>12</v>
      </c>
      <c r="G15695" s="19">
        <v>662</v>
      </c>
      <c r="H15695" s="19">
        <v>492.86624</v>
      </c>
      <c r="I15695" s="19">
        <v>1046.3403000000001</v>
      </c>
      <c r="J15695" s="19">
        <v>1109.2659000000001</v>
      </c>
      <c r="K15695" s="19">
        <v>418.45357999999999</v>
      </c>
      <c r="L15695" s="19">
        <v>752.88062000000002</v>
      </c>
      <c r="M15695" s="19">
        <v>447.16895</v>
      </c>
      <c r="N15695" s="19">
        <v>4928.9755999999998</v>
      </c>
      <c r="O15695" s="17">
        <f t="shared" si="1960"/>
        <v>7944</v>
      </c>
      <c r="P15695" s="18">
        <f t="shared" si="1961"/>
        <v>5914.3948799999998</v>
      </c>
      <c r="Q15695" s="18">
        <f t="shared" si="1962"/>
        <v>12556.083600000002</v>
      </c>
      <c r="R15695" s="18">
        <f t="shared" si="1963"/>
        <v>13311.1908</v>
      </c>
      <c r="S15695" s="18">
        <f t="shared" si="1964"/>
        <v>5021.4429600000003</v>
      </c>
      <c r="T15695" s="18">
        <f t="shared" si="1965"/>
        <v>9034.5674400000007</v>
      </c>
      <c r="U15695" s="18">
        <f t="shared" si="1966"/>
        <v>5366.0273999999999</v>
      </c>
      <c r="V15695" s="18">
        <f t="shared" si="1967"/>
        <v>59147.707199999997</v>
      </c>
      <c r="W15695" s="21">
        <v>56860.4921875</v>
      </c>
      <c r="X15695" s="21">
        <v>115</v>
      </c>
      <c r="Y15695" s="21">
        <v>75</v>
      </c>
      <c r="Z15695" s="21">
        <v>38</v>
      </c>
      <c r="AA15695" s="21">
        <v>76</v>
      </c>
    </row>
    <row r="15696" spans="1:27" hidden="1" x14ac:dyDescent="0.35">
      <c r="A15696">
        <v>1591</v>
      </c>
      <c r="B15696" t="s">
        <v>141</v>
      </c>
      <c r="C15696">
        <v>0</v>
      </c>
      <c r="D15696" t="s">
        <v>3516</v>
      </c>
      <c r="E15696" t="s">
        <v>1307</v>
      </c>
      <c r="F15696" t="s">
        <v>108</v>
      </c>
      <c r="G15696" s="19">
        <v>935</v>
      </c>
      <c r="H15696" s="19">
        <v>657.50531000000001</v>
      </c>
      <c r="I15696" s="19">
        <v>1082.9816000000001</v>
      </c>
      <c r="J15696" s="19">
        <v>1383.62</v>
      </c>
      <c r="K15696" s="19">
        <v>577.02752999999996</v>
      </c>
      <c r="L15696" s="19">
        <v>862.93340999999998</v>
      </c>
      <c r="M15696" s="19">
        <v>591.25323000000003</v>
      </c>
      <c r="N15696" s="19">
        <v>6090.3212999999996</v>
      </c>
      <c r="O15696" s="17">
        <f t="shared" si="1960"/>
        <v>11220</v>
      </c>
      <c r="P15696" s="18">
        <f t="shared" si="1961"/>
        <v>7890.0637200000001</v>
      </c>
      <c r="Q15696" s="18">
        <f t="shared" si="1962"/>
        <v>12995.779200000001</v>
      </c>
      <c r="R15696" s="18">
        <f t="shared" si="1963"/>
        <v>16603.439999999999</v>
      </c>
      <c r="S15696" s="18">
        <f t="shared" si="1964"/>
        <v>6924.3303599999999</v>
      </c>
      <c r="T15696" s="18">
        <f t="shared" si="1965"/>
        <v>10355.200919999999</v>
      </c>
      <c r="U15696" s="18">
        <f t="shared" si="1966"/>
        <v>7095.0387600000004</v>
      </c>
      <c r="V15696" s="18">
        <f t="shared" si="1967"/>
        <v>73083.855599999995</v>
      </c>
      <c r="W15696" s="21">
        <v>56860.4921875</v>
      </c>
      <c r="X15696" s="21">
        <v>115</v>
      </c>
      <c r="Y15696" s="21">
        <v>75</v>
      </c>
      <c r="Z15696" s="21">
        <v>38</v>
      </c>
      <c r="AA15696" s="21">
        <v>76</v>
      </c>
    </row>
    <row r="15697" spans="1:27" hidden="1" x14ac:dyDescent="0.35">
      <c r="A15697">
        <v>1591</v>
      </c>
      <c r="B15697" t="s">
        <v>141</v>
      </c>
      <c r="C15697">
        <v>0</v>
      </c>
      <c r="D15697" t="s">
        <v>3516</v>
      </c>
      <c r="E15697" t="s">
        <v>1307</v>
      </c>
      <c r="F15697" t="s">
        <v>109</v>
      </c>
      <c r="G15697" s="19">
        <v>935</v>
      </c>
      <c r="H15697" s="19">
        <v>804.83099000000004</v>
      </c>
      <c r="I15697" s="19">
        <v>1146.6473000000001</v>
      </c>
      <c r="J15697" s="19">
        <v>1657.9740999999999</v>
      </c>
      <c r="K15697" s="19">
        <v>630.40941999999995</v>
      </c>
      <c r="L15697" s="19">
        <v>862.93340999999998</v>
      </c>
      <c r="M15697" s="19">
        <v>586.81964000000005</v>
      </c>
      <c r="N15697" s="19">
        <v>6624.6147000000001</v>
      </c>
      <c r="O15697" s="17">
        <f t="shared" si="1960"/>
        <v>11220</v>
      </c>
      <c r="P15697" s="18">
        <f t="shared" si="1961"/>
        <v>9657.971880000001</v>
      </c>
      <c r="Q15697" s="18">
        <f t="shared" si="1962"/>
        <v>13759.767600000001</v>
      </c>
      <c r="R15697" s="18">
        <f t="shared" si="1963"/>
        <v>19895.689200000001</v>
      </c>
      <c r="S15697" s="18">
        <f t="shared" si="1964"/>
        <v>7564.9130399999995</v>
      </c>
      <c r="T15697" s="18">
        <f t="shared" si="1965"/>
        <v>10355.200919999999</v>
      </c>
      <c r="U15697" s="18">
        <f t="shared" si="1966"/>
        <v>7041.8356800000001</v>
      </c>
      <c r="V15697" s="18">
        <f t="shared" si="1967"/>
        <v>79495.376400000008</v>
      </c>
      <c r="W15697" s="21">
        <v>56860.4921875</v>
      </c>
      <c r="X15697" s="21">
        <v>115</v>
      </c>
      <c r="Y15697" s="21">
        <v>75</v>
      </c>
      <c r="Z15697" s="21">
        <v>38</v>
      </c>
      <c r="AA15697" s="21">
        <v>76</v>
      </c>
    </row>
    <row r="15698" spans="1:27" hidden="1" x14ac:dyDescent="0.35">
      <c r="A15698">
        <v>1591</v>
      </c>
      <c r="B15698" t="s">
        <v>141</v>
      </c>
      <c r="C15698">
        <v>0</v>
      </c>
      <c r="D15698" t="s">
        <v>3516</v>
      </c>
      <c r="E15698" t="s">
        <v>1307</v>
      </c>
      <c r="F15698" t="s">
        <v>13</v>
      </c>
      <c r="G15698" s="19">
        <v>502</v>
      </c>
      <c r="H15698" s="19">
        <v>418.46341000000001</v>
      </c>
      <c r="I15698" s="19">
        <v>1091.2981</v>
      </c>
      <c r="J15698" s="19">
        <v>1121.115</v>
      </c>
      <c r="K15698" s="19">
        <v>333.52017000000001</v>
      </c>
      <c r="L15698" s="19">
        <v>0</v>
      </c>
      <c r="M15698" s="19">
        <v>503.00423999999998</v>
      </c>
      <c r="N15698" s="19">
        <v>3969.4009000000001</v>
      </c>
      <c r="O15698" s="17">
        <f t="shared" si="1960"/>
        <v>6024</v>
      </c>
      <c r="P15698" s="18">
        <f t="shared" si="1961"/>
        <v>5021.5609199999999</v>
      </c>
      <c r="Q15698" s="18">
        <f t="shared" si="1962"/>
        <v>13095.5772</v>
      </c>
      <c r="R15698" s="18">
        <f t="shared" si="1963"/>
        <v>13453.380000000001</v>
      </c>
      <c r="S15698" s="18">
        <f t="shared" si="1964"/>
        <v>4002.2420400000001</v>
      </c>
      <c r="T15698" s="18">
        <f t="shared" si="1965"/>
        <v>0</v>
      </c>
      <c r="U15698" s="18">
        <f t="shared" si="1966"/>
        <v>6036.0508799999998</v>
      </c>
      <c r="V15698" s="18">
        <f t="shared" si="1967"/>
        <v>47632.810799999999</v>
      </c>
      <c r="W15698" s="21">
        <v>56860.4921875</v>
      </c>
      <c r="X15698" s="21">
        <v>115</v>
      </c>
      <c r="Y15698" s="21">
        <v>75</v>
      </c>
      <c r="Z15698" s="21">
        <v>38</v>
      </c>
      <c r="AA15698" s="21">
        <v>76</v>
      </c>
    </row>
    <row r="15699" spans="1:27" hidden="1" x14ac:dyDescent="0.35">
      <c r="A15699">
        <v>1591</v>
      </c>
      <c r="B15699" t="s">
        <v>141</v>
      </c>
      <c r="C15699">
        <v>0</v>
      </c>
      <c r="D15699" t="s">
        <v>3516</v>
      </c>
      <c r="E15699" t="s">
        <v>1307</v>
      </c>
      <c r="F15699" t="s">
        <v>14</v>
      </c>
      <c r="G15699" s="19">
        <v>662</v>
      </c>
      <c r="H15699" s="19">
        <v>520.81982000000005</v>
      </c>
      <c r="I15699" s="19">
        <v>1143.8661999999999</v>
      </c>
      <c r="J15699" s="19">
        <v>1395.4691</v>
      </c>
      <c r="K15699" s="19">
        <v>428.58228000000003</v>
      </c>
      <c r="L15699" s="19">
        <v>395.20922999999999</v>
      </c>
      <c r="M15699" s="19">
        <v>572.75292999999999</v>
      </c>
      <c r="N15699" s="19">
        <v>5118.6997000000001</v>
      </c>
      <c r="O15699" s="17">
        <f t="shared" si="1960"/>
        <v>7944</v>
      </c>
      <c r="P15699" s="18">
        <f t="shared" si="1961"/>
        <v>6249.8378400000001</v>
      </c>
      <c r="Q15699" s="18">
        <f t="shared" si="1962"/>
        <v>13726.394399999999</v>
      </c>
      <c r="R15699" s="18">
        <f t="shared" si="1963"/>
        <v>16745.629199999999</v>
      </c>
      <c r="S15699" s="18">
        <f t="shared" si="1964"/>
        <v>5142.9873600000001</v>
      </c>
      <c r="T15699" s="18">
        <f t="shared" si="1965"/>
        <v>4742.5107600000001</v>
      </c>
      <c r="U15699" s="18">
        <f t="shared" si="1966"/>
        <v>6873.0351599999995</v>
      </c>
      <c r="V15699" s="18">
        <f t="shared" si="1967"/>
        <v>61424.396399999998</v>
      </c>
      <c r="W15699" s="21">
        <v>56860.4921875</v>
      </c>
      <c r="X15699" s="21">
        <v>115</v>
      </c>
      <c r="Y15699" s="21">
        <v>75</v>
      </c>
      <c r="Z15699" s="21">
        <v>38</v>
      </c>
      <c r="AA15699" s="21">
        <v>76</v>
      </c>
    </row>
    <row r="15700" spans="1:27" hidden="1" x14ac:dyDescent="0.35">
      <c r="A15700">
        <v>1591</v>
      </c>
      <c r="B15700" t="s">
        <v>141</v>
      </c>
      <c r="C15700">
        <v>0</v>
      </c>
      <c r="D15700" t="s">
        <v>3516</v>
      </c>
      <c r="E15700" t="s">
        <v>1307</v>
      </c>
      <c r="F15700" t="s">
        <v>15</v>
      </c>
      <c r="G15700" s="19">
        <v>662</v>
      </c>
      <c r="H15700" s="19">
        <v>659.60712000000001</v>
      </c>
      <c r="I15700" s="19">
        <v>1178.079</v>
      </c>
      <c r="J15700" s="19">
        <v>1669.8232</v>
      </c>
      <c r="K15700" s="19">
        <v>478.87038999999999</v>
      </c>
      <c r="L15700" s="19">
        <v>752.88062000000002</v>
      </c>
      <c r="M15700" s="19">
        <v>580.06835999999998</v>
      </c>
      <c r="N15700" s="19">
        <v>5981.3285999999998</v>
      </c>
      <c r="O15700" s="17">
        <f t="shared" si="1960"/>
        <v>7944</v>
      </c>
      <c r="P15700" s="18">
        <f t="shared" si="1961"/>
        <v>7915.2854399999997</v>
      </c>
      <c r="Q15700" s="18">
        <f t="shared" si="1962"/>
        <v>14136.948</v>
      </c>
      <c r="R15700" s="18">
        <f t="shared" si="1963"/>
        <v>20037.878400000001</v>
      </c>
      <c r="S15700" s="18">
        <f t="shared" si="1964"/>
        <v>5746.4446799999996</v>
      </c>
      <c r="T15700" s="18">
        <f t="shared" si="1965"/>
        <v>9034.5674400000007</v>
      </c>
      <c r="U15700" s="18">
        <f t="shared" si="1966"/>
        <v>6960.8203199999998</v>
      </c>
      <c r="V15700" s="18">
        <f t="shared" si="1967"/>
        <v>71775.943199999994</v>
      </c>
      <c r="W15700" s="21">
        <v>56860.4921875</v>
      </c>
      <c r="X15700" s="21">
        <v>115</v>
      </c>
      <c r="Y15700" s="21">
        <v>75</v>
      </c>
      <c r="Z15700" s="21">
        <v>38</v>
      </c>
      <c r="AA15700" s="21">
        <v>76</v>
      </c>
    </row>
    <row r="15701" spans="1:27" hidden="1" x14ac:dyDescent="0.35">
      <c r="A15701">
        <v>1591</v>
      </c>
      <c r="B15701" t="s">
        <v>141</v>
      </c>
      <c r="C15701">
        <v>0</v>
      </c>
      <c r="D15701" t="s">
        <v>3516</v>
      </c>
      <c r="E15701" t="s">
        <v>1307</v>
      </c>
      <c r="F15701" t="s">
        <v>110</v>
      </c>
      <c r="G15701" s="19">
        <v>935</v>
      </c>
      <c r="H15701" s="19">
        <v>805.33014000000003</v>
      </c>
      <c r="I15701" s="19">
        <v>1246.3802000000001</v>
      </c>
      <c r="J15701" s="19">
        <v>1944.1775</v>
      </c>
      <c r="K15701" s="19">
        <v>630.59020999999996</v>
      </c>
      <c r="L15701" s="19">
        <v>862.93340999999998</v>
      </c>
      <c r="M15701" s="19">
        <v>685.35613999999998</v>
      </c>
      <c r="N15701" s="19">
        <v>7109.7676000000001</v>
      </c>
      <c r="O15701" s="17">
        <f t="shared" si="1960"/>
        <v>11220</v>
      </c>
      <c r="P15701" s="18">
        <f t="shared" si="1961"/>
        <v>9663.9616800000003</v>
      </c>
      <c r="Q15701" s="18">
        <f t="shared" si="1962"/>
        <v>14956.562400000001</v>
      </c>
      <c r="R15701" s="18">
        <f t="shared" si="1963"/>
        <v>23330.13</v>
      </c>
      <c r="S15701" s="18">
        <f t="shared" si="1964"/>
        <v>7567.0825199999999</v>
      </c>
      <c r="T15701" s="18">
        <f t="shared" si="1965"/>
        <v>10355.200919999999</v>
      </c>
      <c r="U15701" s="18">
        <f t="shared" si="1966"/>
        <v>8224.2736800000002</v>
      </c>
      <c r="V15701" s="18">
        <f t="shared" si="1967"/>
        <v>85317.211200000005</v>
      </c>
      <c r="W15701" s="21">
        <v>56860.4921875</v>
      </c>
      <c r="X15701" s="21">
        <v>115</v>
      </c>
      <c r="Y15701" s="21">
        <v>75</v>
      </c>
      <c r="Z15701" s="21">
        <v>38</v>
      </c>
      <c r="AA15701" s="21">
        <v>76</v>
      </c>
    </row>
    <row r="15702" spans="1:27" hidden="1" x14ac:dyDescent="0.35">
      <c r="A15702">
        <v>1591</v>
      </c>
      <c r="B15702" t="s">
        <v>141</v>
      </c>
      <c r="C15702">
        <v>0</v>
      </c>
      <c r="D15702" t="s">
        <v>3516</v>
      </c>
      <c r="E15702" t="s">
        <v>1307</v>
      </c>
      <c r="F15702" t="s">
        <v>111</v>
      </c>
      <c r="G15702" s="19">
        <v>935</v>
      </c>
      <c r="H15702" s="19">
        <v>985.53107</v>
      </c>
      <c r="I15702" s="19">
        <v>1246.3124</v>
      </c>
      <c r="J15702" s="19">
        <v>2218.5317</v>
      </c>
      <c r="K15702" s="19">
        <v>695.88409000000001</v>
      </c>
      <c r="L15702" s="19">
        <v>862.93340999999998</v>
      </c>
      <c r="M15702" s="19">
        <v>650.09766000000002</v>
      </c>
      <c r="N15702" s="19">
        <v>7594.2905000000001</v>
      </c>
      <c r="O15702" s="17">
        <f t="shared" si="1960"/>
        <v>11220</v>
      </c>
      <c r="P15702" s="18">
        <f t="shared" si="1961"/>
        <v>11826.37284</v>
      </c>
      <c r="Q15702" s="18">
        <f t="shared" si="1962"/>
        <v>14955.748800000001</v>
      </c>
      <c r="R15702" s="18">
        <f t="shared" si="1963"/>
        <v>26622.380400000002</v>
      </c>
      <c r="S15702" s="18">
        <f t="shared" si="1964"/>
        <v>8350.6090800000002</v>
      </c>
      <c r="T15702" s="18">
        <f t="shared" si="1965"/>
        <v>10355.200919999999</v>
      </c>
      <c r="U15702" s="18">
        <f t="shared" si="1966"/>
        <v>7801.1719200000007</v>
      </c>
      <c r="V15702" s="18">
        <f t="shared" si="1967"/>
        <v>91131.486000000004</v>
      </c>
      <c r="W15702" s="21">
        <v>56860.4921875</v>
      </c>
      <c r="X15702" s="21">
        <v>115</v>
      </c>
      <c r="Y15702" s="21">
        <v>75</v>
      </c>
      <c r="Z15702" s="21">
        <v>38</v>
      </c>
      <c r="AA15702" s="21">
        <v>76</v>
      </c>
    </row>
    <row r="15703" spans="1:27" x14ac:dyDescent="0.35">
      <c r="A15703">
        <v>3110</v>
      </c>
      <c r="B15703" t="s">
        <v>185</v>
      </c>
      <c r="C15703">
        <v>0</v>
      </c>
      <c r="D15703" t="s">
        <v>3517</v>
      </c>
      <c r="E15703" t="s">
        <v>3518</v>
      </c>
      <c r="F15703" t="s">
        <v>10</v>
      </c>
      <c r="G15703" s="19">
        <v>500</v>
      </c>
      <c r="H15703" s="19">
        <v>249.86761000000001</v>
      </c>
      <c r="I15703" s="19">
        <v>941.49005</v>
      </c>
      <c r="J15703" s="19">
        <v>441.5575</v>
      </c>
      <c r="K15703" s="19">
        <v>271.70659999999998</v>
      </c>
      <c r="L15703" s="19">
        <v>0</v>
      </c>
      <c r="M15703" s="19">
        <v>420.56900000000002</v>
      </c>
      <c r="N15703" s="19">
        <v>2825.1907000000001</v>
      </c>
      <c r="O15703" s="17">
        <f t="shared" si="1960"/>
        <v>6000</v>
      </c>
      <c r="P15703" s="18">
        <f t="shared" si="1961"/>
        <v>2998.4113200000002</v>
      </c>
      <c r="Q15703" s="18">
        <f t="shared" si="1962"/>
        <v>11297.8806</v>
      </c>
      <c r="R15703" s="18">
        <f t="shared" si="1963"/>
        <v>5298.6900000000005</v>
      </c>
      <c r="S15703" s="18">
        <f t="shared" si="1964"/>
        <v>3260.4791999999998</v>
      </c>
      <c r="T15703" s="18">
        <f t="shared" si="1965"/>
        <v>0</v>
      </c>
      <c r="U15703" s="18">
        <f t="shared" si="1966"/>
        <v>5046.8280000000004</v>
      </c>
      <c r="V15703" s="18">
        <f t="shared" si="1967"/>
        <v>33902.288400000005</v>
      </c>
      <c r="W15703" s="21">
        <v>63810.05078125</v>
      </c>
      <c r="X15703" s="21">
        <v>72</v>
      </c>
      <c r="Y15703" s="21">
        <v>58</v>
      </c>
      <c r="Z15703" s="21">
        <v>13</v>
      </c>
      <c r="AA15703" s="21">
        <v>61</v>
      </c>
    </row>
    <row r="15704" spans="1:27" hidden="1" x14ac:dyDescent="0.35">
      <c r="A15704">
        <v>1592</v>
      </c>
      <c r="B15704" t="s">
        <v>141</v>
      </c>
      <c r="C15704">
        <v>0</v>
      </c>
      <c r="D15704" t="s">
        <v>3519</v>
      </c>
      <c r="E15704" t="s">
        <v>3520</v>
      </c>
      <c r="F15704" t="s">
        <v>11</v>
      </c>
      <c r="G15704" s="19">
        <v>757</v>
      </c>
      <c r="H15704" s="19">
        <v>363.14731</v>
      </c>
      <c r="I15704" s="19">
        <v>1023.7329</v>
      </c>
      <c r="J15704" s="19">
        <v>834.91161999999997</v>
      </c>
      <c r="K15704" s="19">
        <v>405.87356999999997</v>
      </c>
      <c r="L15704" s="19">
        <v>412.02645999999999</v>
      </c>
      <c r="M15704" s="19">
        <v>487.12436000000002</v>
      </c>
      <c r="N15704" s="19">
        <v>4283.8163999999997</v>
      </c>
      <c r="O15704" s="17">
        <f t="shared" si="1960"/>
        <v>9084</v>
      </c>
      <c r="P15704" s="18">
        <f t="shared" si="1961"/>
        <v>4357.7677199999998</v>
      </c>
      <c r="Q15704" s="18">
        <f t="shared" si="1962"/>
        <v>12284.7948</v>
      </c>
      <c r="R15704" s="18">
        <f t="shared" si="1963"/>
        <v>10018.93944</v>
      </c>
      <c r="S15704" s="18">
        <f t="shared" si="1964"/>
        <v>4870.4828399999997</v>
      </c>
      <c r="T15704" s="18">
        <f t="shared" si="1965"/>
        <v>4944.3175199999996</v>
      </c>
      <c r="U15704" s="18">
        <f t="shared" si="1966"/>
        <v>5845.4923200000003</v>
      </c>
      <c r="V15704" s="18">
        <f t="shared" si="1967"/>
        <v>51405.796799999996</v>
      </c>
      <c r="W15704" s="21">
        <v>70678.4921875</v>
      </c>
      <c r="X15704" s="21">
        <v>115</v>
      </c>
      <c r="Y15704" s="21">
        <v>25</v>
      </c>
      <c r="Z15704" s="21">
        <v>93</v>
      </c>
      <c r="AA15704" s="21">
        <v>24</v>
      </c>
    </row>
    <row r="15705" spans="1:27" hidden="1" x14ac:dyDescent="0.35">
      <c r="A15705">
        <v>1592</v>
      </c>
      <c r="B15705" t="s">
        <v>141</v>
      </c>
      <c r="C15705">
        <v>0</v>
      </c>
      <c r="D15705" t="s">
        <v>3519</v>
      </c>
      <c r="E15705" t="s">
        <v>3520</v>
      </c>
      <c r="F15705" t="s">
        <v>12</v>
      </c>
      <c r="G15705" s="19">
        <v>757</v>
      </c>
      <c r="H15705" s="19">
        <v>532.07146999999998</v>
      </c>
      <c r="I15705" s="19">
        <v>1087.4468999999999</v>
      </c>
      <c r="J15705" s="19">
        <v>1109.2659000000001</v>
      </c>
      <c r="K15705" s="19">
        <v>467.08145000000002</v>
      </c>
      <c r="L15705" s="19">
        <v>784.91778999999997</v>
      </c>
      <c r="M15705" s="19">
        <v>518.22784000000001</v>
      </c>
      <c r="N15705" s="19">
        <v>5256.0111999999999</v>
      </c>
      <c r="O15705" s="17">
        <f t="shared" si="1960"/>
        <v>9084</v>
      </c>
      <c r="P15705" s="18">
        <f t="shared" si="1961"/>
        <v>6384.8576400000002</v>
      </c>
      <c r="Q15705" s="18">
        <f t="shared" si="1962"/>
        <v>13049.362799999999</v>
      </c>
      <c r="R15705" s="18">
        <f t="shared" si="1963"/>
        <v>13311.1908</v>
      </c>
      <c r="S15705" s="18">
        <f t="shared" si="1964"/>
        <v>5604.9773999999998</v>
      </c>
      <c r="T15705" s="18">
        <f t="shared" si="1965"/>
        <v>9419.0134799999996</v>
      </c>
      <c r="U15705" s="18">
        <f t="shared" si="1966"/>
        <v>6218.7340800000002</v>
      </c>
      <c r="V15705" s="18">
        <f t="shared" si="1967"/>
        <v>63072.134399999995</v>
      </c>
      <c r="W15705" s="21">
        <v>70678.4921875</v>
      </c>
      <c r="X15705" s="21">
        <v>115</v>
      </c>
      <c r="Y15705" s="21">
        <v>25</v>
      </c>
      <c r="Z15705" s="21">
        <v>93</v>
      </c>
      <c r="AA15705" s="21">
        <v>24</v>
      </c>
    </row>
    <row r="15706" spans="1:27" hidden="1" x14ac:dyDescent="0.35">
      <c r="A15706">
        <v>1592</v>
      </c>
      <c r="B15706" t="s">
        <v>141</v>
      </c>
      <c r="C15706">
        <v>0</v>
      </c>
      <c r="D15706" t="s">
        <v>3519</v>
      </c>
      <c r="E15706" t="s">
        <v>3520</v>
      </c>
      <c r="F15706" t="s">
        <v>108</v>
      </c>
      <c r="G15706" s="19">
        <v>942</v>
      </c>
      <c r="H15706" s="19">
        <v>709.80682000000002</v>
      </c>
      <c r="I15706" s="19">
        <v>1179.5757000000001</v>
      </c>
      <c r="J15706" s="19">
        <v>1383.62</v>
      </c>
      <c r="K15706" s="19">
        <v>598.51477</v>
      </c>
      <c r="L15706" s="19">
        <v>899.65355999999997</v>
      </c>
      <c r="M15706" s="19">
        <v>668.43035999999995</v>
      </c>
      <c r="N15706" s="19">
        <v>6381.6010999999999</v>
      </c>
      <c r="O15706" s="17">
        <f t="shared" si="1960"/>
        <v>11304</v>
      </c>
      <c r="P15706" s="18">
        <f t="shared" si="1961"/>
        <v>8517.6818400000011</v>
      </c>
      <c r="Q15706" s="18">
        <f t="shared" si="1962"/>
        <v>14154.9084</v>
      </c>
      <c r="R15706" s="18">
        <f t="shared" si="1963"/>
        <v>16603.439999999999</v>
      </c>
      <c r="S15706" s="18">
        <f t="shared" si="1964"/>
        <v>7182.17724</v>
      </c>
      <c r="T15706" s="18">
        <f t="shared" si="1965"/>
        <v>10795.842720000001</v>
      </c>
      <c r="U15706" s="18">
        <f t="shared" si="1966"/>
        <v>8021.1643199999999</v>
      </c>
      <c r="V15706" s="18">
        <f t="shared" si="1967"/>
        <v>76579.213199999998</v>
      </c>
      <c r="W15706" s="21">
        <v>70678.4921875</v>
      </c>
      <c r="X15706" s="21">
        <v>115</v>
      </c>
      <c r="Y15706" s="21">
        <v>25</v>
      </c>
      <c r="Z15706" s="21">
        <v>93</v>
      </c>
      <c r="AA15706" s="21">
        <v>24</v>
      </c>
    </row>
    <row r="15707" spans="1:27" hidden="1" x14ac:dyDescent="0.35">
      <c r="A15707">
        <v>1592</v>
      </c>
      <c r="B15707" t="s">
        <v>141</v>
      </c>
      <c r="C15707">
        <v>0</v>
      </c>
      <c r="D15707" t="s">
        <v>3519</v>
      </c>
      <c r="E15707" t="s">
        <v>3520</v>
      </c>
      <c r="F15707" t="s">
        <v>109</v>
      </c>
      <c r="G15707" s="19">
        <v>942</v>
      </c>
      <c r="H15707" s="19">
        <v>868.85155999999995</v>
      </c>
      <c r="I15707" s="19">
        <v>1203.4967999999999</v>
      </c>
      <c r="J15707" s="19">
        <v>1657.9740999999999</v>
      </c>
      <c r="K15707" s="19">
        <v>656.14293999999995</v>
      </c>
      <c r="L15707" s="19">
        <v>899.65355999999997</v>
      </c>
      <c r="M15707" s="19">
        <v>670.82488999999998</v>
      </c>
      <c r="N15707" s="19">
        <v>6898.9438</v>
      </c>
      <c r="O15707" s="17">
        <f t="shared" si="1960"/>
        <v>11304</v>
      </c>
      <c r="P15707" s="18">
        <f t="shared" si="1961"/>
        <v>10426.218719999999</v>
      </c>
      <c r="Q15707" s="18">
        <f t="shared" si="1962"/>
        <v>14441.961599999999</v>
      </c>
      <c r="R15707" s="18">
        <f t="shared" si="1963"/>
        <v>19895.689200000001</v>
      </c>
      <c r="S15707" s="18">
        <f t="shared" si="1964"/>
        <v>7873.7152799999994</v>
      </c>
      <c r="T15707" s="18">
        <f t="shared" si="1965"/>
        <v>10795.842720000001</v>
      </c>
      <c r="U15707" s="18">
        <f t="shared" si="1966"/>
        <v>8049.8986800000002</v>
      </c>
      <c r="V15707" s="18">
        <f t="shared" si="1967"/>
        <v>82787.325599999996</v>
      </c>
      <c r="W15707" s="21">
        <v>70678.4921875</v>
      </c>
      <c r="X15707" s="21">
        <v>115</v>
      </c>
      <c r="Y15707" s="21">
        <v>25</v>
      </c>
      <c r="Z15707" s="21">
        <v>93</v>
      </c>
      <c r="AA15707" s="21">
        <v>24</v>
      </c>
    </row>
    <row r="15708" spans="1:27" hidden="1" x14ac:dyDescent="0.35">
      <c r="A15708">
        <v>1592</v>
      </c>
      <c r="B15708" t="s">
        <v>141</v>
      </c>
      <c r="C15708">
        <v>0</v>
      </c>
      <c r="D15708" t="s">
        <v>3519</v>
      </c>
      <c r="E15708" t="s">
        <v>3520</v>
      </c>
      <c r="F15708" t="s">
        <v>13</v>
      </c>
      <c r="G15708" s="19">
        <v>574</v>
      </c>
      <c r="H15708" s="19">
        <v>451.75024000000002</v>
      </c>
      <c r="I15708" s="19">
        <v>1117.9924000000001</v>
      </c>
      <c r="J15708" s="19">
        <v>1121.115</v>
      </c>
      <c r="K15708" s="19">
        <v>371.66977000000003</v>
      </c>
      <c r="L15708" s="19">
        <v>0</v>
      </c>
      <c r="M15708" s="19">
        <v>546.65593999999999</v>
      </c>
      <c r="N15708" s="19">
        <v>4183.1836000000003</v>
      </c>
      <c r="O15708" s="17">
        <f t="shared" si="1960"/>
        <v>6888</v>
      </c>
      <c r="P15708" s="18">
        <f t="shared" si="1961"/>
        <v>5421.00288</v>
      </c>
      <c r="Q15708" s="18">
        <f t="shared" si="1962"/>
        <v>13415.908800000001</v>
      </c>
      <c r="R15708" s="18">
        <f t="shared" si="1963"/>
        <v>13453.380000000001</v>
      </c>
      <c r="S15708" s="18">
        <f t="shared" si="1964"/>
        <v>4460.0372400000006</v>
      </c>
      <c r="T15708" s="18">
        <f t="shared" si="1965"/>
        <v>0</v>
      </c>
      <c r="U15708" s="18">
        <f t="shared" si="1966"/>
        <v>6559.8712799999994</v>
      </c>
      <c r="V15708" s="18">
        <f t="shared" si="1967"/>
        <v>50198.203200000004</v>
      </c>
      <c r="W15708" s="21">
        <v>70678.4921875</v>
      </c>
      <c r="X15708" s="21">
        <v>115</v>
      </c>
      <c r="Y15708" s="21">
        <v>25</v>
      </c>
      <c r="Z15708" s="21">
        <v>93</v>
      </c>
      <c r="AA15708" s="21">
        <v>24</v>
      </c>
    </row>
    <row r="15709" spans="1:27" hidden="1" x14ac:dyDescent="0.35">
      <c r="A15709">
        <v>1592</v>
      </c>
      <c r="B15709" t="s">
        <v>141</v>
      </c>
      <c r="C15709">
        <v>0</v>
      </c>
      <c r="D15709" t="s">
        <v>3519</v>
      </c>
      <c r="E15709" t="s">
        <v>3520</v>
      </c>
      <c r="F15709" t="s">
        <v>14</v>
      </c>
      <c r="G15709" s="19">
        <v>757</v>
      </c>
      <c r="H15709" s="19">
        <v>562.24865999999997</v>
      </c>
      <c r="I15709" s="19">
        <v>1177.8696</v>
      </c>
      <c r="J15709" s="19">
        <v>1395.4691</v>
      </c>
      <c r="K15709" s="19">
        <v>478.01580999999999</v>
      </c>
      <c r="L15709" s="19">
        <v>412.02645999999999</v>
      </c>
      <c r="M15709" s="19">
        <v>636.50458000000003</v>
      </c>
      <c r="N15709" s="19">
        <v>5419.1342999999997</v>
      </c>
      <c r="O15709" s="17">
        <f t="shared" si="1960"/>
        <v>9084</v>
      </c>
      <c r="P15709" s="18">
        <f t="shared" si="1961"/>
        <v>6746.9839199999997</v>
      </c>
      <c r="Q15709" s="18">
        <f t="shared" si="1962"/>
        <v>14134.4352</v>
      </c>
      <c r="R15709" s="18">
        <f t="shared" si="1963"/>
        <v>16745.629199999999</v>
      </c>
      <c r="S15709" s="18">
        <f t="shared" si="1964"/>
        <v>5736.1897200000003</v>
      </c>
      <c r="T15709" s="18">
        <f t="shared" si="1965"/>
        <v>4944.3175199999996</v>
      </c>
      <c r="U15709" s="18">
        <f t="shared" si="1966"/>
        <v>7638.0549600000004</v>
      </c>
      <c r="V15709" s="18">
        <f t="shared" si="1967"/>
        <v>65029.611599999997</v>
      </c>
      <c r="W15709" s="21">
        <v>70678.4921875</v>
      </c>
      <c r="X15709" s="21">
        <v>115</v>
      </c>
      <c r="Y15709" s="21">
        <v>25</v>
      </c>
      <c r="Z15709" s="21">
        <v>93</v>
      </c>
      <c r="AA15709" s="21">
        <v>24</v>
      </c>
    </row>
    <row r="15710" spans="1:27" hidden="1" x14ac:dyDescent="0.35">
      <c r="A15710">
        <v>1592</v>
      </c>
      <c r="B15710" t="s">
        <v>141</v>
      </c>
      <c r="C15710">
        <v>0</v>
      </c>
      <c r="D15710" t="s">
        <v>3519</v>
      </c>
      <c r="E15710" t="s">
        <v>3520</v>
      </c>
      <c r="F15710" t="s">
        <v>15</v>
      </c>
      <c r="G15710" s="19">
        <v>757</v>
      </c>
      <c r="H15710" s="19">
        <v>712.07587000000001</v>
      </c>
      <c r="I15710" s="19">
        <v>1273.2152000000001</v>
      </c>
      <c r="J15710" s="19">
        <v>1669.8232</v>
      </c>
      <c r="K15710" s="19">
        <v>532.30413999999996</v>
      </c>
      <c r="L15710" s="19">
        <v>784.91778999999997</v>
      </c>
      <c r="M15710" s="19">
        <v>670.31708000000003</v>
      </c>
      <c r="N15710" s="19">
        <v>6399.6532999999999</v>
      </c>
      <c r="O15710" s="17">
        <f t="shared" si="1960"/>
        <v>9084</v>
      </c>
      <c r="P15710" s="18">
        <f t="shared" si="1961"/>
        <v>8544.9104399999997</v>
      </c>
      <c r="Q15710" s="18">
        <f t="shared" si="1962"/>
        <v>15278.582400000001</v>
      </c>
      <c r="R15710" s="18">
        <f t="shared" si="1963"/>
        <v>20037.878400000001</v>
      </c>
      <c r="S15710" s="18">
        <f t="shared" si="1964"/>
        <v>6387.6496799999995</v>
      </c>
      <c r="T15710" s="18">
        <f t="shared" si="1965"/>
        <v>9419.0134799999996</v>
      </c>
      <c r="U15710" s="18">
        <f t="shared" si="1966"/>
        <v>8043.8049600000004</v>
      </c>
      <c r="V15710" s="18">
        <f t="shared" si="1967"/>
        <v>76795.839600000007</v>
      </c>
      <c r="W15710" s="21">
        <v>70678.4921875</v>
      </c>
      <c r="X15710" s="21">
        <v>115</v>
      </c>
      <c r="Y15710" s="21">
        <v>25</v>
      </c>
      <c r="Z15710" s="21">
        <v>93</v>
      </c>
      <c r="AA15710" s="21">
        <v>24</v>
      </c>
    </row>
    <row r="15711" spans="1:27" hidden="1" x14ac:dyDescent="0.35">
      <c r="A15711">
        <v>1592</v>
      </c>
      <c r="B15711" t="s">
        <v>141</v>
      </c>
      <c r="C15711">
        <v>0</v>
      </c>
      <c r="D15711" t="s">
        <v>3519</v>
      </c>
      <c r="E15711" t="s">
        <v>3520</v>
      </c>
      <c r="F15711" t="s">
        <v>110</v>
      </c>
      <c r="G15711" s="19">
        <v>942</v>
      </c>
      <c r="H15711" s="19">
        <v>869.39038000000005</v>
      </c>
      <c r="I15711" s="19">
        <v>1295.4005999999999</v>
      </c>
      <c r="J15711" s="19">
        <v>1944.1775</v>
      </c>
      <c r="K15711" s="19">
        <v>656.33820000000003</v>
      </c>
      <c r="L15711" s="19">
        <v>899.65355999999997</v>
      </c>
      <c r="M15711" s="19">
        <v>735.76824999999997</v>
      </c>
      <c r="N15711" s="19">
        <v>7342.7285000000002</v>
      </c>
      <c r="O15711" s="17">
        <f t="shared" si="1960"/>
        <v>11304</v>
      </c>
      <c r="P15711" s="18">
        <f t="shared" si="1961"/>
        <v>10432.684560000002</v>
      </c>
      <c r="Q15711" s="18">
        <f t="shared" si="1962"/>
        <v>15544.807199999999</v>
      </c>
      <c r="R15711" s="18">
        <f t="shared" si="1963"/>
        <v>23330.13</v>
      </c>
      <c r="S15711" s="18">
        <f t="shared" si="1964"/>
        <v>7876.0583999999999</v>
      </c>
      <c r="T15711" s="18">
        <f t="shared" si="1965"/>
        <v>10795.842720000001</v>
      </c>
      <c r="U15711" s="18">
        <f t="shared" si="1966"/>
        <v>8829.2189999999991</v>
      </c>
      <c r="V15711" s="18">
        <f t="shared" si="1967"/>
        <v>88112.741999999998</v>
      </c>
      <c r="W15711" s="21">
        <v>70678.4921875</v>
      </c>
      <c r="X15711" s="21">
        <v>115</v>
      </c>
      <c r="Y15711" s="21">
        <v>25</v>
      </c>
      <c r="Z15711" s="21">
        <v>93</v>
      </c>
      <c r="AA15711" s="21">
        <v>24</v>
      </c>
    </row>
    <row r="15712" spans="1:27" hidden="1" x14ac:dyDescent="0.35">
      <c r="A15712">
        <v>1592</v>
      </c>
      <c r="B15712" t="s">
        <v>141</v>
      </c>
      <c r="C15712">
        <v>0</v>
      </c>
      <c r="D15712" t="s">
        <v>3519</v>
      </c>
      <c r="E15712" t="s">
        <v>3520</v>
      </c>
      <c r="F15712" t="s">
        <v>111</v>
      </c>
      <c r="G15712" s="19">
        <v>942</v>
      </c>
      <c r="H15712" s="19">
        <v>1063.9255000000001</v>
      </c>
      <c r="I15712" s="19">
        <v>1301.2775999999999</v>
      </c>
      <c r="J15712" s="19">
        <v>2218.5317</v>
      </c>
      <c r="K15712" s="19">
        <v>726.82592999999997</v>
      </c>
      <c r="L15712" s="19">
        <v>899.65355999999997</v>
      </c>
      <c r="M15712" s="19">
        <v>716.76691000000005</v>
      </c>
      <c r="N15712" s="19">
        <v>7868.9813999999997</v>
      </c>
      <c r="O15712" s="17">
        <f t="shared" si="1960"/>
        <v>11304</v>
      </c>
      <c r="P15712" s="18">
        <f t="shared" si="1961"/>
        <v>12767.106</v>
      </c>
      <c r="Q15712" s="18">
        <f t="shared" si="1962"/>
        <v>15615.331199999999</v>
      </c>
      <c r="R15712" s="18">
        <f t="shared" si="1963"/>
        <v>26622.380400000002</v>
      </c>
      <c r="S15712" s="18">
        <f t="shared" si="1964"/>
        <v>8721.9111599999997</v>
      </c>
      <c r="T15712" s="18">
        <f t="shared" si="1965"/>
        <v>10795.842720000001</v>
      </c>
      <c r="U15712" s="18">
        <f t="shared" si="1966"/>
        <v>8601.2029199999997</v>
      </c>
      <c r="V15712" s="18">
        <f t="shared" si="1967"/>
        <v>94427.776799999992</v>
      </c>
      <c r="W15712" s="21">
        <v>70678.4921875</v>
      </c>
      <c r="X15712" s="21">
        <v>115</v>
      </c>
      <c r="Y15712" s="21">
        <v>25</v>
      </c>
      <c r="Z15712" s="21">
        <v>93</v>
      </c>
      <c r="AA15712" s="21">
        <v>24</v>
      </c>
    </row>
    <row r="15713" spans="1:27" x14ac:dyDescent="0.35">
      <c r="A15713">
        <v>1271</v>
      </c>
      <c r="B15713" t="s">
        <v>263</v>
      </c>
      <c r="C15713">
        <v>1</v>
      </c>
      <c r="D15713" t="s">
        <v>3020</v>
      </c>
      <c r="E15713" t="s">
        <v>1754</v>
      </c>
      <c r="F15713" t="s">
        <v>10</v>
      </c>
      <c r="G15713" s="19">
        <v>684.82092</v>
      </c>
      <c r="H15713" s="19">
        <v>274.07625999999999</v>
      </c>
      <c r="I15713" s="19">
        <v>891.98137999999994</v>
      </c>
      <c r="J15713" s="19">
        <v>335.11248999999998</v>
      </c>
      <c r="K15713" s="19">
        <v>347.44628999999998</v>
      </c>
      <c r="L15713" s="19">
        <v>0</v>
      </c>
      <c r="M15713" s="19">
        <v>445.47379000000001</v>
      </c>
      <c r="N15713" s="19">
        <v>2978.9110999999998</v>
      </c>
      <c r="O15713" s="17">
        <f t="shared" si="1960"/>
        <v>8217.8510399999996</v>
      </c>
      <c r="P15713" s="18">
        <f t="shared" si="1961"/>
        <v>3288.9151199999997</v>
      </c>
      <c r="Q15713" s="18">
        <f t="shared" si="1962"/>
        <v>10703.776559999998</v>
      </c>
      <c r="R15713" s="18">
        <f t="shared" si="1963"/>
        <v>4021.3498799999998</v>
      </c>
      <c r="S15713" s="18">
        <f t="shared" si="1964"/>
        <v>4169.3554800000002</v>
      </c>
      <c r="T15713" s="18">
        <f t="shared" si="1965"/>
        <v>0</v>
      </c>
      <c r="U15713" s="18">
        <f t="shared" si="1966"/>
        <v>5345.6854800000001</v>
      </c>
      <c r="V15713" s="18">
        <f t="shared" si="1967"/>
        <v>35746.933199999999</v>
      </c>
      <c r="W15713" s="21">
        <v>88495.9765625</v>
      </c>
      <c r="X15713" s="21">
        <v>83</v>
      </c>
      <c r="Y15713" s="21">
        <v>15</v>
      </c>
      <c r="Z15713" s="21">
        <v>80</v>
      </c>
      <c r="AA15713" s="21">
        <v>4</v>
      </c>
    </row>
    <row r="15714" spans="1:27" hidden="1" x14ac:dyDescent="0.35">
      <c r="A15714">
        <v>1593</v>
      </c>
      <c r="B15714" t="s">
        <v>141</v>
      </c>
      <c r="C15714">
        <v>0</v>
      </c>
      <c r="D15714" t="s">
        <v>3521</v>
      </c>
      <c r="E15714" t="s">
        <v>319</v>
      </c>
      <c r="F15714" t="s">
        <v>11</v>
      </c>
      <c r="G15714" s="19">
        <v>662</v>
      </c>
      <c r="H15714" s="19">
        <v>332.56650000000002</v>
      </c>
      <c r="I15714" s="19">
        <v>924.86481000000003</v>
      </c>
      <c r="J15714" s="19">
        <v>882.81151999999997</v>
      </c>
      <c r="K15714" s="19">
        <v>360.37067000000002</v>
      </c>
      <c r="L15714" s="19">
        <v>389.47525000000002</v>
      </c>
      <c r="M15714" s="19">
        <v>419.31412</v>
      </c>
      <c r="N15714" s="19">
        <v>3971.4027999999998</v>
      </c>
      <c r="O15714" s="17">
        <f t="shared" si="1960"/>
        <v>7944</v>
      </c>
      <c r="P15714" s="18">
        <f t="shared" si="1961"/>
        <v>3990.7980000000002</v>
      </c>
      <c r="Q15714" s="18">
        <f t="shared" si="1962"/>
        <v>11098.37772</v>
      </c>
      <c r="R15714" s="18">
        <f t="shared" si="1963"/>
        <v>10593.738239999999</v>
      </c>
      <c r="S15714" s="18">
        <f t="shared" si="1964"/>
        <v>4324.4480400000002</v>
      </c>
      <c r="T15714" s="18">
        <f t="shared" si="1965"/>
        <v>4673.7030000000004</v>
      </c>
      <c r="U15714" s="18">
        <f t="shared" si="1966"/>
        <v>5031.76944</v>
      </c>
      <c r="V15714" s="18">
        <f t="shared" si="1967"/>
        <v>47656.833599999998</v>
      </c>
      <c r="W15714" s="21">
        <v>62251.328125</v>
      </c>
      <c r="X15714" s="21">
        <v>115</v>
      </c>
      <c r="Y15714" s="21">
        <v>70</v>
      </c>
      <c r="Z15714" s="21">
        <v>70</v>
      </c>
      <c r="AA15714" s="21">
        <v>48</v>
      </c>
    </row>
    <row r="15715" spans="1:27" hidden="1" x14ac:dyDescent="0.35">
      <c r="A15715">
        <v>1593</v>
      </c>
      <c r="B15715" t="s">
        <v>141</v>
      </c>
      <c r="C15715">
        <v>0</v>
      </c>
      <c r="D15715" t="s">
        <v>3521</v>
      </c>
      <c r="E15715" t="s">
        <v>319</v>
      </c>
      <c r="F15715" t="s">
        <v>12</v>
      </c>
      <c r="G15715" s="19">
        <v>662</v>
      </c>
      <c r="H15715" s="19">
        <v>487.26546999999999</v>
      </c>
      <c r="I15715" s="19">
        <v>983.84149000000002</v>
      </c>
      <c r="J15715" s="19">
        <v>1173.0655999999999</v>
      </c>
      <c r="K15715" s="19">
        <v>416.42421999999999</v>
      </c>
      <c r="L15715" s="19">
        <v>741.95734000000004</v>
      </c>
      <c r="M15715" s="19">
        <v>442.35025000000002</v>
      </c>
      <c r="N15715" s="19">
        <v>4906.9043000000001</v>
      </c>
      <c r="O15715" s="17">
        <f t="shared" si="1960"/>
        <v>7944</v>
      </c>
      <c r="P15715" s="18">
        <f t="shared" si="1961"/>
        <v>5847.1856399999997</v>
      </c>
      <c r="Q15715" s="18">
        <f t="shared" si="1962"/>
        <v>11806.097880000001</v>
      </c>
      <c r="R15715" s="18">
        <f t="shared" si="1963"/>
        <v>14076.787199999999</v>
      </c>
      <c r="S15715" s="18">
        <f t="shared" si="1964"/>
        <v>4997.0906400000003</v>
      </c>
      <c r="T15715" s="18">
        <f t="shared" si="1965"/>
        <v>8903.488080000001</v>
      </c>
      <c r="U15715" s="18">
        <f t="shared" si="1966"/>
        <v>5308.2030000000004</v>
      </c>
      <c r="V15715" s="18">
        <f t="shared" si="1967"/>
        <v>58882.851600000002</v>
      </c>
      <c r="W15715" s="21">
        <v>62251.328125</v>
      </c>
      <c r="X15715" s="21">
        <v>115</v>
      </c>
      <c r="Y15715" s="21">
        <v>70</v>
      </c>
      <c r="Z15715" s="21">
        <v>70</v>
      </c>
      <c r="AA15715" s="21">
        <v>48</v>
      </c>
    </row>
    <row r="15716" spans="1:27" hidden="1" x14ac:dyDescent="0.35">
      <c r="A15716">
        <v>1593</v>
      </c>
      <c r="B15716" t="s">
        <v>141</v>
      </c>
      <c r="C15716">
        <v>0</v>
      </c>
      <c r="D15716" t="s">
        <v>3521</v>
      </c>
      <c r="E15716" t="s">
        <v>319</v>
      </c>
      <c r="F15716" t="s">
        <v>108</v>
      </c>
      <c r="G15716" s="19">
        <v>892</v>
      </c>
      <c r="H15716" s="19">
        <v>650.03363000000002</v>
      </c>
      <c r="I15716" s="19">
        <v>1023.6779</v>
      </c>
      <c r="J15716" s="19">
        <v>1463.3196</v>
      </c>
      <c r="K15716" s="19">
        <v>558.73961999999995</v>
      </c>
      <c r="L15716" s="19">
        <v>850.41339000000005</v>
      </c>
      <c r="M15716" s="19">
        <v>569.61847</v>
      </c>
      <c r="N15716" s="19">
        <v>6007.8027000000002</v>
      </c>
      <c r="O15716" s="17">
        <f t="shared" si="1960"/>
        <v>10704</v>
      </c>
      <c r="P15716" s="18">
        <f t="shared" si="1961"/>
        <v>7800.4035600000007</v>
      </c>
      <c r="Q15716" s="18">
        <f t="shared" si="1962"/>
        <v>12284.1348</v>
      </c>
      <c r="R15716" s="18">
        <f t="shared" si="1963"/>
        <v>17559.835200000001</v>
      </c>
      <c r="S15716" s="18">
        <f t="shared" si="1964"/>
        <v>6704.8754399999998</v>
      </c>
      <c r="T15716" s="18">
        <f t="shared" si="1965"/>
        <v>10204.96068</v>
      </c>
      <c r="U15716" s="18">
        <f t="shared" si="1966"/>
        <v>6835.4216400000005</v>
      </c>
      <c r="V15716" s="18">
        <f t="shared" si="1967"/>
        <v>72093.632400000002</v>
      </c>
      <c r="W15716" s="21">
        <v>62251.328125</v>
      </c>
      <c r="X15716" s="21">
        <v>115</v>
      </c>
      <c r="Y15716" s="21">
        <v>70</v>
      </c>
      <c r="Z15716" s="21">
        <v>70</v>
      </c>
      <c r="AA15716" s="21">
        <v>48</v>
      </c>
    </row>
    <row r="15717" spans="1:27" hidden="1" x14ac:dyDescent="0.35">
      <c r="A15717">
        <v>1593</v>
      </c>
      <c r="B15717" t="s">
        <v>141</v>
      </c>
      <c r="C15717">
        <v>0</v>
      </c>
      <c r="D15717" t="s">
        <v>3521</v>
      </c>
      <c r="E15717" t="s">
        <v>319</v>
      </c>
      <c r="F15717" t="s">
        <v>109</v>
      </c>
      <c r="G15717" s="19">
        <v>892</v>
      </c>
      <c r="H15717" s="19">
        <v>795.68511999999998</v>
      </c>
      <c r="I15717" s="19">
        <v>1087.9296999999999</v>
      </c>
      <c r="J15717" s="19">
        <v>1753.5735</v>
      </c>
      <c r="K15717" s="19">
        <v>611.51482999999996</v>
      </c>
      <c r="L15717" s="19">
        <v>850.41339000000005</v>
      </c>
      <c r="M15717" s="19">
        <v>568.93097</v>
      </c>
      <c r="N15717" s="19">
        <v>6560.0474000000004</v>
      </c>
      <c r="O15717" s="17">
        <f t="shared" si="1960"/>
        <v>10704</v>
      </c>
      <c r="P15717" s="18">
        <f t="shared" si="1961"/>
        <v>9548.2214399999993</v>
      </c>
      <c r="Q15717" s="18">
        <f t="shared" si="1962"/>
        <v>13055.1564</v>
      </c>
      <c r="R15717" s="18">
        <f t="shared" si="1963"/>
        <v>21042.881999999998</v>
      </c>
      <c r="S15717" s="18">
        <f t="shared" si="1964"/>
        <v>7338.1779599999991</v>
      </c>
      <c r="T15717" s="18">
        <f t="shared" si="1965"/>
        <v>10204.96068</v>
      </c>
      <c r="U15717" s="18">
        <f t="shared" si="1966"/>
        <v>6827.1716400000005</v>
      </c>
      <c r="V15717" s="18">
        <f t="shared" si="1967"/>
        <v>78720.568800000008</v>
      </c>
      <c r="W15717" s="21">
        <v>62251.328125</v>
      </c>
      <c r="X15717" s="21">
        <v>115</v>
      </c>
      <c r="Y15717" s="21">
        <v>70</v>
      </c>
      <c r="Z15717" s="21">
        <v>70</v>
      </c>
      <c r="AA15717" s="21">
        <v>48</v>
      </c>
    </row>
    <row r="15718" spans="1:27" hidden="1" x14ac:dyDescent="0.35">
      <c r="A15718">
        <v>1593</v>
      </c>
      <c r="B15718" t="s">
        <v>141</v>
      </c>
      <c r="C15718">
        <v>0</v>
      </c>
      <c r="D15718" t="s">
        <v>3521</v>
      </c>
      <c r="E15718" t="s">
        <v>319</v>
      </c>
      <c r="F15718" t="s">
        <v>13</v>
      </c>
      <c r="G15718" s="19">
        <v>502</v>
      </c>
      <c r="H15718" s="19">
        <v>413.70816000000002</v>
      </c>
      <c r="I15718" s="19">
        <v>1036.5168000000001</v>
      </c>
      <c r="J15718" s="19">
        <v>1185.115</v>
      </c>
      <c r="K15718" s="19">
        <v>331.79718000000003</v>
      </c>
      <c r="L15718" s="19">
        <v>0</v>
      </c>
      <c r="M15718" s="19">
        <v>503.70443999999998</v>
      </c>
      <c r="N15718" s="19">
        <v>3972.8416000000002</v>
      </c>
      <c r="O15718" s="17">
        <f t="shared" si="1960"/>
        <v>6024</v>
      </c>
      <c r="P15718" s="18">
        <f t="shared" si="1961"/>
        <v>4964.4979199999998</v>
      </c>
      <c r="Q15718" s="18">
        <f t="shared" si="1962"/>
        <v>12438.2016</v>
      </c>
      <c r="R15718" s="18">
        <f t="shared" si="1963"/>
        <v>14221.380000000001</v>
      </c>
      <c r="S15718" s="18">
        <f t="shared" si="1964"/>
        <v>3981.5661600000003</v>
      </c>
      <c r="T15718" s="18">
        <f t="shared" si="1965"/>
        <v>0</v>
      </c>
      <c r="U15718" s="18">
        <f t="shared" si="1966"/>
        <v>6044.4532799999997</v>
      </c>
      <c r="V15718" s="18">
        <f t="shared" si="1967"/>
        <v>47674.099200000004</v>
      </c>
      <c r="W15718" s="21">
        <v>62251.328125</v>
      </c>
      <c r="X15718" s="21">
        <v>115</v>
      </c>
      <c r="Y15718" s="21">
        <v>70</v>
      </c>
      <c r="Z15718" s="21">
        <v>70</v>
      </c>
      <c r="AA15718" s="21">
        <v>48</v>
      </c>
    </row>
    <row r="15719" spans="1:27" hidden="1" x14ac:dyDescent="0.35">
      <c r="A15719">
        <v>1593</v>
      </c>
      <c r="B15719" t="s">
        <v>141</v>
      </c>
      <c r="C15719">
        <v>0</v>
      </c>
      <c r="D15719" t="s">
        <v>3521</v>
      </c>
      <c r="E15719" t="s">
        <v>319</v>
      </c>
      <c r="F15719" t="s">
        <v>14</v>
      </c>
      <c r="G15719" s="19">
        <v>662</v>
      </c>
      <c r="H15719" s="19">
        <v>514.90143</v>
      </c>
      <c r="I15719" s="19">
        <v>1091.8771999999999</v>
      </c>
      <c r="J15719" s="19">
        <v>1475.3689999999999</v>
      </c>
      <c r="K15719" s="19">
        <v>426.43777</v>
      </c>
      <c r="L15719" s="19">
        <v>389.47525000000002</v>
      </c>
      <c r="M15719" s="19">
        <v>576.56866000000002</v>
      </c>
      <c r="N15719" s="19">
        <v>5136.6293999999998</v>
      </c>
      <c r="O15719" s="17">
        <f t="shared" si="1960"/>
        <v>7944</v>
      </c>
      <c r="P15719" s="18">
        <f t="shared" si="1961"/>
        <v>6178.8171600000005</v>
      </c>
      <c r="Q15719" s="18">
        <f t="shared" si="1962"/>
        <v>13102.526399999999</v>
      </c>
      <c r="R15719" s="18">
        <f t="shared" si="1963"/>
        <v>17704.428</v>
      </c>
      <c r="S15719" s="18">
        <f t="shared" si="1964"/>
        <v>5117.25324</v>
      </c>
      <c r="T15719" s="18">
        <f t="shared" si="1965"/>
        <v>4673.7030000000004</v>
      </c>
      <c r="U15719" s="18">
        <f t="shared" si="1966"/>
        <v>6918.8239200000007</v>
      </c>
      <c r="V15719" s="18">
        <f t="shared" si="1967"/>
        <v>61639.552799999998</v>
      </c>
      <c r="W15719" s="21">
        <v>62251.328125</v>
      </c>
      <c r="X15719" s="21">
        <v>115</v>
      </c>
      <c r="Y15719" s="21">
        <v>70</v>
      </c>
      <c r="Z15719" s="21">
        <v>70</v>
      </c>
      <c r="AA15719" s="21">
        <v>48</v>
      </c>
    </row>
    <row r="15720" spans="1:27" hidden="1" x14ac:dyDescent="0.35">
      <c r="A15720">
        <v>1593</v>
      </c>
      <c r="B15720" t="s">
        <v>141</v>
      </c>
      <c r="C15720">
        <v>0</v>
      </c>
      <c r="D15720" t="s">
        <v>3521</v>
      </c>
      <c r="E15720" t="s">
        <v>319</v>
      </c>
      <c r="F15720" t="s">
        <v>15</v>
      </c>
      <c r="G15720" s="19">
        <v>662</v>
      </c>
      <c r="H15720" s="19">
        <v>652.11150999999995</v>
      </c>
      <c r="I15720" s="19">
        <v>1129.2932000000001</v>
      </c>
      <c r="J15720" s="19">
        <v>1765.623</v>
      </c>
      <c r="K15720" s="19">
        <v>476.15445</v>
      </c>
      <c r="L15720" s="19">
        <v>741.95734000000004</v>
      </c>
      <c r="M15720" s="19">
        <v>587.22559000000001</v>
      </c>
      <c r="N15720" s="19">
        <v>6014.3652000000002</v>
      </c>
      <c r="O15720" s="17">
        <f t="shared" si="1960"/>
        <v>7944</v>
      </c>
      <c r="P15720" s="18">
        <f t="shared" si="1961"/>
        <v>7825.3381199999994</v>
      </c>
      <c r="Q15720" s="18">
        <f t="shared" si="1962"/>
        <v>13551.518400000001</v>
      </c>
      <c r="R15720" s="18">
        <f t="shared" si="1963"/>
        <v>21187.476000000002</v>
      </c>
      <c r="S15720" s="18">
        <f t="shared" si="1964"/>
        <v>5713.8534</v>
      </c>
      <c r="T15720" s="18">
        <f t="shared" si="1965"/>
        <v>8903.488080000001</v>
      </c>
      <c r="U15720" s="18">
        <f t="shared" si="1966"/>
        <v>7046.7070800000001</v>
      </c>
      <c r="V15720" s="18">
        <f t="shared" si="1967"/>
        <v>72172.382400000002</v>
      </c>
      <c r="W15720" s="21">
        <v>62251.328125</v>
      </c>
      <c r="X15720" s="21">
        <v>115</v>
      </c>
      <c r="Y15720" s="21">
        <v>70</v>
      </c>
      <c r="Z15720" s="21">
        <v>70</v>
      </c>
      <c r="AA15720" s="21">
        <v>48</v>
      </c>
    </row>
    <row r="15721" spans="1:27" hidden="1" x14ac:dyDescent="0.35">
      <c r="A15721">
        <v>1593</v>
      </c>
      <c r="B15721" t="s">
        <v>141</v>
      </c>
      <c r="C15721">
        <v>0</v>
      </c>
      <c r="D15721" t="s">
        <v>3521</v>
      </c>
      <c r="E15721" t="s">
        <v>319</v>
      </c>
      <c r="F15721" t="s">
        <v>110</v>
      </c>
      <c r="G15721" s="19">
        <v>892</v>
      </c>
      <c r="H15721" s="19">
        <v>796.17871000000002</v>
      </c>
      <c r="I15721" s="19">
        <v>1198.5924</v>
      </c>
      <c r="J15721" s="19">
        <v>2055.877</v>
      </c>
      <c r="K15721" s="19">
        <v>611.69372999999996</v>
      </c>
      <c r="L15721" s="19">
        <v>850.41339000000005</v>
      </c>
      <c r="M15721" s="19">
        <v>679.91083000000003</v>
      </c>
      <c r="N15721" s="19">
        <v>7084.6660000000002</v>
      </c>
      <c r="O15721" s="17">
        <f t="shared" si="1960"/>
        <v>10704</v>
      </c>
      <c r="P15721" s="18">
        <f t="shared" si="1961"/>
        <v>9554.1445199999998</v>
      </c>
      <c r="Q15721" s="18">
        <f t="shared" si="1962"/>
        <v>14383.1088</v>
      </c>
      <c r="R15721" s="18">
        <f t="shared" si="1963"/>
        <v>24670.523999999998</v>
      </c>
      <c r="S15721" s="18">
        <f t="shared" si="1964"/>
        <v>7340.3247599999995</v>
      </c>
      <c r="T15721" s="18">
        <f t="shared" si="1965"/>
        <v>10204.96068</v>
      </c>
      <c r="U15721" s="18">
        <f t="shared" si="1966"/>
        <v>8158.9299600000004</v>
      </c>
      <c r="V15721" s="18">
        <f t="shared" si="1967"/>
        <v>85015.991999999998</v>
      </c>
      <c r="W15721" s="21">
        <v>62251.328125</v>
      </c>
      <c r="X15721" s="21">
        <v>115</v>
      </c>
      <c r="Y15721" s="21">
        <v>70</v>
      </c>
      <c r="Z15721" s="21">
        <v>70</v>
      </c>
      <c r="AA15721" s="21">
        <v>48</v>
      </c>
    </row>
    <row r="15722" spans="1:27" hidden="1" x14ac:dyDescent="0.35">
      <c r="A15722">
        <v>1593</v>
      </c>
      <c r="B15722" t="s">
        <v>141</v>
      </c>
      <c r="C15722">
        <v>0</v>
      </c>
      <c r="D15722" t="s">
        <v>3521</v>
      </c>
      <c r="E15722" t="s">
        <v>319</v>
      </c>
      <c r="F15722" t="s">
        <v>111</v>
      </c>
      <c r="G15722" s="19">
        <v>892</v>
      </c>
      <c r="H15722" s="19">
        <v>974.33185000000003</v>
      </c>
      <c r="I15722" s="19">
        <v>1201.3989999999999</v>
      </c>
      <c r="J15722" s="19">
        <v>2346.1311000000001</v>
      </c>
      <c r="K15722" s="19">
        <v>676.24561000000006</v>
      </c>
      <c r="L15722" s="19">
        <v>850.41339000000005</v>
      </c>
      <c r="M15722" s="19">
        <v>649.06317000000001</v>
      </c>
      <c r="N15722" s="19">
        <v>7589.5839999999998</v>
      </c>
      <c r="O15722" s="17">
        <f t="shared" si="1960"/>
        <v>10704</v>
      </c>
      <c r="P15722" s="18">
        <f t="shared" si="1961"/>
        <v>11691.9822</v>
      </c>
      <c r="Q15722" s="18">
        <f t="shared" si="1962"/>
        <v>14416.787999999999</v>
      </c>
      <c r="R15722" s="18">
        <f t="shared" si="1963"/>
        <v>28153.573199999999</v>
      </c>
      <c r="S15722" s="18">
        <f t="shared" si="1964"/>
        <v>8114.9473200000011</v>
      </c>
      <c r="T15722" s="18">
        <f t="shared" si="1965"/>
        <v>10204.96068</v>
      </c>
      <c r="U15722" s="18">
        <f t="shared" si="1966"/>
        <v>7788.7580400000006</v>
      </c>
      <c r="V15722" s="18">
        <f t="shared" si="1967"/>
        <v>91075.008000000002</v>
      </c>
      <c r="W15722" s="21">
        <v>62251.328125</v>
      </c>
      <c r="X15722" s="21">
        <v>115</v>
      </c>
      <c r="Y15722" s="21">
        <v>70</v>
      </c>
      <c r="Z15722" s="21">
        <v>70</v>
      </c>
      <c r="AA15722" s="21">
        <v>48</v>
      </c>
    </row>
    <row r="15723" spans="1:27" x14ac:dyDescent="0.35">
      <c r="A15723">
        <v>1275</v>
      </c>
      <c r="B15723" t="s">
        <v>263</v>
      </c>
      <c r="C15723">
        <v>1</v>
      </c>
      <c r="D15723" t="s">
        <v>3020</v>
      </c>
      <c r="E15723" t="s">
        <v>3026</v>
      </c>
      <c r="F15723" t="s">
        <v>10</v>
      </c>
      <c r="G15723" s="19">
        <v>700.32941000000005</v>
      </c>
      <c r="H15723" s="19">
        <v>255.91974999999999</v>
      </c>
      <c r="I15723" s="19">
        <v>840.31091000000004</v>
      </c>
      <c r="J15723" s="19">
        <v>335.11248999999998</v>
      </c>
      <c r="K15723" s="19">
        <v>346.48678999999998</v>
      </c>
      <c r="L15723" s="19">
        <v>0</v>
      </c>
      <c r="M15723" s="19">
        <v>428.58382999999998</v>
      </c>
      <c r="N15723" s="19">
        <v>2906.7431999999999</v>
      </c>
      <c r="O15723" s="17">
        <f t="shared" si="1960"/>
        <v>8403.9529199999997</v>
      </c>
      <c r="P15723" s="18">
        <f t="shared" si="1961"/>
        <v>3071.0369999999998</v>
      </c>
      <c r="Q15723" s="18">
        <f t="shared" si="1962"/>
        <v>10083.73092</v>
      </c>
      <c r="R15723" s="18">
        <f t="shared" si="1963"/>
        <v>4021.3498799999998</v>
      </c>
      <c r="S15723" s="18">
        <f t="shared" si="1964"/>
        <v>4157.84148</v>
      </c>
      <c r="T15723" s="18">
        <f t="shared" si="1965"/>
        <v>0</v>
      </c>
      <c r="U15723" s="18">
        <f t="shared" si="1966"/>
        <v>5143.0059599999995</v>
      </c>
      <c r="V15723" s="18">
        <f t="shared" si="1967"/>
        <v>34880.918399999995</v>
      </c>
      <c r="W15723" s="21">
        <v>80828.6640625</v>
      </c>
      <c r="X15723" s="21">
        <v>83</v>
      </c>
      <c r="Y15723" s="21">
        <v>32</v>
      </c>
      <c r="Z15723" s="21">
        <v>78</v>
      </c>
      <c r="AA15723" s="21">
        <v>8</v>
      </c>
    </row>
    <row r="15724" spans="1:27" hidden="1" x14ac:dyDescent="0.35">
      <c r="A15724">
        <v>1594</v>
      </c>
      <c r="B15724" t="s">
        <v>141</v>
      </c>
      <c r="C15724">
        <v>1</v>
      </c>
      <c r="D15724" t="s">
        <v>2438</v>
      </c>
      <c r="E15724" t="s">
        <v>3349</v>
      </c>
      <c r="F15724" t="s">
        <v>11</v>
      </c>
      <c r="G15724" s="19">
        <v>761.17382999999995</v>
      </c>
      <c r="H15724" s="19">
        <v>389.90555000000001</v>
      </c>
      <c r="I15724" s="19">
        <v>1081.4612</v>
      </c>
      <c r="J15724" s="19">
        <v>832.05298000000005</v>
      </c>
      <c r="K15724" s="19">
        <v>417.08145000000002</v>
      </c>
      <c r="L15724" s="19">
        <v>569.12127999999996</v>
      </c>
      <c r="M15724" s="19">
        <v>555.28026999999997</v>
      </c>
      <c r="N15724" s="19">
        <v>4606.0766999999996</v>
      </c>
      <c r="O15724" s="17">
        <f t="shared" si="1960"/>
        <v>9134.0859600000003</v>
      </c>
      <c r="P15724" s="18">
        <f t="shared" si="1961"/>
        <v>4678.8666000000003</v>
      </c>
      <c r="Q15724" s="18">
        <f t="shared" si="1962"/>
        <v>12977.5344</v>
      </c>
      <c r="R15724" s="18">
        <f t="shared" si="1963"/>
        <v>9984.635760000001</v>
      </c>
      <c r="S15724" s="18">
        <f t="shared" si="1964"/>
        <v>5004.9773999999998</v>
      </c>
      <c r="T15724" s="18">
        <f t="shared" si="1965"/>
        <v>6829.4553599999999</v>
      </c>
      <c r="U15724" s="18">
        <f t="shared" si="1966"/>
        <v>6663.3632399999997</v>
      </c>
      <c r="V15724" s="18">
        <f t="shared" si="1967"/>
        <v>55272.920399999995</v>
      </c>
      <c r="W15724" s="21">
        <v>78859.2109375</v>
      </c>
      <c r="X15724" s="21">
        <v>115</v>
      </c>
      <c r="Y15724" s="21">
        <v>8</v>
      </c>
      <c r="Z15724" s="21">
        <v>98</v>
      </c>
      <c r="AA15724" s="21">
        <v>9</v>
      </c>
    </row>
    <row r="15725" spans="1:27" hidden="1" x14ac:dyDescent="0.35">
      <c r="A15725">
        <v>1594</v>
      </c>
      <c r="B15725" t="s">
        <v>141</v>
      </c>
      <c r="C15725">
        <v>1</v>
      </c>
      <c r="D15725" t="s">
        <v>2438</v>
      </c>
      <c r="E15725" t="s">
        <v>3349</v>
      </c>
      <c r="F15725" t="s">
        <v>12</v>
      </c>
      <c r="G15725" s="19">
        <v>761.17382999999995</v>
      </c>
      <c r="H15725" s="19">
        <v>571.27679000000001</v>
      </c>
      <c r="I15725" s="19">
        <v>1149.4857999999999</v>
      </c>
      <c r="J15725" s="19">
        <v>1118.9934000000001</v>
      </c>
      <c r="K15725" s="19">
        <v>482.79944</v>
      </c>
      <c r="L15725" s="19">
        <v>1078.8658</v>
      </c>
      <c r="M15725" s="19">
        <v>658.36981000000003</v>
      </c>
      <c r="N15725" s="19">
        <v>5820.9647999999997</v>
      </c>
      <c r="O15725" s="17">
        <f t="shared" si="1960"/>
        <v>9134.0859600000003</v>
      </c>
      <c r="P15725" s="18">
        <f t="shared" si="1961"/>
        <v>6855.3214800000005</v>
      </c>
      <c r="Q15725" s="18">
        <f t="shared" si="1962"/>
        <v>13793.829599999999</v>
      </c>
      <c r="R15725" s="18">
        <f t="shared" si="1963"/>
        <v>13427.9208</v>
      </c>
      <c r="S15725" s="18">
        <f t="shared" si="1964"/>
        <v>5793.59328</v>
      </c>
      <c r="T15725" s="18">
        <f t="shared" si="1965"/>
        <v>12946.3896</v>
      </c>
      <c r="U15725" s="18">
        <f t="shared" si="1966"/>
        <v>7900.4377199999999</v>
      </c>
      <c r="V15725" s="18">
        <f t="shared" si="1967"/>
        <v>69851.57759999999</v>
      </c>
      <c r="W15725" s="21">
        <v>78859.2109375</v>
      </c>
      <c r="X15725" s="21">
        <v>115</v>
      </c>
      <c r="Y15725" s="21">
        <v>8</v>
      </c>
      <c r="Z15725" s="21">
        <v>98</v>
      </c>
      <c r="AA15725" s="21">
        <v>9</v>
      </c>
    </row>
    <row r="15726" spans="1:27" hidden="1" x14ac:dyDescent="0.35">
      <c r="A15726">
        <v>1594</v>
      </c>
      <c r="B15726" t="s">
        <v>141</v>
      </c>
      <c r="C15726">
        <v>1</v>
      </c>
      <c r="D15726" t="s">
        <v>2438</v>
      </c>
      <c r="E15726" t="s">
        <v>3349</v>
      </c>
      <c r="F15726" t="s">
        <v>108</v>
      </c>
      <c r="G15726" s="19">
        <v>1016.8865</v>
      </c>
      <c r="H15726" s="19">
        <v>762.10839999999996</v>
      </c>
      <c r="I15726" s="19">
        <v>1196.2867000000001</v>
      </c>
      <c r="J15726" s="19">
        <v>1405.9338</v>
      </c>
      <c r="K15726" s="19">
        <v>644.59997999999996</v>
      </c>
      <c r="L15726" s="19">
        <v>1235.7102</v>
      </c>
      <c r="M15726" s="19">
        <v>883.61261000000002</v>
      </c>
      <c r="N15726" s="19">
        <v>7145.1382000000003</v>
      </c>
      <c r="O15726" s="17">
        <f t="shared" si="1960"/>
        <v>12202.637999999999</v>
      </c>
      <c r="P15726" s="18">
        <f t="shared" si="1961"/>
        <v>9145.3007999999991</v>
      </c>
      <c r="Q15726" s="18">
        <f t="shared" si="1962"/>
        <v>14355.440400000001</v>
      </c>
      <c r="R15726" s="18">
        <f t="shared" si="1963"/>
        <v>16871.205600000001</v>
      </c>
      <c r="S15726" s="18">
        <f t="shared" si="1964"/>
        <v>7735.1997599999995</v>
      </c>
      <c r="T15726" s="18">
        <f t="shared" si="1965"/>
        <v>14828.5224</v>
      </c>
      <c r="U15726" s="18">
        <f t="shared" si="1966"/>
        <v>10603.35132</v>
      </c>
      <c r="V15726" s="18">
        <f t="shared" si="1967"/>
        <v>85741.6584</v>
      </c>
      <c r="W15726" s="21">
        <v>78859.2109375</v>
      </c>
      <c r="X15726" s="21">
        <v>115</v>
      </c>
      <c r="Y15726" s="21">
        <v>8</v>
      </c>
      <c r="Z15726" s="21">
        <v>98</v>
      </c>
      <c r="AA15726" s="21">
        <v>9</v>
      </c>
    </row>
    <row r="15727" spans="1:27" hidden="1" x14ac:dyDescent="0.35">
      <c r="A15727">
        <v>1594</v>
      </c>
      <c r="B15727" t="s">
        <v>141</v>
      </c>
      <c r="C15727">
        <v>1</v>
      </c>
      <c r="D15727" t="s">
        <v>2438</v>
      </c>
      <c r="E15727" t="s">
        <v>3349</v>
      </c>
      <c r="F15727" t="s">
        <v>109</v>
      </c>
      <c r="G15727" s="19">
        <v>1016.8865</v>
      </c>
      <c r="H15727" s="19">
        <v>932.87225000000001</v>
      </c>
      <c r="I15727" s="19">
        <v>1221.7475999999999</v>
      </c>
      <c r="J15727" s="19">
        <v>1692.8742999999999</v>
      </c>
      <c r="K15727" s="19">
        <v>706.47448999999995</v>
      </c>
      <c r="L15727" s="19">
        <v>1235.7102</v>
      </c>
      <c r="M15727" s="19">
        <v>920.99541999999997</v>
      </c>
      <c r="N15727" s="19">
        <v>7727.5604999999996</v>
      </c>
      <c r="O15727" s="17">
        <f t="shared" si="1960"/>
        <v>12202.637999999999</v>
      </c>
      <c r="P15727" s="18">
        <f t="shared" si="1961"/>
        <v>11194.467000000001</v>
      </c>
      <c r="Q15727" s="18">
        <f t="shared" si="1962"/>
        <v>14660.9712</v>
      </c>
      <c r="R15727" s="18">
        <f t="shared" si="1963"/>
        <v>20314.491600000001</v>
      </c>
      <c r="S15727" s="18">
        <f t="shared" si="1964"/>
        <v>8477.6938799999989</v>
      </c>
      <c r="T15727" s="18">
        <f t="shared" si="1965"/>
        <v>14828.5224</v>
      </c>
      <c r="U15727" s="18">
        <f t="shared" si="1966"/>
        <v>11051.945039999999</v>
      </c>
      <c r="V15727" s="18">
        <f t="shared" si="1967"/>
        <v>92730.725999999995</v>
      </c>
      <c r="W15727" s="21">
        <v>78859.2109375</v>
      </c>
      <c r="X15727" s="21">
        <v>115</v>
      </c>
      <c r="Y15727" s="21">
        <v>8</v>
      </c>
      <c r="Z15727" s="21">
        <v>98</v>
      </c>
      <c r="AA15727" s="21">
        <v>9</v>
      </c>
    </row>
    <row r="15728" spans="1:27" hidden="1" x14ac:dyDescent="0.35">
      <c r="A15728">
        <v>1594</v>
      </c>
      <c r="B15728" t="s">
        <v>141</v>
      </c>
      <c r="C15728">
        <v>1</v>
      </c>
      <c r="D15728" t="s">
        <v>2438</v>
      </c>
      <c r="E15728" t="s">
        <v>3349</v>
      </c>
      <c r="F15728" t="s">
        <v>13</v>
      </c>
      <c r="G15728" s="19">
        <v>638.90886999999998</v>
      </c>
      <c r="H15728" s="19">
        <v>485.03714000000002</v>
      </c>
      <c r="I15728" s="19">
        <v>1189.1062999999999</v>
      </c>
      <c r="J15728" s="19">
        <v>1090.2249999999999</v>
      </c>
      <c r="K15728" s="19">
        <v>407.24997000000002</v>
      </c>
      <c r="L15728" s="19">
        <v>0</v>
      </c>
      <c r="M15728" s="19">
        <v>591.95770000000005</v>
      </c>
      <c r="N15728" s="19">
        <v>4402.4849000000004</v>
      </c>
      <c r="O15728" s="17">
        <f t="shared" si="1960"/>
        <v>7666.9064399999997</v>
      </c>
      <c r="P15728" s="18">
        <f t="shared" si="1961"/>
        <v>5820.4456800000007</v>
      </c>
      <c r="Q15728" s="18">
        <f t="shared" si="1962"/>
        <v>14269.275599999999</v>
      </c>
      <c r="R15728" s="18">
        <f t="shared" si="1963"/>
        <v>13082.699999999999</v>
      </c>
      <c r="S15728" s="18">
        <f t="shared" si="1964"/>
        <v>4886.99964</v>
      </c>
      <c r="T15728" s="18">
        <f t="shared" si="1965"/>
        <v>0</v>
      </c>
      <c r="U15728" s="18">
        <f t="shared" si="1966"/>
        <v>7103.492400000001</v>
      </c>
      <c r="V15728" s="18">
        <f t="shared" si="1967"/>
        <v>52829.818800000008</v>
      </c>
      <c r="W15728" s="21">
        <v>78859.2109375</v>
      </c>
      <c r="X15728" s="21">
        <v>115</v>
      </c>
      <c r="Y15728" s="21">
        <v>8</v>
      </c>
      <c r="Z15728" s="21">
        <v>98</v>
      </c>
      <c r="AA15728" s="21">
        <v>9</v>
      </c>
    </row>
    <row r="15729" spans="1:27" hidden="1" x14ac:dyDescent="0.35">
      <c r="A15729">
        <v>1594</v>
      </c>
      <c r="B15729" t="s">
        <v>141</v>
      </c>
      <c r="C15729">
        <v>1</v>
      </c>
      <c r="D15729" t="s">
        <v>2438</v>
      </c>
      <c r="E15729" t="s">
        <v>3349</v>
      </c>
      <c r="F15729" t="s">
        <v>14</v>
      </c>
      <c r="G15729" s="19">
        <v>761.17382999999995</v>
      </c>
      <c r="H15729" s="19">
        <v>603.67755</v>
      </c>
      <c r="I15729" s="19">
        <v>1253.0424</v>
      </c>
      <c r="J15729" s="19">
        <v>1377.1654000000001</v>
      </c>
      <c r="K15729" s="19">
        <v>494.53946000000002</v>
      </c>
      <c r="L15729" s="19">
        <v>569.12127999999996</v>
      </c>
      <c r="M15729" s="19">
        <v>710.31670999999994</v>
      </c>
      <c r="N15729" s="19">
        <v>5769.0366000000004</v>
      </c>
      <c r="O15729" s="17">
        <f t="shared" si="1960"/>
        <v>9134.0859600000003</v>
      </c>
      <c r="P15729" s="18">
        <f t="shared" si="1961"/>
        <v>7244.1306000000004</v>
      </c>
      <c r="Q15729" s="18">
        <f t="shared" si="1962"/>
        <v>15036.5088</v>
      </c>
      <c r="R15729" s="18">
        <f t="shared" si="1963"/>
        <v>16525.984800000002</v>
      </c>
      <c r="S15729" s="18">
        <f t="shared" si="1964"/>
        <v>5934.4735200000005</v>
      </c>
      <c r="T15729" s="18">
        <f t="shared" si="1965"/>
        <v>6829.4553599999999</v>
      </c>
      <c r="U15729" s="18">
        <f t="shared" si="1966"/>
        <v>8523.8005199999989</v>
      </c>
      <c r="V15729" s="18">
        <f t="shared" si="1967"/>
        <v>69228.439200000008</v>
      </c>
      <c r="W15729" s="21">
        <v>78859.2109375</v>
      </c>
      <c r="X15729" s="21">
        <v>115</v>
      </c>
      <c r="Y15729" s="21">
        <v>8</v>
      </c>
      <c r="Z15729" s="21">
        <v>98</v>
      </c>
      <c r="AA15729" s="21">
        <v>9</v>
      </c>
    </row>
    <row r="15730" spans="1:27" hidden="1" x14ac:dyDescent="0.35">
      <c r="A15730">
        <v>1594</v>
      </c>
      <c r="B15730" t="s">
        <v>141</v>
      </c>
      <c r="C15730">
        <v>1</v>
      </c>
      <c r="D15730" t="s">
        <v>2438</v>
      </c>
      <c r="E15730" t="s">
        <v>3349</v>
      </c>
      <c r="F15730" t="s">
        <v>15</v>
      </c>
      <c r="G15730" s="19">
        <v>761.17382999999995</v>
      </c>
      <c r="H15730" s="19">
        <v>764.54462000000001</v>
      </c>
      <c r="I15730" s="19">
        <v>1297.1813999999999</v>
      </c>
      <c r="J15730" s="19">
        <v>1664.106</v>
      </c>
      <c r="K15730" s="19">
        <v>552.82799999999997</v>
      </c>
      <c r="L15730" s="19">
        <v>1078.8658</v>
      </c>
      <c r="M15730" s="19">
        <v>776.16083000000003</v>
      </c>
      <c r="N15730" s="19">
        <v>6894.8603999999996</v>
      </c>
      <c r="O15730" s="17">
        <f t="shared" si="1960"/>
        <v>9134.0859600000003</v>
      </c>
      <c r="P15730" s="18">
        <f t="shared" si="1961"/>
        <v>9174.5354399999997</v>
      </c>
      <c r="Q15730" s="18">
        <f t="shared" si="1962"/>
        <v>15566.176799999999</v>
      </c>
      <c r="R15730" s="18">
        <f t="shared" si="1963"/>
        <v>19969.272000000001</v>
      </c>
      <c r="S15730" s="18">
        <f t="shared" si="1964"/>
        <v>6633.9359999999997</v>
      </c>
      <c r="T15730" s="18">
        <f t="shared" si="1965"/>
        <v>12946.3896</v>
      </c>
      <c r="U15730" s="18">
        <f t="shared" si="1966"/>
        <v>9313.9299600000013</v>
      </c>
      <c r="V15730" s="18">
        <f t="shared" si="1967"/>
        <v>82738.324800000002</v>
      </c>
      <c r="W15730" s="21">
        <v>78859.2109375</v>
      </c>
      <c r="X15730" s="21">
        <v>115</v>
      </c>
      <c r="Y15730" s="21">
        <v>8</v>
      </c>
      <c r="Z15730" s="21">
        <v>98</v>
      </c>
      <c r="AA15730" s="21">
        <v>9</v>
      </c>
    </row>
    <row r="15731" spans="1:27" hidden="1" x14ac:dyDescent="0.35">
      <c r="A15731">
        <v>1594</v>
      </c>
      <c r="B15731" t="s">
        <v>141</v>
      </c>
      <c r="C15731">
        <v>1</v>
      </c>
      <c r="D15731" t="s">
        <v>2438</v>
      </c>
      <c r="E15731" t="s">
        <v>3349</v>
      </c>
      <c r="F15731" t="s">
        <v>110</v>
      </c>
      <c r="G15731" s="19">
        <v>1016.8865</v>
      </c>
      <c r="H15731" s="19">
        <v>933.45087000000001</v>
      </c>
      <c r="I15731" s="19">
        <v>1320.7954</v>
      </c>
      <c r="J15731" s="19">
        <v>1951.0463999999999</v>
      </c>
      <c r="K15731" s="19">
        <v>706.68413999999996</v>
      </c>
      <c r="L15731" s="19">
        <v>1235.7102</v>
      </c>
      <c r="M15731" s="19">
        <v>899.92902000000004</v>
      </c>
      <c r="N15731" s="19">
        <v>8064.5024000000003</v>
      </c>
      <c r="O15731" s="17">
        <f t="shared" si="1960"/>
        <v>12202.637999999999</v>
      </c>
      <c r="P15731" s="18">
        <f t="shared" si="1961"/>
        <v>11201.41044</v>
      </c>
      <c r="Q15731" s="18">
        <f t="shared" si="1962"/>
        <v>15849.5448</v>
      </c>
      <c r="R15731" s="18">
        <f t="shared" si="1963"/>
        <v>23412.556799999998</v>
      </c>
      <c r="S15731" s="18">
        <f t="shared" si="1964"/>
        <v>8480.2096799999999</v>
      </c>
      <c r="T15731" s="18">
        <f t="shared" si="1965"/>
        <v>14828.5224</v>
      </c>
      <c r="U15731" s="18">
        <f t="shared" si="1966"/>
        <v>10799.14824</v>
      </c>
      <c r="V15731" s="18">
        <f t="shared" si="1967"/>
        <v>96774.0288</v>
      </c>
      <c r="W15731" s="21">
        <v>78859.2109375</v>
      </c>
      <c r="X15731" s="21">
        <v>115</v>
      </c>
      <c r="Y15731" s="21">
        <v>8</v>
      </c>
      <c r="Z15731" s="21">
        <v>98</v>
      </c>
      <c r="AA15731" s="21">
        <v>9</v>
      </c>
    </row>
    <row r="15732" spans="1:27" hidden="1" x14ac:dyDescent="0.35">
      <c r="A15732">
        <v>1594</v>
      </c>
      <c r="B15732" t="s">
        <v>141</v>
      </c>
      <c r="C15732">
        <v>1</v>
      </c>
      <c r="D15732" t="s">
        <v>2438</v>
      </c>
      <c r="E15732" t="s">
        <v>3349</v>
      </c>
      <c r="F15732" t="s">
        <v>111</v>
      </c>
      <c r="G15732" s="19">
        <v>1016.8865</v>
      </c>
      <c r="H15732" s="19">
        <v>1142.3200999999999</v>
      </c>
      <c r="I15732" s="19">
        <v>1382.4337</v>
      </c>
      <c r="J15732" s="19">
        <v>2237.9868000000001</v>
      </c>
      <c r="K15732" s="19">
        <v>782.36566000000005</v>
      </c>
      <c r="L15732" s="19">
        <v>1235.7102</v>
      </c>
      <c r="M15732" s="19">
        <v>940.97460999999998</v>
      </c>
      <c r="N15732" s="19">
        <v>8738.6777000000002</v>
      </c>
      <c r="O15732" s="17">
        <f t="shared" si="1960"/>
        <v>12202.637999999999</v>
      </c>
      <c r="P15732" s="18">
        <f t="shared" si="1961"/>
        <v>13707.841199999999</v>
      </c>
      <c r="Q15732" s="18">
        <f t="shared" si="1962"/>
        <v>16589.204400000002</v>
      </c>
      <c r="R15732" s="18">
        <f t="shared" si="1963"/>
        <v>26855.8416</v>
      </c>
      <c r="S15732" s="18">
        <f t="shared" si="1964"/>
        <v>9388.387920000001</v>
      </c>
      <c r="T15732" s="18">
        <f t="shared" si="1965"/>
        <v>14828.5224</v>
      </c>
      <c r="U15732" s="18">
        <f t="shared" si="1966"/>
        <v>11291.695319999999</v>
      </c>
      <c r="V15732" s="18">
        <f t="shared" si="1967"/>
        <v>104864.1324</v>
      </c>
      <c r="W15732" s="21">
        <v>78859.2109375</v>
      </c>
      <c r="X15732" s="21">
        <v>115</v>
      </c>
      <c r="Y15732" s="21">
        <v>8</v>
      </c>
      <c r="Z15732" s="21">
        <v>98</v>
      </c>
      <c r="AA15732" s="21">
        <v>9</v>
      </c>
    </row>
    <row r="15733" spans="1:27" x14ac:dyDescent="0.35">
      <c r="A15733">
        <v>1285</v>
      </c>
      <c r="B15733" t="s">
        <v>263</v>
      </c>
      <c r="C15733">
        <v>1</v>
      </c>
      <c r="D15733" t="s">
        <v>3020</v>
      </c>
      <c r="E15733" t="s">
        <v>3036</v>
      </c>
      <c r="F15733" t="s">
        <v>10</v>
      </c>
      <c r="G15733" s="19">
        <v>715.83783000000005</v>
      </c>
      <c r="H15733" s="19">
        <v>265.43027000000001</v>
      </c>
      <c r="I15733" s="19">
        <v>743.06158000000005</v>
      </c>
      <c r="J15733" s="19">
        <v>335.11248999999998</v>
      </c>
      <c r="K15733" s="19">
        <v>355.55212</v>
      </c>
      <c r="L15733" s="19">
        <v>0</v>
      </c>
      <c r="M15733" s="19">
        <v>409.50830000000002</v>
      </c>
      <c r="N15733" s="19">
        <v>2824.5027</v>
      </c>
      <c r="O15733" s="17">
        <f t="shared" si="1960"/>
        <v>8590.0539600000011</v>
      </c>
      <c r="P15733" s="18">
        <f t="shared" si="1961"/>
        <v>3185.1632399999999</v>
      </c>
      <c r="Q15733" s="18">
        <f t="shared" si="1962"/>
        <v>8916.7389600000006</v>
      </c>
      <c r="R15733" s="18">
        <f t="shared" si="1963"/>
        <v>4021.3498799999998</v>
      </c>
      <c r="S15733" s="18">
        <f t="shared" si="1964"/>
        <v>4266.6254399999998</v>
      </c>
      <c r="T15733" s="18">
        <f t="shared" si="1965"/>
        <v>0</v>
      </c>
      <c r="U15733" s="18">
        <f t="shared" si="1966"/>
        <v>4914.0996000000005</v>
      </c>
      <c r="V15733" s="18">
        <f t="shared" si="1967"/>
        <v>33894.032399999996</v>
      </c>
      <c r="W15733" s="21">
        <v>75015.8046875</v>
      </c>
      <c r="X15733" s="21">
        <v>83</v>
      </c>
      <c r="Y15733" s="21">
        <v>30</v>
      </c>
      <c r="Z15733" s="21">
        <v>68</v>
      </c>
      <c r="AA15733" s="21">
        <v>17</v>
      </c>
    </row>
    <row r="15734" spans="1:27" hidden="1" x14ac:dyDescent="0.35">
      <c r="A15734">
        <v>1595</v>
      </c>
      <c r="B15734" t="s">
        <v>141</v>
      </c>
      <c r="C15734">
        <v>0</v>
      </c>
      <c r="D15734" t="s">
        <v>3522</v>
      </c>
      <c r="E15734" t="s">
        <v>3523</v>
      </c>
      <c r="F15734" t="s">
        <v>11</v>
      </c>
      <c r="G15734" s="19">
        <v>662</v>
      </c>
      <c r="H15734" s="19">
        <v>361.87313999999998</v>
      </c>
      <c r="I15734" s="19">
        <v>1037.9257</v>
      </c>
      <c r="J15734" s="19">
        <v>821.43982000000005</v>
      </c>
      <c r="K15734" s="19">
        <v>370.98962</v>
      </c>
      <c r="L15734" s="19">
        <v>388.00130999999999</v>
      </c>
      <c r="M15734" s="19">
        <v>444.57324</v>
      </c>
      <c r="N15734" s="19">
        <v>4086.8027000000002</v>
      </c>
      <c r="O15734" s="17">
        <f t="shared" si="1960"/>
        <v>7944</v>
      </c>
      <c r="P15734" s="18">
        <f t="shared" si="1961"/>
        <v>4342.47768</v>
      </c>
      <c r="Q15734" s="18">
        <f t="shared" si="1962"/>
        <v>12455.108400000001</v>
      </c>
      <c r="R15734" s="18">
        <f t="shared" si="1963"/>
        <v>9857.2778400000007</v>
      </c>
      <c r="S15734" s="18">
        <f t="shared" si="1964"/>
        <v>4451.8754399999998</v>
      </c>
      <c r="T15734" s="18">
        <f t="shared" si="1965"/>
        <v>4656.0157199999994</v>
      </c>
      <c r="U15734" s="18">
        <f t="shared" si="1966"/>
        <v>5334.8788800000002</v>
      </c>
      <c r="V15734" s="18">
        <f t="shared" si="1967"/>
        <v>49041.632400000002</v>
      </c>
      <c r="W15734" s="21">
        <v>52138.12109375</v>
      </c>
      <c r="X15734" s="21">
        <v>115</v>
      </c>
      <c r="Y15734" s="21">
        <v>59</v>
      </c>
      <c r="Z15734" s="21">
        <v>17</v>
      </c>
      <c r="AA15734" s="21">
        <v>94</v>
      </c>
    </row>
    <row r="15735" spans="1:27" hidden="1" x14ac:dyDescent="0.35">
      <c r="A15735">
        <v>1595</v>
      </c>
      <c r="B15735" t="s">
        <v>141</v>
      </c>
      <c r="C15735">
        <v>0</v>
      </c>
      <c r="D15735" t="s">
        <v>3522</v>
      </c>
      <c r="E15735" t="s">
        <v>3523</v>
      </c>
      <c r="F15735" t="s">
        <v>12</v>
      </c>
      <c r="G15735" s="19">
        <v>662</v>
      </c>
      <c r="H15735" s="19">
        <v>530.20459000000005</v>
      </c>
      <c r="I15735" s="19">
        <v>1096.3915999999999</v>
      </c>
      <c r="J15735" s="19">
        <v>1091.3223</v>
      </c>
      <c r="K15735" s="19">
        <v>431.98273</v>
      </c>
      <c r="L15735" s="19">
        <v>739.14940999999999</v>
      </c>
      <c r="M15735" s="19">
        <v>466.47201999999999</v>
      </c>
      <c r="N15735" s="19">
        <v>5017.5225</v>
      </c>
      <c r="O15735" s="17">
        <f t="shared" si="1960"/>
        <v>7944</v>
      </c>
      <c r="P15735" s="18">
        <f t="shared" si="1961"/>
        <v>6362.4550800000006</v>
      </c>
      <c r="Q15735" s="18">
        <f t="shared" si="1962"/>
        <v>13156.699199999999</v>
      </c>
      <c r="R15735" s="18">
        <f t="shared" si="1963"/>
        <v>13095.867600000001</v>
      </c>
      <c r="S15735" s="18">
        <f t="shared" si="1964"/>
        <v>5183.7927600000003</v>
      </c>
      <c r="T15735" s="18">
        <f t="shared" si="1965"/>
        <v>8869.7929199999999</v>
      </c>
      <c r="U15735" s="18">
        <f t="shared" si="1966"/>
        <v>5597.6642400000001</v>
      </c>
      <c r="V15735" s="18">
        <f t="shared" si="1967"/>
        <v>60210.270000000004</v>
      </c>
      <c r="W15735" s="21">
        <v>52138.12109375</v>
      </c>
      <c r="X15735" s="21">
        <v>115</v>
      </c>
      <c r="Y15735" s="21">
        <v>59</v>
      </c>
      <c r="Z15735" s="21">
        <v>17</v>
      </c>
      <c r="AA15735" s="21">
        <v>94</v>
      </c>
    </row>
    <row r="15736" spans="1:27" hidden="1" x14ac:dyDescent="0.35">
      <c r="A15736">
        <v>1595</v>
      </c>
      <c r="B15736" t="s">
        <v>141</v>
      </c>
      <c r="C15736">
        <v>0</v>
      </c>
      <c r="D15736" t="s">
        <v>3522</v>
      </c>
      <c r="E15736" t="s">
        <v>3523</v>
      </c>
      <c r="F15736" t="s">
        <v>108</v>
      </c>
      <c r="G15736" s="19">
        <v>823</v>
      </c>
      <c r="H15736" s="19">
        <v>707.31622000000004</v>
      </c>
      <c r="I15736" s="19">
        <v>1134.5291</v>
      </c>
      <c r="J15736" s="19">
        <v>1361.2046</v>
      </c>
      <c r="K15736" s="19">
        <v>554.49390000000005</v>
      </c>
      <c r="L15736" s="19">
        <v>847.19501000000002</v>
      </c>
      <c r="M15736" s="19">
        <v>565.91992000000005</v>
      </c>
      <c r="N15736" s="19">
        <v>5993.6587</v>
      </c>
      <c r="O15736" s="17">
        <f t="shared" si="1960"/>
        <v>9876</v>
      </c>
      <c r="P15736" s="18">
        <f t="shared" si="1961"/>
        <v>8487.7946400000001</v>
      </c>
      <c r="Q15736" s="18">
        <f t="shared" si="1962"/>
        <v>13614.349200000001</v>
      </c>
      <c r="R15736" s="18">
        <f t="shared" si="1963"/>
        <v>16334.4552</v>
      </c>
      <c r="S15736" s="18">
        <f t="shared" si="1964"/>
        <v>6653.9268000000011</v>
      </c>
      <c r="T15736" s="18">
        <f t="shared" si="1965"/>
        <v>10166.340120000001</v>
      </c>
      <c r="U15736" s="18">
        <f t="shared" si="1966"/>
        <v>6791.0390400000006</v>
      </c>
      <c r="V15736" s="18">
        <f t="shared" si="1967"/>
        <v>71923.904399999999</v>
      </c>
      <c r="W15736" s="21">
        <v>52138.12109375</v>
      </c>
      <c r="X15736" s="21">
        <v>115</v>
      </c>
      <c r="Y15736" s="21">
        <v>59</v>
      </c>
      <c r="Z15736" s="21">
        <v>17</v>
      </c>
      <c r="AA15736" s="21">
        <v>94</v>
      </c>
    </row>
    <row r="15737" spans="1:27" hidden="1" x14ac:dyDescent="0.35">
      <c r="A15737">
        <v>1595</v>
      </c>
      <c r="B15737" t="s">
        <v>141</v>
      </c>
      <c r="C15737">
        <v>0</v>
      </c>
      <c r="D15737" t="s">
        <v>3522</v>
      </c>
      <c r="E15737" t="s">
        <v>3523</v>
      </c>
      <c r="F15737" t="s">
        <v>109</v>
      </c>
      <c r="G15737" s="19">
        <v>823</v>
      </c>
      <c r="H15737" s="19">
        <v>865.80298000000005</v>
      </c>
      <c r="I15737" s="19">
        <v>1201.5533</v>
      </c>
      <c r="J15737" s="19">
        <v>1631.0869</v>
      </c>
      <c r="K15737" s="19">
        <v>611.91992000000005</v>
      </c>
      <c r="L15737" s="19">
        <v>847.19501000000002</v>
      </c>
      <c r="M15737" s="19">
        <v>565.03972999999996</v>
      </c>
      <c r="N15737" s="19">
        <v>6545.5977000000003</v>
      </c>
      <c r="O15737" s="17">
        <f t="shared" si="1960"/>
        <v>9876</v>
      </c>
      <c r="P15737" s="18">
        <f t="shared" si="1961"/>
        <v>10389.635760000001</v>
      </c>
      <c r="Q15737" s="18">
        <f t="shared" si="1962"/>
        <v>14418.6396</v>
      </c>
      <c r="R15737" s="18">
        <f t="shared" si="1963"/>
        <v>19573.042799999999</v>
      </c>
      <c r="S15737" s="18">
        <f t="shared" si="1964"/>
        <v>7343.0390400000006</v>
      </c>
      <c r="T15737" s="18">
        <f t="shared" si="1965"/>
        <v>10166.340120000001</v>
      </c>
      <c r="U15737" s="18">
        <f t="shared" si="1966"/>
        <v>6780.4767599999996</v>
      </c>
      <c r="V15737" s="18">
        <f t="shared" si="1967"/>
        <v>78547.17240000001</v>
      </c>
      <c r="W15737" s="21">
        <v>52138.12109375</v>
      </c>
      <c r="X15737" s="21">
        <v>115</v>
      </c>
      <c r="Y15737" s="21">
        <v>59</v>
      </c>
      <c r="Z15737" s="21">
        <v>17</v>
      </c>
      <c r="AA15737" s="21">
        <v>94</v>
      </c>
    </row>
    <row r="15738" spans="1:27" hidden="1" x14ac:dyDescent="0.35">
      <c r="A15738">
        <v>1595</v>
      </c>
      <c r="B15738" t="s">
        <v>141</v>
      </c>
      <c r="C15738">
        <v>0</v>
      </c>
      <c r="D15738" t="s">
        <v>3522</v>
      </c>
      <c r="E15738" t="s">
        <v>3523</v>
      </c>
      <c r="F15738" t="s">
        <v>13</v>
      </c>
      <c r="G15738" s="19">
        <v>502</v>
      </c>
      <c r="H15738" s="19">
        <v>450.16516000000001</v>
      </c>
      <c r="I15738" s="19">
        <v>1125.5509</v>
      </c>
      <c r="J15738" s="19">
        <v>1103.115</v>
      </c>
      <c r="K15738" s="19">
        <v>345.00698999999997</v>
      </c>
      <c r="L15738" s="19">
        <v>0</v>
      </c>
      <c r="M15738" s="19">
        <v>518.20636000000002</v>
      </c>
      <c r="N15738" s="19">
        <v>4044.0444000000002</v>
      </c>
      <c r="O15738" s="17">
        <f t="shared" si="1960"/>
        <v>6024</v>
      </c>
      <c r="P15738" s="18">
        <f t="shared" si="1961"/>
        <v>5401.9819200000002</v>
      </c>
      <c r="Q15738" s="18">
        <f t="shared" si="1962"/>
        <v>13506.610799999999</v>
      </c>
      <c r="R15738" s="18">
        <f t="shared" si="1963"/>
        <v>13237.380000000001</v>
      </c>
      <c r="S15738" s="18">
        <f t="shared" si="1964"/>
        <v>4140.0838800000001</v>
      </c>
      <c r="T15738" s="18">
        <f t="shared" si="1965"/>
        <v>0</v>
      </c>
      <c r="U15738" s="18">
        <f t="shared" si="1966"/>
        <v>6218.4763199999998</v>
      </c>
      <c r="V15738" s="18">
        <f t="shared" si="1967"/>
        <v>48528.532800000001</v>
      </c>
      <c r="W15738" s="21">
        <v>52138.12109375</v>
      </c>
      <c r="X15738" s="21">
        <v>115</v>
      </c>
      <c r="Y15738" s="21">
        <v>59</v>
      </c>
      <c r="Z15738" s="21">
        <v>17</v>
      </c>
      <c r="AA15738" s="21">
        <v>94</v>
      </c>
    </row>
    <row r="15739" spans="1:27" hidden="1" x14ac:dyDescent="0.35">
      <c r="A15739">
        <v>1595</v>
      </c>
      <c r="B15739" t="s">
        <v>141</v>
      </c>
      <c r="C15739">
        <v>0</v>
      </c>
      <c r="D15739" t="s">
        <v>3522</v>
      </c>
      <c r="E15739" t="s">
        <v>3523</v>
      </c>
      <c r="F15739" t="s">
        <v>14</v>
      </c>
      <c r="G15739" s="19">
        <v>662</v>
      </c>
      <c r="H15739" s="19">
        <v>560.27588000000003</v>
      </c>
      <c r="I15739" s="19">
        <v>1180.2506000000001</v>
      </c>
      <c r="J15739" s="19">
        <v>1372.9973</v>
      </c>
      <c r="K15739" s="19">
        <v>442.87875000000003</v>
      </c>
      <c r="L15739" s="19">
        <v>388.00130999999999</v>
      </c>
      <c r="M15739" s="19">
        <v>589.08367999999996</v>
      </c>
      <c r="N15739" s="19">
        <v>5195.4872999999998</v>
      </c>
      <c r="O15739" s="17">
        <f t="shared" si="1960"/>
        <v>7944</v>
      </c>
      <c r="P15739" s="18">
        <f t="shared" si="1961"/>
        <v>6723.3105599999999</v>
      </c>
      <c r="Q15739" s="18">
        <f t="shared" si="1962"/>
        <v>14163.0072</v>
      </c>
      <c r="R15739" s="18">
        <f t="shared" si="1963"/>
        <v>16475.9676</v>
      </c>
      <c r="S15739" s="18">
        <f t="shared" si="1964"/>
        <v>5314.5450000000001</v>
      </c>
      <c r="T15739" s="18">
        <f t="shared" si="1965"/>
        <v>4656.0157199999994</v>
      </c>
      <c r="U15739" s="18">
        <f t="shared" si="1966"/>
        <v>7069.0041599999995</v>
      </c>
      <c r="V15739" s="18">
        <f t="shared" si="1967"/>
        <v>62345.847599999994</v>
      </c>
      <c r="W15739" s="21">
        <v>52138.12109375</v>
      </c>
      <c r="X15739" s="21">
        <v>115</v>
      </c>
      <c r="Y15739" s="21">
        <v>59</v>
      </c>
      <c r="Z15739" s="21">
        <v>17</v>
      </c>
      <c r="AA15739" s="21">
        <v>94</v>
      </c>
    </row>
    <row r="15740" spans="1:27" hidden="1" x14ac:dyDescent="0.35">
      <c r="A15740">
        <v>1595</v>
      </c>
      <c r="B15740" t="s">
        <v>141</v>
      </c>
      <c r="C15740">
        <v>0</v>
      </c>
      <c r="D15740" t="s">
        <v>3522</v>
      </c>
      <c r="E15740" t="s">
        <v>3523</v>
      </c>
      <c r="F15740" t="s">
        <v>15</v>
      </c>
      <c r="G15740" s="19">
        <v>662</v>
      </c>
      <c r="H15740" s="19">
        <v>709.57732999999996</v>
      </c>
      <c r="I15740" s="19">
        <v>1215.7687000000001</v>
      </c>
      <c r="J15740" s="19">
        <v>1642.8796</v>
      </c>
      <c r="K15740" s="19">
        <v>496.97658999999999</v>
      </c>
      <c r="L15740" s="19">
        <v>739.14940999999999</v>
      </c>
      <c r="M15740" s="19">
        <v>598.05597</v>
      </c>
      <c r="N15740" s="19">
        <v>6064.4076999999997</v>
      </c>
      <c r="O15740" s="17">
        <f t="shared" si="1960"/>
        <v>7944</v>
      </c>
      <c r="P15740" s="18">
        <f t="shared" si="1961"/>
        <v>8514.9279599999991</v>
      </c>
      <c r="Q15740" s="18">
        <f t="shared" si="1962"/>
        <v>14589.224400000001</v>
      </c>
      <c r="R15740" s="18">
        <f t="shared" si="1963"/>
        <v>19714.555199999999</v>
      </c>
      <c r="S15740" s="18">
        <f t="shared" si="1964"/>
        <v>5963.7190799999998</v>
      </c>
      <c r="T15740" s="18">
        <f t="shared" si="1965"/>
        <v>8869.7929199999999</v>
      </c>
      <c r="U15740" s="18">
        <f t="shared" si="1966"/>
        <v>7176.6716400000005</v>
      </c>
      <c r="V15740" s="18">
        <f t="shared" si="1967"/>
        <v>72772.892399999997</v>
      </c>
      <c r="W15740" s="21">
        <v>52138.12109375</v>
      </c>
      <c r="X15740" s="21">
        <v>115</v>
      </c>
      <c r="Y15740" s="21">
        <v>59</v>
      </c>
      <c r="Z15740" s="21">
        <v>17</v>
      </c>
      <c r="AA15740" s="21">
        <v>94</v>
      </c>
    </row>
    <row r="15741" spans="1:27" hidden="1" x14ac:dyDescent="0.35">
      <c r="A15741">
        <v>1595</v>
      </c>
      <c r="B15741" t="s">
        <v>141</v>
      </c>
      <c r="C15741">
        <v>0</v>
      </c>
      <c r="D15741" t="s">
        <v>3522</v>
      </c>
      <c r="E15741" t="s">
        <v>3523</v>
      </c>
      <c r="F15741" t="s">
        <v>110</v>
      </c>
      <c r="G15741" s="19">
        <v>823</v>
      </c>
      <c r="H15741" s="19">
        <v>866.34002999999996</v>
      </c>
      <c r="I15741" s="19">
        <v>1286.7583</v>
      </c>
      <c r="J15741" s="19">
        <v>1912.7620999999999</v>
      </c>
      <c r="K15741" s="19">
        <v>612.11455999999998</v>
      </c>
      <c r="L15741" s="19">
        <v>847.19501000000002</v>
      </c>
      <c r="M15741" s="19">
        <v>664.21613000000002</v>
      </c>
      <c r="N15741" s="19">
        <v>7012.3861999999999</v>
      </c>
      <c r="O15741" s="17">
        <f t="shared" si="1960"/>
        <v>9876</v>
      </c>
      <c r="P15741" s="18">
        <f t="shared" si="1961"/>
        <v>10396.08036</v>
      </c>
      <c r="Q15741" s="18">
        <f t="shared" si="1962"/>
        <v>15441.0996</v>
      </c>
      <c r="R15741" s="18">
        <f t="shared" si="1963"/>
        <v>22953.145199999999</v>
      </c>
      <c r="S15741" s="18">
        <f t="shared" si="1964"/>
        <v>7345.3747199999998</v>
      </c>
      <c r="T15741" s="18">
        <f t="shared" si="1965"/>
        <v>10166.340120000001</v>
      </c>
      <c r="U15741" s="18">
        <f t="shared" si="1966"/>
        <v>7970.5935600000003</v>
      </c>
      <c r="V15741" s="18">
        <f t="shared" si="1967"/>
        <v>84148.634399999995</v>
      </c>
      <c r="W15741" s="21">
        <v>52138.12109375</v>
      </c>
      <c r="X15741" s="21">
        <v>115</v>
      </c>
      <c r="Y15741" s="21">
        <v>59</v>
      </c>
      <c r="Z15741" s="21">
        <v>17</v>
      </c>
      <c r="AA15741" s="21">
        <v>94</v>
      </c>
    </row>
    <row r="15742" spans="1:27" hidden="1" x14ac:dyDescent="0.35">
      <c r="A15742">
        <v>1595</v>
      </c>
      <c r="B15742" t="s">
        <v>141</v>
      </c>
      <c r="C15742">
        <v>0</v>
      </c>
      <c r="D15742" t="s">
        <v>3522</v>
      </c>
      <c r="E15742" t="s">
        <v>3523</v>
      </c>
      <c r="F15742" t="s">
        <v>111</v>
      </c>
      <c r="G15742" s="19">
        <v>823</v>
      </c>
      <c r="H15742" s="19">
        <v>1060.1925000000001</v>
      </c>
      <c r="I15742" s="19">
        <v>1287.4719</v>
      </c>
      <c r="J15742" s="19">
        <v>2182.6444999999999</v>
      </c>
      <c r="K15742" s="19">
        <v>682.35491999999999</v>
      </c>
      <c r="L15742" s="19">
        <v>847.19501000000002</v>
      </c>
      <c r="M15742" s="19">
        <v>632.79363999999998</v>
      </c>
      <c r="N15742" s="19">
        <v>7515.6522999999997</v>
      </c>
      <c r="O15742" s="17">
        <f t="shared" si="1960"/>
        <v>9876</v>
      </c>
      <c r="P15742" s="18">
        <f t="shared" si="1961"/>
        <v>12722.310000000001</v>
      </c>
      <c r="Q15742" s="18">
        <f t="shared" si="1962"/>
        <v>15449.6628</v>
      </c>
      <c r="R15742" s="18">
        <f t="shared" si="1963"/>
        <v>26191.733999999997</v>
      </c>
      <c r="S15742" s="18">
        <f t="shared" si="1964"/>
        <v>8188.2590399999999</v>
      </c>
      <c r="T15742" s="18">
        <f t="shared" si="1965"/>
        <v>10166.340120000001</v>
      </c>
      <c r="U15742" s="18">
        <f t="shared" si="1966"/>
        <v>7593.5236800000002</v>
      </c>
      <c r="V15742" s="18">
        <f t="shared" si="1967"/>
        <v>90187.82759999999</v>
      </c>
      <c r="W15742" s="21">
        <v>52138.12109375</v>
      </c>
      <c r="X15742" s="21">
        <v>115</v>
      </c>
      <c r="Y15742" s="21">
        <v>59</v>
      </c>
      <c r="Z15742" s="21">
        <v>17</v>
      </c>
      <c r="AA15742" s="21">
        <v>94</v>
      </c>
    </row>
    <row r="15743" spans="1:27" x14ac:dyDescent="0.35">
      <c r="A15743">
        <v>2792</v>
      </c>
      <c r="B15743" t="s">
        <v>112</v>
      </c>
      <c r="C15743">
        <v>1</v>
      </c>
      <c r="D15743" t="s">
        <v>3524</v>
      </c>
      <c r="E15743" t="s">
        <v>3525</v>
      </c>
      <c r="F15743" t="s">
        <v>10</v>
      </c>
      <c r="G15743" s="19">
        <v>730</v>
      </c>
      <c r="H15743" s="19">
        <v>226.52356</v>
      </c>
      <c r="I15743" s="19">
        <v>752.89586999999995</v>
      </c>
      <c r="J15743" s="19">
        <v>360.12331999999998</v>
      </c>
      <c r="K15743" s="19">
        <v>346.58620999999999</v>
      </c>
      <c r="L15743" s="19">
        <v>0</v>
      </c>
      <c r="M15743" s="19">
        <v>353.66113000000001</v>
      </c>
      <c r="N15743" s="19">
        <v>2769.79</v>
      </c>
      <c r="O15743" s="17">
        <f t="shared" si="1960"/>
        <v>8760</v>
      </c>
      <c r="P15743" s="18">
        <f t="shared" si="1961"/>
        <v>2718.2827200000002</v>
      </c>
      <c r="Q15743" s="18">
        <f t="shared" si="1962"/>
        <v>9034.7504399999998</v>
      </c>
      <c r="R15743" s="18">
        <f t="shared" si="1963"/>
        <v>4321.47984</v>
      </c>
      <c r="S15743" s="18">
        <f t="shared" si="1964"/>
        <v>4159.0345200000002</v>
      </c>
      <c r="T15743" s="18">
        <f t="shared" si="1965"/>
        <v>0</v>
      </c>
      <c r="U15743" s="18">
        <f t="shared" si="1966"/>
        <v>4243.9335600000004</v>
      </c>
      <c r="V15743" s="18">
        <f t="shared" si="1967"/>
        <v>33237.479999999996</v>
      </c>
      <c r="W15743" s="21">
        <v>51308.4453125</v>
      </c>
      <c r="X15743" s="21">
        <v>254</v>
      </c>
      <c r="Y15743" s="21">
        <v>211</v>
      </c>
      <c r="Z15743" s="21">
        <v>33</v>
      </c>
      <c r="AA15743" s="21">
        <v>227</v>
      </c>
    </row>
    <row r="15744" spans="1:27" hidden="1" x14ac:dyDescent="0.35">
      <c r="A15744">
        <v>1596</v>
      </c>
      <c r="B15744" t="s">
        <v>141</v>
      </c>
      <c r="C15744">
        <v>0</v>
      </c>
      <c r="D15744" t="s">
        <v>3526</v>
      </c>
      <c r="E15744" t="s">
        <v>2129</v>
      </c>
      <c r="F15744" t="s">
        <v>11</v>
      </c>
      <c r="G15744" s="19">
        <v>662</v>
      </c>
      <c r="H15744" s="19">
        <v>341.48593</v>
      </c>
      <c r="I15744" s="19">
        <v>989.58214999999996</v>
      </c>
      <c r="J15744" s="19">
        <v>821.43982000000005</v>
      </c>
      <c r="K15744" s="19">
        <v>363.60253999999998</v>
      </c>
      <c r="L15744" s="19">
        <v>381.47751</v>
      </c>
      <c r="M15744" s="19">
        <v>421.42709000000002</v>
      </c>
      <c r="N15744" s="19">
        <v>3981.0151000000001</v>
      </c>
      <c r="O15744" s="17">
        <f t="shared" si="1960"/>
        <v>7944</v>
      </c>
      <c r="P15744" s="18">
        <f t="shared" si="1961"/>
        <v>4097.8311599999997</v>
      </c>
      <c r="Q15744" s="18">
        <f t="shared" si="1962"/>
        <v>11874.985799999999</v>
      </c>
      <c r="R15744" s="18">
        <f t="shared" si="1963"/>
        <v>9857.2778400000007</v>
      </c>
      <c r="S15744" s="18">
        <f t="shared" si="1964"/>
        <v>4363.2304800000002</v>
      </c>
      <c r="T15744" s="18">
        <f t="shared" si="1965"/>
        <v>4577.7301200000002</v>
      </c>
      <c r="U15744" s="18">
        <f t="shared" si="1966"/>
        <v>5057.1250799999998</v>
      </c>
      <c r="V15744" s="18">
        <f t="shared" si="1967"/>
        <v>47772.181199999999</v>
      </c>
      <c r="W15744" s="21">
        <v>44557.0625</v>
      </c>
      <c r="X15744" s="21">
        <v>115</v>
      </c>
      <c r="Y15744" s="21">
        <v>83</v>
      </c>
      <c r="Z15744" s="21">
        <v>5</v>
      </c>
      <c r="AA15744" s="21">
        <v>110</v>
      </c>
    </row>
    <row r="15745" spans="1:27" hidden="1" x14ac:dyDescent="0.35">
      <c r="A15745">
        <v>1596</v>
      </c>
      <c r="B15745" t="s">
        <v>141</v>
      </c>
      <c r="C15745">
        <v>0</v>
      </c>
      <c r="D15745" t="s">
        <v>3526</v>
      </c>
      <c r="E15745" t="s">
        <v>2129</v>
      </c>
      <c r="F15745" t="s">
        <v>12</v>
      </c>
      <c r="G15745" s="19">
        <v>662</v>
      </c>
      <c r="H15745" s="19">
        <v>500.33389</v>
      </c>
      <c r="I15745" s="19">
        <v>1048.8108</v>
      </c>
      <c r="J15745" s="19">
        <v>1091.3223</v>
      </c>
      <c r="K15745" s="19">
        <v>421.15938999999997</v>
      </c>
      <c r="L15745" s="19">
        <v>726.72144000000003</v>
      </c>
      <c r="M15745" s="19">
        <v>438.37857000000002</v>
      </c>
      <c r="N15745" s="19">
        <v>4888.7266</v>
      </c>
      <c r="O15745" s="17">
        <f t="shared" si="1960"/>
        <v>7944</v>
      </c>
      <c r="P15745" s="18">
        <f t="shared" si="1961"/>
        <v>6004.0066800000004</v>
      </c>
      <c r="Q15745" s="18">
        <f t="shared" si="1962"/>
        <v>12585.729599999999</v>
      </c>
      <c r="R15745" s="18">
        <f t="shared" si="1963"/>
        <v>13095.867600000001</v>
      </c>
      <c r="S15745" s="18">
        <f t="shared" si="1964"/>
        <v>5053.9126799999995</v>
      </c>
      <c r="T15745" s="18">
        <f t="shared" si="1965"/>
        <v>8720.6572799999994</v>
      </c>
      <c r="U15745" s="18">
        <f t="shared" si="1966"/>
        <v>5260.5428400000001</v>
      </c>
      <c r="V15745" s="18">
        <f t="shared" si="1967"/>
        <v>58664.7192</v>
      </c>
      <c r="W15745" s="21">
        <v>44557.0625</v>
      </c>
      <c r="X15745" s="21">
        <v>115</v>
      </c>
      <c r="Y15745" s="21">
        <v>83</v>
      </c>
      <c r="Z15745" s="21">
        <v>5</v>
      </c>
      <c r="AA15745" s="21">
        <v>110</v>
      </c>
    </row>
    <row r="15746" spans="1:27" hidden="1" x14ac:dyDescent="0.35">
      <c r="A15746">
        <v>1596</v>
      </c>
      <c r="B15746" t="s">
        <v>141</v>
      </c>
      <c r="C15746">
        <v>0</v>
      </c>
      <c r="D15746" t="s">
        <v>3526</v>
      </c>
      <c r="E15746" t="s">
        <v>2129</v>
      </c>
      <c r="F15746" t="s">
        <v>108</v>
      </c>
      <c r="G15746" s="19">
        <v>826</v>
      </c>
      <c r="H15746" s="19">
        <v>667.46753000000001</v>
      </c>
      <c r="I15746" s="19">
        <v>1087.78</v>
      </c>
      <c r="J15746" s="19">
        <v>1361.2046</v>
      </c>
      <c r="K15746" s="19">
        <v>541.14220999999998</v>
      </c>
      <c r="L15746" s="19">
        <v>832.95038</v>
      </c>
      <c r="M15746" s="19">
        <v>526.81542999999999</v>
      </c>
      <c r="N15746" s="19">
        <v>5843.3603999999996</v>
      </c>
      <c r="O15746" s="17">
        <f t="shared" si="1960"/>
        <v>9912</v>
      </c>
      <c r="P15746" s="18">
        <f t="shared" si="1961"/>
        <v>8009.6103600000006</v>
      </c>
      <c r="Q15746" s="18">
        <f t="shared" si="1962"/>
        <v>13053.36</v>
      </c>
      <c r="R15746" s="18">
        <f t="shared" si="1963"/>
        <v>16334.4552</v>
      </c>
      <c r="S15746" s="18">
        <f t="shared" si="1964"/>
        <v>6493.7065199999997</v>
      </c>
      <c r="T15746" s="18">
        <f t="shared" si="1965"/>
        <v>9995.404559999999</v>
      </c>
      <c r="U15746" s="18">
        <f t="shared" si="1966"/>
        <v>6321.7851599999995</v>
      </c>
      <c r="V15746" s="18">
        <f t="shared" si="1967"/>
        <v>70120.324800000002</v>
      </c>
      <c r="W15746" s="21">
        <v>44557.0625</v>
      </c>
      <c r="X15746" s="21">
        <v>115</v>
      </c>
      <c r="Y15746" s="21">
        <v>83</v>
      </c>
      <c r="Z15746" s="21">
        <v>5</v>
      </c>
      <c r="AA15746" s="21">
        <v>110</v>
      </c>
    </row>
    <row r="15747" spans="1:27" hidden="1" x14ac:dyDescent="0.35">
      <c r="A15747">
        <v>1596</v>
      </c>
      <c r="B15747" t="s">
        <v>141</v>
      </c>
      <c r="C15747">
        <v>0</v>
      </c>
      <c r="D15747" t="s">
        <v>3526</v>
      </c>
      <c r="E15747" t="s">
        <v>2129</v>
      </c>
      <c r="F15747" t="s">
        <v>109</v>
      </c>
      <c r="G15747" s="19">
        <v>826</v>
      </c>
      <c r="H15747" s="19">
        <v>817.02539000000002</v>
      </c>
      <c r="I15747" s="19">
        <v>1153.3303000000001</v>
      </c>
      <c r="J15747" s="19">
        <v>1631.0869</v>
      </c>
      <c r="K15747" s="19">
        <v>595.33289000000002</v>
      </c>
      <c r="L15747" s="19">
        <v>832.95038</v>
      </c>
      <c r="M15747" s="19">
        <v>519.33856000000003</v>
      </c>
      <c r="N15747" s="19">
        <v>6375.0645000000004</v>
      </c>
      <c r="O15747" s="17">
        <f t="shared" ref="O15747:O15810" si="1968">G15747*12</f>
        <v>9912</v>
      </c>
      <c r="P15747" s="18">
        <f t="shared" ref="P15747:P15810" si="1969">H15747*12</f>
        <v>9804.3046800000011</v>
      </c>
      <c r="Q15747" s="18">
        <f t="shared" ref="Q15747:Q15810" si="1970">I15747*12</f>
        <v>13839.963600000001</v>
      </c>
      <c r="R15747" s="18">
        <f t="shared" ref="R15747:R15810" si="1971">J15747*12</f>
        <v>19573.042799999999</v>
      </c>
      <c r="S15747" s="18">
        <f t="shared" ref="S15747:S15810" si="1972">K15747*12</f>
        <v>7143.9946799999998</v>
      </c>
      <c r="T15747" s="18">
        <f t="shared" ref="T15747:T15810" si="1973">L15747*12</f>
        <v>9995.404559999999</v>
      </c>
      <c r="U15747" s="18">
        <f t="shared" ref="U15747:U15810" si="1974">M15747*12</f>
        <v>6232.0627199999999</v>
      </c>
      <c r="V15747" s="18">
        <f t="shared" ref="V15747:V15810" si="1975">N15747*12</f>
        <v>76500.774000000005</v>
      </c>
      <c r="W15747" s="21">
        <v>44557.0625</v>
      </c>
      <c r="X15747" s="21">
        <v>115</v>
      </c>
      <c r="Y15747" s="21">
        <v>83</v>
      </c>
      <c r="Z15747" s="21">
        <v>5</v>
      </c>
      <c r="AA15747" s="21">
        <v>110</v>
      </c>
    </row>
    <row r="15748" spans="1:27" hidden="1" x14ac:dyDescent="0.35">
      <c r="A15748">
        <v>1596</v>
      </c>
      <c r="B15748" t="s">
        <v>141</v>
      </c>
      <c r="C15748">
        <v>0</v>
      </c>
      <c r="D15748" t="s">
        <v>3526</v>
      </c>
      <c r="E15748" t="s">
        <v>2129</v>
      </c>
      <c r="F15748" t="s">
        <v>13</v>
      </c>
      <c r="G15748" s="19">
        <v>512</v>
      </c>
      <c r="H15748" s="19">
        <v>424.80380000000002</v>
      </c>
      <c r="I15748" s="19">
        <v>1080.1785</v>
      </c>
      <c r="J15748" s="19">
        <v>1103.115</v>
      </c>
      <c r="K15748" s="19">
        <v>339.44098000000002</v>
      </c>
      <c r="L15748" s="19">
        <v>0</v>
      </c>
      <c r="M15748" s="19">
        <v>501.25063999999998</v>
      </c>
      <c r="N15748" s="19">
        <v>3960.7887999999998</v>
      </c>
      <c r="O15748" s="17">
        <f t="shared" si="1968"/>
        <v>6144</v>
      </c>
      <c r="P15748" s="18">
        <f t="shared" si="1969"/>
        <v>5097.6455999999998</v>
      </c>
      <c r="Q15748" s="18">
        <f t="shared" si="1970"/>
        <v>12962.142</v>
      </c>
      <c r="R15748" s="18">
        <f t="shared" si="1971"/>
        <v>13237.380000000001</v>
      </c>
      <c r="S15748" s="18">
        <f t="shared" si="1972"/>
        <v>4073.2917600000001</v>
      </c>
      <c r="T15748" s="18">
        <f t="shared" si="1973"/>
        <v>0</v>
      </c>
      <c r="U15748" s="18">
        <f t="shared" si="1974"/>
        <v>6015.0076799999997</v>
      </c>
      <c r="V15748" s="18">
        <f t="shared" si="1975"/>
        <v>47529.465599999996</v>
      </c>
      <c r="W15748" s="21">
        <v>44557.0625</v>
      </c>
      <c r="X15748" s="21">
        <v>115</v>
      </c>
      <c r="Y15748" s="21">
        <v>83</v>
      </c>
      <c r="Z15748" s="21">
        <v>5</v>
      </c>
      <c r="AA15748" s="21">
        <v>110</v>
      </c>
    </row>
    <row r="15749" spans="1:27" hidden="1" x14ac:dyDescent="0.35">
      <c r="A15749">
        <v>1596</v>
      </c>
      <c r="B15749" t="s">
        <v>141</v>
      </c>
      <c r="C15749">
        <v>0</v>
      </c>
      <c r="D15749" t="s">
        <v>3526</v>
      </c>
      <c r="E15749" t="s">
        <v>2129</v>
      </c>
      <c r="F15749" t="s">
        <v>14</v>
      </c>
      <c r="G15749" s="19">
        <v>662</v>
      </c>
      <c r="H15749" s="19">
        <v>528.71105999999997</v>
      </c>
      <c r="I15749" s="19">
        <v>1135.6153999999999</v>
      </c>
      <c r="J15749" s="19">
        <v>1372.9973</v>
      </c>
      <c r="K15749" s="19">
        <v>431.44159000000002</v>
      </c>
      <c r="L15749" s="19">
        <v>381.47751</v>
      </c>
      <c r="M15749" s="19">
        <v>563.63507000000004</v>
      </c>
      <c r="N15749" s="19">
        <v>5075.8779000000004</v>
      </c>
      <c r="O15749" s="17">
        <f t="shared" si="1968"/>
        <v>7944</v>
      </c>
      <c r="P15749" s="18">
        <f t="shared" si="1969"/>
        <v>6344.5327199999992</v>
      </c>
      <c r="Q15749" s="18">
        <f t="shared" si="1970"/>
        <v>13627.3848</v>
      </c>
      <c r="R15749" s="18">
        <f t="shared" si="1971"/>
        <v>16475.9676</v>
      </c>
      <c r="S15749" s="18">
        <f t="shared" si="1972"/>
        <v>5177.2990800000007</v>
      </c>
      <c r="T15749" s="18">
        <f t="shared" si="1973"/>
        <v>4577.7301200000002</v>
      </c>
      <c r="U15749" s="18">
        <f t="shared" si="1974"/>
        <v>6763.6208400000005</v>
      </c>
      <c r="V15749" s="18">
        <f t="shared" si="1975"/>
        <v>60910.534800000009</v>
      </c>
      <c r="W15749" s="21">
        <v>44557.0625</v>
      </c>
      <c r="X15749" s="21">
        <v>115</v>
      </c>
      <c r="Y15749" s="21">
        <v>83</v>
      </c>
      <c r="Z15749" s="21">
        <v>5</v>
      </c>
      <c r="AA15749" s="21">
        <v>110</v>
      </c>
    </row>
    <row r="15750" spans="1:27" hidden="1" x14ac:dyDescent="0.35">
      <c r="A15750">
        <v>1596</v>
      </c>
      <c r="B15750" t="s">
        <v>141</v>
      </c>
      <c r="C15750">
        <v>0</v>
      </c>
      <c r="D15750" t="s">
        <v>3526</v>
      </c>
      <c r="E15750" t="s">
        <v>2129</v>
      </c>
      <c r="F15750" t="s">
        <v>15</v>
      </c>
      <c r="G15750" s="19">
        <v>662</v>
      </c>
      <c r="H15750" s="19">
        <v>669.60113999999999</v>
      </c>
      <c r="I15750" s="19">
        <v>1172.0189</v>
      </c>
      <c r="J15750" s="19">
        <v>1642.8796</v>
      </c>
      <c r="K15750" s="19">
        <v>482.49158</v>
      </c>
      <c r="L15750" s="19">
        <v>726.72144000000003</v>
      </c>
      <c r="M15750" s="19">
        <v>567.45672999999999</v>
      </c>
      <c r="N15750" s="19">
        <v>5923.1693999999998</v>
      </c>
      <c r="O15750" s="17">
        <f t="shared" si="1968"/>
        <v>7944</v>
      </c>
      <c r="P15750" s="18">
        <f t="shared" si="1969"/>
        <v>8035.2136799999998</v>
      </c>
      <c r="Q15750" s="18">
        <f t="shared" si="1970"/>
        <v>14064.2268</v>
      </c>
      <c r="R15750" s="18">
        <f t="shared" si="1971"/>
        <v>19714.555199999999</v>
      </c>
      <c r="S15750" s="18">
        <f t="shared" si="1972"/>
        <v>5789.8989600000004</v>
      </c>
      <c r="T15750" s="18">
        <f t="shared" si="1973"/>
        <v>8720.6572799999994</v>
      </c>
      <c r="U15750" s="18">
        <f t="shared" si="1974"/>
        <v>6809.4807600000004</v>
      </c>
      <c r="V15750" s="18">
        <f t="shared" si="1975"/>
        <v>71078.032800000001</v>
      </c>
      <c r="W15750" s="21">
        <v>44557.0625</v>
      </c>
      <c r="X15750" s="21">
        <v>115</v>
      </c>
      <c r="Y15750" s="21">
        <v>83</v>
      </c>
      <c r="Z15750" s="21">
        <v>5</v>
      </c>
      <c r="AA15750" s="21">
        <v>110</v>
      </c>
    </row>
    <row r="15751" spans="1:27" hidden="1" x14ac:dyDescent="0.35">
      <c r="A15751">
        <v>1596</v>
      </c>
      <c r="B15751" t="s">
        <v>141</v>
      </c>
      <c r="C15751">
        <v>0</v>
      </c>
      <c r="D15751" t="s">
        <v>3526</v>
      </c>
      <c r="E15751" t="s">
        <v>2129</v>
      </c>
      <c r="F15751" t="s">
        <v>110</v>
      </c>
      <c r="G15751" s="19">
        <v>826</v>
      </c>
      <c r="H15751" s="19">
        <v>817.53216999999995</v>
      </c>
      <c r="I15751" s="19">
        <v>1241.5880999999999</v>
      </c>
      <c r="J15751" s="19">
        <v>1912.7620999999999</v>
      </c>
      <c r="K15751" s="19">
        <v>595.51653999999996</v>
      </c>
      <c r="L15751" s="19">
        <v>832.95038</v>
      </c>
      <c r="M15751" s="19">
        <v>630.33136000000002</v>
      </c>
      <c r="N15751" s="19">
        <v>6856.6806999999999</v>
      </c>
      <c r="O15751" s="17">
        <f t="shared" si="1968"/>
        <v>9912</v>
      </c>
      <c r="P15751" s="18">
        <f t="shared" si="1969"/>
        <v>9810.3860399999994</v>
      </c>
      <c r="Q15751" s="18">
        <f t="shared" si="1970"/>
        <v>14899.057199999999</v>
      </c>
      <c r="R15751" s="18">
        <f t="shared" si="1971"/>
        <v>22953.145199999999</v>
      </c>
      <c r="S15751" s="18">
        <f t="shared" si="1972"/>
        <v>7146.1984799999991</v>
      </c>
      <c r="T15751" s="18">
        <f t="shared" si="1973"/>
        <v>9995.404559999999</v>
      </c>
      <c r="U15751" s="18">
        <f t="shared" si="1974"/>
        <v>7563.9763199999998</v>
      </c>
      <c r="V15751" s="18">
        <f t="shared" si="1975"/>
        <v>82280.168399999995</v>
      </c>
      <c r="W15751" s="21">
        <v>44557.0625</v>
      </c>
      <c r="X15751" s="21">
        <v>115</v>
      </c>
      <c r="Y15751" s="21">
        <v>83</v>
      </c>
      <c r="Z15751" s="21">
        <v>5</v>
      </c>
      <c r="AA15751" s="21">
        <v>110</v>
      </c>
    </row>
    <row r="15752" spans="1:27" hidden="1" x14ac:dyDescent="0.35">
      <c r="A15752">
        <v>1596</v>
      </c>
      <c r="B15752" t="s">
        <v>141</v>
      </c>
      <c r="C15752">
        <v>0</v>
      </c>
      <c r="D15752" t="s">
        <v>3526</v>
      </c>
      <c r="E15752" t="s">
        <v>2129</v>
      </c>
      <c r="F15752" t="s">
        <v>111</v>
      </c>
      <c r="G15752" s="19">
        <v>826</v>
      </c>
      <c r="H15752" s="19">
        <v>1000.4634</v>
      </c>
      <c r="I15752" s="19">
        <v>1242.7583999999999</v>
      </c>
      <c r="J15752" s="19">
        <v>2182.6444999999999</v>
      </c>
      <c r="K15752" s="19">
        <v>661.79967999999997</v>
      </c>
      <c r="L15752" s="19">
        <v>832.95038</v>
      </c>
      <c r="M15752" s="19">
        <v>594.23113999999998</v>
      </c>
      <c r="N15752" s="19">
        <v>7340.8477000000003</v>
      </c>
      <c r="O15752" s="17">
        <f t="shared" si="1968"/>
        <v>9912</v>
      </c>
      <c r="P15752" s="18">
        <f t="shared" si="1969"/>
        <v>12005.560799999999</v>
      </c>
      <c r="Q15752" s="18">
        <f t="shared" si="1970"/>
        <v>14913.1008</v>
      </c>
      <c r="R15752" s="18">
        <f t="shared" si="1971"/>
        <v>26191.733999999997</v>
      </c>
      <c r="S15752" s="18">
        <f t="shared" si="1972"/>
        <v>7941.5961599999991</v>
      </c>
      <c r="T15752" s="18">
        <f t="shared" si="1973"/>
        <v>9995.404559999999</v>
      </c>
      <c r="U15752" s="18">
        <f t="shared" si="1974"/>
        <v>7130.7736800000002</v>
      </c>
      <c r="V15752" s="18">
        <f t="shared" si="1975"/>
        <v>88090.17240000001</v>
      </c>
      <c r="W15752" s="21">
        <v>44557.0625</v>
      </c>
      <c r="X15752" s="21">
        <v>115</v>
      </c>
      <c r="Y15752" s="21">
        <v>83</v>
      </c>
      <c r="Z15752" s="21">
        <v>5</v>
      </c>
      <c r="AA15752" s="21">
        <v>110</v>
      </c>
    </row>
    <row r="15753" spans="1:27" x14ac:dyDescent="0.35">
      <c r="A15753">
        <v>281</v>
      </c>
      <c r="B15753" t="s">
        <v>206</v>
      </c>
      <c r="C15753">
        <v>0</v>
      </c>
      <c r="D15753" t="s">
        <v>1019</v>
      </c>
      <c r="E15753" t="s">
        <v>1020</v>
      </c>
      <c r="F15753" t="s">
        <v>10</v>
      </c>
      <c r="G15753" s="19">
        <v>563</v>
      </c>
      <c r="H15753" s="19">
        <v>273.21163999999999</v>
      </c>
      <c r="I15753" s="19">
        <v>950.13202000000001</v>
      </c>
      <c r="J15753" s="19">
        <v>362.77334999999999</v>
      </c>
      <c r="K15753" s="19">
        <v>302.99245999999999</v>
      </c>
      <c r="L15753" s="19">
        <v>0</v>
      </c>
      <c r="M15753" s="19">
        <v>438.69076999999999</v>
      </c>
      <c r="N15753" s="19">
        <v>2890.8002999999999</v>
      </c>
      <c r="O15753" s="17">
        <f t="shared" si="1968"/>
        <v>6756</v>
      </c>
      <c r="P15753" s="18">
        <f t="shared" si="1969"/>
        <v>3278.5396799999999</v>
      </c>
      <c r="Q15753" s="18">
        <f t="shared" si="1970"/>
        <v>11401.58424</v>
      </c>
      <c r="R15753" s="18">
        <f t="shared" si="1971"/>
        <v>4353.2802000000001</v>
      </c>
      <c r="S15753" s="18">
        <f t="shared" si="1972"/>
        <v>3635.9095200000002</v>
      </c>
      <c r="T15753" s="18">
        <f t="shared" si="1973"/>
        <v>0</v>
      </c>
      <c r="U15753" s="18">
        <f t="shared" si="1974"/>
        <v>5264.2892400000001</v>
      </c>
      <c r="V15753" s="18">
        <f t="shared" si="1975"/>
        <v>34689.603600000002</v>
      </c>
      <c r="W15753" s="21">
        <v>56722.8984375</v>
      </c>
      <c r="X15753" s="21">
        <v>64</v>
      </c>
      <c r="Y15753" s="21">
        <v>50</v>
      </c>
      <c r="Z15753" s="21">
        <v>13</v>
      </c>
      <c r="AA15753" s="21">
        <v>52</v>
      </c>
    </row>
    <row r="15754" spans="1:27" hidden="1" x14ac:dyDescent="0.35">
      <c r="A15754">
        <v>1597</v>
      </c>
      <c r="B15754" t="s">
        <v>141</v>
      </c>
      <c r="C15754">
        <v>1</v>
      </c>
      <c r="D15754" t="s">
        <v>1807</v>
      </c>
      <c r="E15754" t="s">
        <v>3527</v>
      </c>
      <c r="F15754" t="s">
        <v>11</v>
      </c>
      <c r="G15754" s="19">
        <v>1078.3217</v>
      </c>
      <c r="H15754" s="19">
        <v>407.74435</v>
      </c>
      <c r="I15754" s="19">
        <v>941.74590999999998</v>
      </c>
      <c r="J15754" s="19">
        <v>588.06311000000005</v>
      </c>
      <c r="K15754" s="19">
        <v>538.46033</v>
      </c>
      <c r="L15754" s="19">
        <v>678.61303999999996</v>
      </c>
      <c r="M15754" s="19">
        <v>603.95507999999995</v>
      </c>
      <c r="N15754" s="19">
        <v>4836.9032999999999</v>
      </c>
      <c r="O15754" s="17">
        <f t="shared" si="1968"/>
        <v>12939.8604</v>
      </c>
      <c r="P15754" s="18">
        <f t="shared" si="1969"/>
        <v>4892.9322000000002</v>
      </c>
      <c r="Q15754" s="18">
        <f t="shared" si="1970"/>
        <v>11300.950919999999</v>
      </c>
      <c r="R15754" s="18">
        <f t="shared" si="1971"/>
        <v>7056.7573200000006</v>
      </c>
      <c r="S15754" s="18">
        <f t="shared" si="1972"/>
        <v>6461.5239600000004</v>
      </c>
      <c r="T15754" s="18">
        <f t="shared" si="1973"/>
        <v>8143.3564799999995</v>
      </c>
      <c r="U15754" s="18">
        <f t="shared" si="1974"/>
        <v>7247.4609599999994</v>
      </c>
      <c r="V15754" s="18">
        <f t="shared" si="1975"/>
        <v>58042.839599999999</v>
      </c>
      <c r="W15754" s="21">
        <v>103011.1875</v>
      </c>
      <c r="X15754" s="21">
        <v>115</v>
      </c>
      <c r="Y15754" s="21">
        <v>4</v>
      </c>
      <c r="Z15754" s="21">
        <v>115</v>
      </c>
      <c r="AA15754" s="21">
        <v>1</v>
      </c>
    </row>
    <row r="15755" spans="1:27" hidden="1" x14ac:dyDescent="0.35">
      <c r="A15755">
        <v>1597</v>
      </c>
      <c r="B15755" t="s">
        <v>141</v>
      </c>
      <c r="C15755">
        <v>1</v>
      </c>
      <c r="D15755" t="s">
        <v>1807</v>
      </c>
      <c r="E15755" t="s">
        <v>3527</v>
      </c>
      <c r="F15755" t="s">
        <v>12</v>
      </c>
      <c r="G15755" s="19">
        <v>1078.3217</v>
      </c>
      <c r="H15755" s="19">
        <v>597.41363999999999</v>
      </c>
      <c r="I15755" s="19">
        <v>1021.1703</v>
      </c>
      <c r="J15755" s="19">
        <v>794.01373000000001</v>
      </c>
      <c r="K15755" s="19">
        <v>607.18499999999995</v>
      </c>
      <c r="L15755" s="19">
        <v>1286.4259</v>
      </c>
      <c r="M15755" s="19">
        <v>737.07587000000001</v>
      </c>
      <c r="N15755" s="19">
        <v>6121.6059999999998</v>
      </c>
      <c r="O15755" s="17">
        <f t="shared" si="1968"/>
        <v>12939.8604</v>
      </c>
      <c r="P15755" s="18">
        <f t="shared" si="1969"/>
        <v>7168.9636799999998</v>
      </c>
      <c r="Q15755" s="18">
        <f t="shared" si="1970"/>
        <v>12254.043600000001</v>
      </c>
      <c r="R15755" s="18">
        <f t="shared" si="1971"/>
        <v>9528.1647599999997</v>
      </c>
      <c r="S15755" s="18">
        <f t="shared" si="1972"/>
        <v>7286.2199999999993</v>
      </c>
      <c r="T15755" s="18">
        <f t="shared" si="1973"/>
        <v>15437.110799999999</v>
      </c>
      <c r="U15755" s="18">
        <f t="shared" si="1974"/>
        <v>8844.9104399999997</v>
      </c>
      <c r="V15755" s="18">
        <f t="shared" si="1975"/>
        <v>73459.271999999997</v>
      </c>
      <c r="W15755" s="21">
        <v>103011.1875</v>
      </c>
      <c r="X15755" s="21">
        <v>115</v>
      </c>
      <c r="Y15755" s="21">
        <v>4</v>
      </c>
      <c r="Z15755" s="21">
        <v>115</v>
      </c>
      <c r="AA15755" s="21">
        <v>1</v>
      </c>
    </row>
    <row r="15756" spans="1:27" hidden="1" x14ac:dyDescent="0.35">
      <c r="A15756">
        <v>1597</v>
      </c>
      <c r="B15756" t="s">
        <v>141</v>
      </c>
      <c r="C15756">
        <v>1</v>
      </c>
      <c r="D15756" t="s">
        <v>1807</v>
      </c>
      <c r="E15756" t="s">
        <v>3527</v>
      </c>
      <c r="F15756" t="s">
        <v>108</v>
      </c>
      <c r="G15756" s="19">
        <v>1407.1062999999999</v>
      </c>
      <c r="H15756" s="19">
        <v>796.97607000000005</v>
      </c>
      <c r="I15756" s="19">
        <v>1079.4966999999999</v>
      </c>
      <c r="J15756" s="19">
        <v>999.96436000000006</v>
      </c>
      <c r="K15756" s="19">
        <v>798.62603999999999</v>
      </c>
      <c r="L15756" s="19">
        <v>1473.4452000000001</v>
      </c>
      <c r="M15756" s="19">
        <v>1006.1107</v>
      </c>
      <c r="N15756" s="19">
        <v>7561.7255999999998</v>
      </c>
      <c r="O15756" s="17">
        <f t="shared" si="1968"/>
        <v>16885.275600000001</v>
      </c>
      <c r="P15756" s="18">
        <f t="shared" si="1969"/>
        <v>9563.7128400000001</v>
      </c>
      <c r="Q15756" s="18">
        <f t="shared" si="1970"/>
        <v>12953.9604</v>
      </c>
      <c r="R15756" s="18">
        <f t="shared" si="1971"/>
        <v>11999.572320000001</v>
      </c>
      <c r="S15756" s="18">
        <f t="shared" si="1972"/>
        <v>9583.5124799999994</v>
      </c>
      <c r="T15756" s="18">
        <f t="shared" si="1973"/>
        <v>17681.342400000001</v>
      </c>
      <c r="U15756" s="18">
        <f t="shared" si="1974"/>
        <v>12073.328399999999</v>
      </c>
      <c r="V15756" s="18">
        <f t="shared" si="1975"/>
        <v>90740.707200000004</v>
      </c>
      <c r="W15756" s="21">
        <v>103011.1875</v>
      </c>
      <c r="X15756" s="21">
        <v>115</v>
      </c>
      <c r="Y15756" s="21">
        <v>4</v>
      </c>
      <c r="Z15756" s="21">
        <v>115</v>
      </c>
      <c r="AA15756" s="21">
        <v>1</v>
      </c>
    </row>
    <row r="15757" spans="1:27" hidden="1" x14ac:dyDescent="0.35">
      <c r="A15757">
        <v>1597</v>
      </c>
      <c r="B15757" t="s">
        <v>141</v>
      </c>
      <c r="C15757">
        <v>1</v>
      </c>
      <c r="D15757" t="s">
        <v>1807</v>
      </c>
      <c r="E15757" t="s">
        <v>3527</v>
      </c>
      <c r="F15757" t="s">
        <v>109</v>
      </c>
      <c r="G15757" s="19">
        <v>1407.1062999999999</v>
      </c>
      <c r="H15757" s="19">
        <v>975.55267000000003</v>
      </c>
      <c r="I15757" s="19">
        <v>1116.2037</v>
      </c>
      <c r="J15757" s="19">
        <v>1205.915</v>
      </c>
      <c r="K15757" s="19">
        <v>863.33130000000006</v>
      </c>
      <c r="L15757" s="19">
        <v>1473.4452000000001</v>
      </c>
      <c r="M15757" s="19">
        <v>1022.0586</v>
      </c>
      <c r="N15757" s="19">
        <v>8063.6127999999999</v>
      </c>
      <c r="O15757" s="17">
        <f t="shared" si="1968"/>
        <v>16885.275600000001</v>
      </c>
      <c r="P15757" s="18">
        <f t="shared" si="1969"/>
        <v>11706.63204</v>
      </c>
      <c r="Q15757" s="18">
        <f t="shared" si="1970"/>
        <v>13394.4444</v>
      </c>
      <c r="R15757" s="18">
        <f t="shared" si="1971"/>
        <v>14470.98</v>
      </c>
      <c r="S15757" s="18">
        <f t="shared" si="1972"/>
        <v>10359.975600000002</v>
      </c>
      <c r="T15757" s="18">
        <f t="shared" si="1973"/>
        <v>17681.342400000001</v>
      </c>
      <c r="U15757" s="18">
        <f t="shared" si="1974"/>
        <v>12264.7032</v>
      </c>
      <c r="V15757" s="18">
        <f t="shared" si="1975"/>
        <v>96763.353600000002</v>
      </c>
      <c r="W15757" s="21">
        <v>103011.1875</v>
      </c>
      <c r="X15757" s="21">
        <v>115</v>
      </c>
      <c r="Y15757" s="21">
        <v>4</v>
      </c>
      <c r="Z15757" s="21">
        <v>115</v>
      </c>
      <c r="AA15757" s="21">
        <v>1</v>
      </c>
    </row>
    <row r="15758" spans="1:27" hidden="1" x14ac:dyDescent="0.35">
      <c r="A15758">
        <v>1597</v>
      </c>
      <c r="B15758" t="s">
        <v>141</v>
      </c>
      <c r="C15758">
        <v>1</v>
      </c>
      <c r="D15758" t="s">
        <v>1807</v>
      </c>
      <c r="E15758" t="s">
        <v>3527</v>
      </c>
      <c r="F15758" t="s">
        <v>13</v>
      </c>
      <c r="G15758" s="19">
        <v>840.35515999999996</v>
      </c>
      <c r="H15758" s="19">
        <v>507.22838999999999</v>
      </c>
      <c r="I15758" s="19">
        <v>1057.0431000000001</v>
      </c>
      <c r="J15758" s="19">
        <v>764.22497999999996</v>
      </c>
      <c r="K15758" s="19">
        <v>488.28264999999999</v>
      </c>
      <c r="L15758" s="19">
        <v>0</v>
      </c>
      <c r="M15758" s="19">
        <v>551.95410000000004</v>
      </c>
      <c r="N15758" s="19">
        <v>4209.0883999999996</v>
      </c>
      <c r="O15758" s="17">
        <f t="shared" si="1968"/>
        <v>10084.261919999999</v>
      </c>
      <c r="P15758" s="18">
        <f t="shared" si="1969"/>
        <v>6086.7406799999999</v>
      </c>
      <c r="Q15758" s="18">
        <f t="shared" si="1970"/>
        <v>12684.517200000002</v>
      </c>
      <c r="R15758" s="18">
        <f t="shared" si="1971"/>
        <v>9170.6997599999995</v>
      </c>
      <c r="S15758" s="18">
        <f t="shared" si="1972"/>
        <v>5859.3917999999994</v>
      </c>
      <c r="T15758" s="18">
        <f t="shared" si="1973"/>
        <v>0</v>
      </c>
      <c r="U15758" s="18">
        <f t="shared" si="1974"/>
        <v>6623.4492000000009</v>
      </c>
      <c r="V15758" s="18">
        <f t="shared" si="1975"/>
        <v>50509.060799999992</v>
      </c>
      <c r="W15758" s="21">
        <v>103011.1875</v>
      </c>
      <c r="X15758" s="21">
        <v>115</v>
      </c>
      <c r="Y15758" s="21">
        <v>4</v>
      </c>
      <c r="Z15758" s="21">
        <v>115</v>
      </c>
      <c r="AA15758" s="21">
        <v>1</v>
      </c>
    </row>
    <row r="15759" spans="1:27" hidden="1" x14ac:dyDescent="0.35">
      <c r="A15759">
        <v>1597</v>
      </c>
      <c r="B15759" t="s">
        <v>141</v>
      </c>
      <c r="C15759">
        <v>1</v>
      </c>
      <c r="D15759" t="s">
        <v>1807</v>
      </c>
      <c r="E15759" t="s">
        <v>3527</v>
      </c>
      <c r="F15759" t="s">
        <v>14</v>
      </c>
      <c r="G15759" s="19">
        <v>1078.3217</v>
      </c>
      <c r="H15759" s="19">
        <v>631.29681000000005</v>
      </c>
      <c r="I15759" s="19">
        <v>1132.3514</v>
      </c>
      <c r="J15759" s="19">
        <v>970.17560000000003</v>
      </c>
      <c r="K15759" s="19">
        <v>619.46216000000004</v>
      </c>
      <c r="L15759" s="19">
        <v>678.61303999999996</v>
      </c>
      <c r="M15759" s="19">
        <v>724.02666999999997</v>
      </c>
      <c r="N15759" s="19">
        <v>5834.2475999999997</v>
      </c>
      <c r="O15759" s="17">
        <f t="shared" si="1968"/>
        <v>12939.8604</v>
      </c>
      <c r="P15759" s="18">
        <f t="shared" si="1969"/>
        <v>7575.5617200000006</v>
      </c>
      <c r="Q15759" s="18">
        <f t="shared" si="1970"/>
        <v>13588.2168</v>
      </c>
      <c r="R15759" s="18">
        <f t="shared" si="1971"/>
        <v>11642.1072</v>
      </c>
      <c r="S15759" s="18">
        <f t="shared" si="1972"/>
        <v>7433.5459200000005</v>
      </c>
      <c r="T15759" s="18">
        <f t="shared" si="1973"/>
        <v>8143.3564799999995</v>
      </c>
      <c r="U15759" s="18">
        <f t="shared" si="1974"/>
        <v>8688.3200399999987</v>
      </c>
      <c r="V15759" s="18">
        <f t="shared" si="1975"/>
        <v>70010.9712</v>
      </c>
      <c r="W15759" s="21">
        <v>103011.1875</v>
      </c>
      <c r="X15759" s="21">
        <v>115</v>
      </c>
      <c r="Y15759" s="21">
        <v>4</v>
      </c>
      <c r="Z15759" s="21">
        <v>115</v>
      </c>
      <c r="AA15759" s="21">
        <v>1</v>
      </c>
    </row>
    <row r="15760" spans="1:27" hidden="1" x14ac:dyDescent="0.35">
      <c r="A15760">
        <v>1597</v>
      </c>
      <c r="B15760" t="s">
        <v>141</v>
      </c>
      <c r="C15760">
        <v>1</v>
      </c>
      <c r="D15760" t="s">
        <v>1807</v>
      </c>
      <c r="E15760" t="s">
        <v>3527</v>
      </c>
      <c r="F15760" t="s">
        <v>15</v>
      </c>
      <c r="G15760" s="19">
        <v>1078.3217</v>
      </c>
      <c r="H15760" s="19">
        <v>799.52373999999998</v>
      </c>
      <c r="I15760" s="19">
        <v>1187.9530999999999</v>
      </c>
      <c r="J15760" s="19">
        <v>1176.1261999999999</v>
      </c>
      <c r="K15760" s="19">
        <v>680.41747999999995</v>
      </c>
      <c r="L15760" s="19">
        <v>1286.4259</v>
      </c>
      <c r="M15760" s="19">
        <v>800.46551999999997</v>
      </c>
      <c r="N15760" s="19">
        <v>7009.2334000000001</v>
      </c>
      <c r="O15760" s="17">
        <f t="shared" si="1968"/>
        <v>12939.8604</v>
      </c>
      <c r="P15760" s="18">
        <f t="shared" si="1969"/>
        <v>9594.2848799999992</v>
      </c>
      <c r="Q15760" s="18">
        <f t="shared" si="1970"/>
        <v>14255.4372</v>
      </c>
      <c r="R15760" s="18">
        <f t="shared" si="1971"/>
        <v>14113.5144</v>
      </c>
      <c r="S15760" s="18">
        <f t="shared" si="1972"/>
        <v>8165.009759999999</v>
      </c>
      <c r="T15760" s="18">
        <f t="shared" si="1973"/>
        <v>15437.110799999999</v>
      </c>
      <c r="U15760" s="18">
        <f t="shared" si="1974"/>
        <v>9605.5862400000005</v>
      </c>
      <c r="V15760" s="18">
        <f t="shared" si="1975"/>
        <v>84110.800799999997</v>
      </c>
      <c r="W15760" s="21">
        <v>103011.1875</v>
      </c>
      <c r="X15760" s="21">
        <v>115</v>
      </c>
      <c r="Y15760" s="21">
        <v>4</v>
      </c>
      <c r="Z15760" s="21">
        <v>115</v>
      </c>
      <c r="AA15760" s="21">
        <v>1</v>
      </c>
    </row>
    <row r="15761" spans="1:27" hidden="1" x14ac:dyDescent="0.35">
      <c r="A15761">
        <v>1597</v>
      </c>
      <c r="B15761" t="s">
        <v>141</v>
      </c>
      <c r="C15761">
        <v>1</v>
      </c>
      <c r="D15761" t="s">
        <v>1807</v>
      </c>
      <c r="E15761" t="s">
        <v>3527</v>
      </c>
      <c r="F15761" t="s">
        <v>110</v>
      </c>
      <c r="G15761" s="19">
        <v>1407.1062999999999</v>
      </c>
      <c r="H15761" s="19">
        <v>976.15778</v>
      </c>
      <c r="I15761" s="19">
        <v>1222.7709</v>
      </c>
      <c r="J15761" s="19">
        <v>1382.0769</v>
      </c>
      <c r="K15761" s="19">
        <v>863.55060000000003</v>
      </c>
      <c r="L15761" s="19">
        <v>1473.4452000000001</v>
      </c>
      <c r="M15761" s="19">
        <v>955.52930000000003</v>
      </c>
      <c r="N15761" s="19">
        <v>8280.6366999999991</v>
      </c>
      <c r="O15761" s="17">
        <f t="shared" si="1968"/>
        <v>16885.275600000001</v>
      </c>
      <c r="P15761" s="18">
        <f t="shared" si="1969"/>
        <v>11713.89336</v>
      </c>
      <c r="Q15761" s="18">
        <f t="shared" si="1970"/>
        <v>14673.2508</v>
      </c>
      <c r="R15761" s="18">
        <f t="shared" si="1971"/>
        <v>16584.9228</v>
      </c>
      <c r="S15761" s="18">
        <f t="shared" si="1972"/>
        <v>10362.6072</v>
      </c>
      <c r="T15761" s="18">
        <f t="shared" si="1973"/>
        <v>17681.342400000001</v>
      </c>
      <c r="U15761" s="18">
        <f t="shared" si="1974"/>
        <v>11466.3516</v>
      </c>
      <c r="V15761" s="18">
        <f t="shared" si="1975"/>
        <v>99367.640399999989</v>
      </c>
      <c r="W15761" s="21">
        <v>103011.1875</v>
      </c>
      <c r="X15761" s="21">
        <v>115</v>
      </c>
      <c r="Y15761" s="21">
        <v>4</v>
      </c>
      <c r="Z15761" s="21">
        <v>115</v>
      </c>
      <c r="AA15761" s="21">
        <v>1</v>
      </c>
    </row>
    <row r="15762" spans="1:27" hidden="1" x14ac:dyDescent="0.35">
      <c r="A15762">
        <v>1597</v>
      </c>
      <c r="B15762" t="s">
        <v>141</v>
      </c>
      <c r="C15762">
        <v>1</v>
      </c>
      <c r="D15762" t="s">
        <v>1807</v>
      </c>
      <c r="E15762" t="s">
        <v>3527</v>
      </c>
      <c r="F15762" t="s">
        <v>111</v>
      </c>
      <c r="G15762" s="19">
        <v>1407.1062999999999</v>
      </c>
      <c r="H15762" s="19">
        <v>1194.5831000000001</v>
      </c>
      <c r="I15762" s="19">
        <v>1291.5030999999999</v>
      </c>
      <c r="J15762" s="19">
        <v>1588.0274999999999</v>
      </c>
      <c r="K15762" s="19">
        <v>942.69470000000001</v>
      </c>
      <c r="L15762" s="19">
        <v>1473.4452000000001</v>
      </c>
      <c r="M15762" s="19">
        <v>976.61005</v>
      </c>
      <c r="N15762" s="19">
        <v>8873.9696999999996</v>
      </c>
      <c r="O15762" s="17">
        <f t="shared" si="1968"/>
        <v>16885.275600000001</v>
      </c>
      <c r="P15762" s="18">
        <f t="shared" si="1969"/>
        <v>14334.997200000002</v>
      </c>
      <c r="Q15762" s="18">
        <f t="shared" si="1970"/>
        <v>15498.037199999999</v>
      </c>
      <c r="R15762" s="18">
        <f t="shared" si="1971"/>
        <v>19056.329999999998</v>
      </c>
      <c r="S15762" s="18">
        <f t="shared" si="1972"/>
        <v>11312.3364</v>
      </c>
      <c r="T15762" s="18">
        <f t="shared" si="1973"/>
        <v>17681.342400000001</v>
      </c>
      <c r="U15762" s="18">
        <f t="shared" si="1974"/>
        <v>11719.320599999999</v>
      </c>
      <c r="V15762" s="18">
        <f t="shared" si="1975"/>
        <v>106487.63639999999</v>
      </c>
      <c r="W15762" s="21">
        <v>103011.1875</v>
      </c>
      <c r="X15762" s="21">
        <v>115</v>
      </c>
      <c r="Y15762" s="21">
        <v>4</v>
      </c>
      <c r="Z15762" s="21">
        <v>115</v>
      </c>
      <c r="AA15762" s="21">
        <v>1</v>
      </c>
    </row>
    <row r="15763" spans="1:27" x14ac:dyDescent="0.35">
      <c r="A15763">
        <v>1830</v>
      </c>
      <c r="B15763" t="s">
        <v>251</v>
      </c>
      <c r="C15763">
        <v>1</v>
      </c>
      <c r="D15763" t="s">
        <v>3528</v>
      </c>
      <c r="E15763" t="s">
        <v>3529</v>
      </c>
      <c r="F15763" t="s">
        <v>10</v>
      </c>
      <c r="G15763" s="19">
        <v>571</v>
      </c>
      <c r="H15763" s="19">
        <v>254.19057000000001</v>
      </c>
      <c r="I15763" s="19">
        <v>835.02930000000003</v>
      </c>
      <c r="J15763" s="19">
        <v>311.69833</v>
      </c>
      <c r="K15763" s="19">
        <v>298.99907999999999</v>
      </c>
      <c r="L15763" s="19">
        <v>0</v>
      </c>
      <c r="M15763" s="19">
        <v>375.12988000000001</v>
      </c>
      <c r="N15763" s="19">
        <v>2646.0470999999998</v>
      </c>
      <c r="O15763" s="17">
        <f t="shared" si="1968"/>
        <v>6852</v>
      </c>
      <c r="P15763" s="18">
        <f t="shared" si="1969"/>
        <v>3050.2868400000002</v>
      </c>
      <c r="Q15763" s="18">
        <f t="shared" si="1970"/>
        <v>10020.3516</v>
      </c>
      <c r="R15763" s="18">
        <f t="shared" si="1971"/>
        <v>3740.3799600000002</v>
      </c>
      <c r="S15763" s="18">
        <f t="shared" si="1972"/>
        <v>3587.9889599999997</v>
      </c>
      <c r="T15763" s="18">
        <f t="shared" si="1973"/>
        <v>0</v>
      </c>
      <c r="U15763" s="18">
        <f t="shared" si="1974"/>
        <v>4501.5585600000004</v>
      </c>
      <c r="V15763" s="18">
        <f t="shared" si="1975"/>
        <v>31752.565199999997</v>
      </c>
      <c r="W15763" s="21">
        <v>50962.40234375</v>
      </c>
      <c r="X15763" s="21">
        <v>33</v>
      </c>
      <c r="Y15763" s="21">
        <v>33</v>
      </c>
      <c r="Z15763" s="21">
        <v>19</v>
      </c>
      <c r="AA15763" s="21">
        <v>24</v>
      </c>
    </row>
    <row r="15764" spans="1:27" hidden="1" x14ac:dyDescent="0.35">
      <c r="A15764">
        <v>1598</v>
      </c>
      <c r="B15764" t="s">
        <v>141</v>
      </c>
      <c r="C15764">
        <v>0</v>
      </c>
      <c r="D15764" t="s">
        <v>3530</v>
      </c>
      <c r="E15764" t="s">
        <v>325</v>
      </c>
      <c r="F15764" t="s">
        <v>11</v>
      </c>
      <c r="G15764" s="19">
        <v>662</v>
      </c>
      <c r="H15764" s="19">
        <v>345.30849999999998</v>
      </c>
      <c r="I15764" s="19">
        <v>991.82079999999996</v>
      </c>
      <c r="J15764" s="19">
        <v>682.23095999999998</v>
      </c>
      <c r="K15764" s="19">
        <v>364.98757999999998</v>
      </c>
      <c r="L15764" s="19">
        <v>396.88869999999997</v>
      </c>
      <c r="M15764" s="19">
        <v>385.15854000000002</v>
      </c>
      <c r="N15764" s="19">
        <v>3828.395</v>
      </c>
      <c r="O15764" s="17">
        <f t="shared" si="1968"/>
        <v>7944</v>
      </c>
      <c r="P15764" s="18">
        <f t="shared" si="1969"/>
        <v>4143.7019999999993</v>
      </c>
      <c r="Q15764" s="18">
        <f t="shared" si="1970"/>
        <v>11901.8496</v>
      </c>
      <c r="R15764" s="18">
        <f t="shared" si="1971"/>
        <v>8186.7715200000002</v>
      </c>
      <c r="S15764" s="18">
        <f t="shared" si="1972"/>
        <v>4379.8509599999998</v>
      </c>
      <c r="T15764" s="18">
        <f t="shared" si="1973"/>
        <v>4762.6643999999997</v>
      </c>
      <c r="U15764" s="18">
        <f t="shared" si="1974"/>
        <v>4621.9024800000007</v>
      </c>
      <c r="V15764" s="18">
        <f t="shared" si="1975"/>
        <v>45940.74</v>
      </c>
      <c r="W15764" s="21">
        <v>53007.83984375</v>
      </c>
      <c r="X15764" s="21">
        <v>115</v>
      </c>
      <c r="Y15764" s="21">
        <v>102</v>
      </c>
      <c r="Z15764" s="21">
        <v>37</v>
      </c>
      <c r="AA15764" s="21">
        <v>93</v>
      </c>
    </row>
    <row r="15765" spans="1:27" hidden="1" x14ac:dyDescent="0.35">
      <c r="A15765">
        <v>1598</v>
      </c>
      <c r="B15765" t="s">
        <v>141</v>
      </c>
      <c r="C15765">
        <v>0</v>
      </c>
      <c r="D15765" t="s">
        <v>3530</v>
      </c>
      <c r="E15765" t="s">
        <v>325</v>
      </c>
      <c r="F15765" t="s">
        <v>12</v>
      </c>
      <c r="G15765" s="19">
        <v>662</v>
      </c>
      <c r="H15765" s="19">
        <v>505.93468999999999</v>
      </c>
      <c r="I15765" s="19">
        <v>1050.4280000000001</v>
      </c>
      <c r="J15765" s="19">
        <v>905.90436</v>
      </c>
      <c r="K15765" s="19">
        <v>423.18880999999999</v>
      </c>
      <c r="L15765" s="19">
        <v>756.08007999999995</v>
      </c>
      <c r="M15765" s="19">
        <v>397.16762999999997</v>
      </c>
      <c r="N15765" s="19">
        <v>4700.7035999999998</v>
      </c>
      <c r="O15765" s="17">
        <f t="shared" si="1968"/>
        <v>7944</v>
      </c>
      <c r="P15765" s="18">
        <f t="shared" si="1969"/>
        <v>6071.2162799999996</v>
      </c>
      <c r="Q15765" s="18">
        <f t="shared" si="1970"/>
        <v>12605.136000000002</v>
      </c>
      <c r="R15765" s="18">
        <f t="shared" si="1971"/>
        <v>10870.85232</v>
      </c>
      <c r="S15765" s="18">
        <f t="shared" si="1972"/>
        <v>5078.2657199999994</v>
      </c>
      <c r="T15765" s="18">
        <f t="shared" si="1973"/>
        <v>9072.9609600000003</v>
      </c>
      <c r="U15765" s="18">
        <f t="shared" si="1974"/>
        <v>4766.0115599999999</v>
      </c>
      <c r="V15765" s="18">
        <f t="shared" si="1975"/>
        <v>56408.443199999994</v>
      </c>
      <c r="W15765" s="21">
        <v>53007.83984375</v>
      </c>
      <c r="X15765" s="21">
        <v>115</v>
      </c>
      <c r="Y15765" s="21">
        <v>102</v>
      </c>
      <c r="Z15765" s="21">
        <v>37</v>
      </c>
      <c r="AA15765" s="21">
        <v>93</v>
      </c>
    </row>
    <row r="15766" spans="1:27" hidden="1" x14ac:dyDescent="0.35">
      <c r="A15766">
        <v>1598</v>
      </c>
      <c r="B15766" t="s">
        <v>141</v>
      </c>
      <c r="C15766">
        <v>0</v>
      </c>
      <c r="D15766" t="s">
        <v>3530</v>
      </c>
      <c r="E15766" t="s">
        <v>325</v>
      </c>
      <c r="F15766" t="s">
        <v>108</v>
      </c>
      <c r="G15766" s="19">
        <v>915</v>
      </c>
      <c r="H15766" s="19">
        <v>674.93921</v>
      </c>
      <c r="I15766" s="19">
        <v>1088.8584000000001</v>
      </c>
      <c r="J15766" s="19">
        <v>1129.5778</v>
      </c>
      <c r="K15766" s="19">
        <v>576.09766000000002</v>
      </c>
      <c r="L15766" s="19">
        <v>866.60051999999996</v>
      </c>
      <c r="M15766" s="19">
        <v>504.01497999999998</v>
      </c>
      <c r="N15766" s="19">
        <v>5755.0883999999996</v>
      </c>
      <c r="O15766" s="17">
        <f t="shared" si="1968"/>
        <v>10980</v>
      </c>
      <c r="P15766" s="18">
        <f t="shared" si="1969"/>
        <v>8099.27052</v>
      </c>
      <c r="Q15766" s="18">
        <f t="shared" si="1970"/>
        <v>13066.300800000001</v>
      </c>
      <c r="R15766" s="18">
        <f t="shared" si="1971"/>
        <v>13554.9336</v>
      </c>
      <c r="S15766" s="18">
        <f t="shared" si="1972"/>
        <v>6913.1719200000007</v>
      </c>
      <c r="T15766" s="18">
        <f t="shared" si="1973"/>
        <v>10399.20624</v>
      </c>
      <c r="U15766" s="18">
        <f t="shared" si="1974"/>
        <v>6048.17976</v>
      </c>
      <c r="V15766" s="18">
        <f t="shared" si="1975"/>
        <v>69061.060799999992</v>
      </c>
      <c r="W15766" s="21">
        <v>53007.83984375</v>
      </c>
      <c r="X15766" s="21">
        <v>115</v>
      </c>
      <c r="Y15766" s="21">
        <v>102</v>
      </c>
      <c r="Z15766" s="21">
        <v>37</v>
      </c>
      <c r="AA15766" s="21">
        <v>93</v>
      </c>
    </row>
    <row r="15767" spans="1:27" hidden="1" x14ac:dyDescent="0.35">
      <c r="A15767">
        <v>1598</v>
      </c>
      <c r="B15767" t="s">
        <v>141</v>
      </c>
      <c r="C15767">
        <v>0</v>
      </c>
      <c r="D15767" t="s">
        <v>3530</v>
      </c>
      <c r="E15767" t="s">
        <v>325</v>
      </c>
      <c r="F15767" t="s">
        <v>109</v>
      </c>
      <c r="G15767" s="19">
        <v>915</v>
      </c>
      <c r="H15767" s="19">
        <v>826.1712</v>
      </c>
      <c r="I15767" s="19">
        <v>1153.9579000000001</v>
      </c>
      <c r="J15767" s="19">
        <v>1353.2511999999999</v>
      </c>
      <c r="K15767" s="19">
        <v>630.89495999999997</v>
      </c>
      <c r="L15767" s="19">
        <v>866.60051999999996</v>
      </c>
      <c r="M15767" s="19">
        <v>479.58202999999997</v>
      </c>
      <c r="N15767" s="19">
        <v>6225.4579999999996</v>
      </c>
      <c r="O15767" s="17">
        <f t="shared" si="1968"/>
        <v>10980</v>
      </c>
      <c r="P15767" s="18">
        <f t="shared" si="1969"/>
        <v>9914.0544000000009</v>
      </c>
      <c r="Q15767" s="18">
        <f t="shared" si="1970"/>
        <v>13847.4948</v>
      </c>
      <c r="R15767" s="18">
        <f t="shared" si="1971"/>
        <v>16239.0144</v>
      </c>
      <c r="S15767" s="18">
        <f t="shared" si="1972"/>
        <v>7570.7395199999992</v>
      </c>
      <c r="T15767" s="18">
        <f t="shared" si="1973"/>
        <v>10399.20624</v>
      </c>
      <c r="U15767" s="18">
        <f t="shared" si="1974"/>
        <v>5754.9843599999995</v>
      </c>
      <c r="V15767" s="18">
        <f t="shared" si="1975"/>
        <v>74705.495999999999</v>
      </c>
      <c r="W15767" s="21">
        <v>53007.83984375</v>
      </c>
      <c r="X15767" s="21">
        <v>115</v>
      </c>
      <c r="Y15767" s="21">
        <v>102</v>
      </c>
      <c r="Z15767" s="21">
        <v>37</v>
      </c>
      <c r="AA15767" s="21">
        <v>93</v>
      </c>
    </row>
    <row r="15768" spans="1:27" hidden="1" x14ac:dyDescent="0.35">
      <c r="A15768">
        <v>1598</v>
      </c>
      <c r="B15768" t="s">
        <v>141</v>
      </c>
      <c r="C15768">
        <v>0</v>
      </c>
      <c r="D15768" t="s">
        <v>3530</v>
      </c>
      <c r="E15768" t="s">
        <v>325</v>
      </c>
      <c r="F15768" t="s">
        <v>13</v>
      </c>
      <c r="G15768" s="19">
        <v>504</v>
      </c>
      <c r="H15768" s="19">
        <v>429.55907999999999</v>
      </c>
      <c r="I15768" s="19">
        <v>1085.8145999999999</v>
      </c>
      <c r="J15768" s="19">
        <v>917.11499000000003</v>
      </c>
      <c r="K15768" s="19">
        <v>338.26526000000001</v>
      </c>
      <c r="L15768" s="19">
        <v>0</v>
      </c>
      <c r="M15768" s="19">
        <v>453.49770999999998</v>
      </c>
      <c r="N15768" s="19">
        <v>3728.2516999999998</v>
      </c>
      <c r="O15768" s="17">
        <f t="shared" si="1968"/>
        <v>6048</v>
      </c>
      <c r="P15768" s="18">
        <f t="shared" si="1969"/>
        <v>5154.7089599999999</v>
      </c>
      <c r="Q15768" s="18">
        <f t="shared" si="1970"/>
        <v>13029.7752</v>
      </c>
      <c r="R15768" s="18">
        <f t="shared" si="1971"/>
        <v>11005.37988</v>
      </c>
      <c r="S15768" s="18">
        <f t="shared" si="1972"/>
        <v>4059.1831200000001</v>
      </c>
      <c r="T15768" s="18">
        <f t="shared" si="1973"/>
        <v>0</v>
      </c>
      <c r="U15768" s="18">
        <f t="shared" si="1974"/>
        <v>5441.9725199999993</v>
      </c>
      <c r="V15768" s="18">
        <f t="shared" si="1975"/>
        <v>44739.020399999994</v>
      </c>
      <c r="W15768" s="21">
        <v>53007.83984375</v>
      </c>
      <c r="X15768" s="21">
        <v>115</v>
      </c>
      <c r="Y15768" s="21">
        <v>102</v>
      </c>
      <c r="Z15768" s="21">
        <v>37</v>
      </c>
      <c r="AA15768" s="21">
        <v>93</v>
      </c>
    </row>
    <row r="15769" spans="1:27" hidden="1" x14ac:dyDescent="0.35">
      <c r="A15769">
        <v>1598</v>
      </c>
      <c r="B15769" t="s">
        <v>141</v>
      </c>
      <c r="C15769">
        <v>0</v>
      </c>
      <c r="D15769" t="s">
        <v>3530</v>
      </c>
      <c r="E15769" t="s">
        <v>325</v>
      </c>
      <c r="F15769" t="s">
        <v>14</v>
      </c>
      <c r="G15769" s="19">
        <v>662</v>
      </c>
      <c r="H15769" s="19">
        <v>534.62945999999999</v>
      </c>
      <c r="I15769" s="19">
        <v>1140.7112</v>
      </c>
      <c r="J15769" s="19">
        <v>1140.7885000000001</v>
      </c>
      <c r="K15769" s="19">
        <v>433.58602999999999</v>
      </c>
      <c r="L15769" s="19">
        <v>396.88869999999997</v>
      </c>
      <c r="M15769" s="19">
        <v>508.30599999999998</v>
      </c>
      <c r="N15769" s="19">
        <v>4816.9097000000002</v>
      </c>
      <c r="O15769" s="17">
        <f t="shared" si="1968"/>
        <v>7944</v>
      </c>
      <c r="P15769" s="18">
        <f t="shared" si="1969"/>
        <v>6415.5535199999995</v>
      </c>
      <c r="Q15769" s="18">
        <f t="shared" si="1970"/>
        <v>13688.5344</v>
      </c>
      <c r="R15769" s="18">
        <f t="shared" si="1971"/>
        <v>13689.462000000001</v>
      </c>
      <c r="S15769" s="18">
        <f t="shared" si="1972"/>
        <v>5203.0323600000002</v>
      </c>
      <c r="T15769" s="18">
        <f t="shared" si="1973"/>
        <v>4762.6643999999997</v>
      </c>
      <c r="U15769" s="18">
        <f t="shared" si="1974"/>
        <v>6099.6719999999996</v>
      </c>
      <c r="V15769" s="18">
        <f t="shared" si="1975"/>
        <v>57802.916400000002</v>
      </c>
      <c r="W15769" s="21">
        <v>53007.83984375</v>
      </c>
      <c r="X15769" s="21">
        <v>115</v>
      </c>
      <c r="Y15769" s="21">
        <v>102</v>
      </c>
      <c r="Z15769" s="21">
        <v>37</v>
      </c>
      <c r="AA15769" s="21">
        <v>93</v>
      </c>
    </row>
    <row r="15770" spans="1:27" hidden="1" x14ac:dyDescent="0.35">
      <c r="A15770">
        <v>1598</v>
      </c>
      <c r="B15770" t="s">
        <v>141</v>
      </c>
      <c r="C15770">
        <v>0</v>
      </c>
      <c r="D15770" t="s">
        <v>3530</v>
      </c>
      <c r="E15770" t="s">
        <v>325</v>
      </c>
      <c r="F15770" t="s">
        <v>15</v>
      </c>
      <c r="G15770" s="19">
        <v>662</v>
      </c>
      <c r="H15770" s="19">
        <v>677.09673999999995</v>
      </c>
      <c r="I15770" s="19">
        <v>1176.5496000000001</v>
      </c>
      <c r="J15770" s="19">
        <v>1364.4619</v>
      </c>
      <c r="K15770" s="19">
        <v>485.20755000000003</v>
      </c>
      <c r="L15770" s="19">
        <v>756.08007999999995</v>
      </c>
      <c r="M15770" s="19">
        <v>502.21744000000001</v>
      </c>
      <c r="N15770" s="19">
        <v>5623.6133</v>
      </c>
      <c r="O15770" s="17">
        <f t="shared" si="1968"/>
        <v>7944</v>
      </c>
      <c r="P15770" s="18">
        <f t="shared" si="1969"/>
        <v>8125.1608799999995</v>
      </c>
      <c r="Q15770" s="18">
        <f t="shared" si="1970"/>
        <v>14118.5952</v>
      </c>
      <c r="R15770" s="18">
        <f t="shared" si="1971"/>
        <v>16373.542799999999</v>
      </c>
      <c r="S15770" s="18">
        <f t="shared" si="1972"/>
        <v>5822.4906000000001</v>
      </c>
      <c r="T15770" s="18">
        <f t="shared" si="1973"/>
        <v>9072.9609600000003</v>
      </c>
      <c r="U15770" s="18">
        <f t="shared" si="1974"/>
        <v>6026.6092800000006</v>
      </c>
      <c r="V15770" s="18">
        <f t="shared" si="1975"/>
        <v>67483.359599999996</v>
      </c>
      <c r="W15770" s="21">
        <v>53007.83984375</v>
      </c>
      <c r="X15770" s="21">
        <v>115</v>
      </c>
      <c r="Y15770" s="21">
        <v>102</v>
      </c>
      <c r="Z15770" s="21">
        <v>37</v>
      </c>
      <c r="AA15770" s="21">
        <v>93</v>
      </c>
    </row>
    <row r="15771" spans="1:27" hidden="1" x14ac:dyDescent="0.35">
      <c r="A15771">
        <v>1598</v>
      </c>
      <c r="B15771" t="s">
        <v>141</v>
      </c>
      <c r="C15771">
        <v>0</v>
      </c>
      <c r="D15771" t="s">
        <v>3530</v>
      </c>
      <c r="E15771" t="s">
        <v>325</v>
      </c>
      <c r="F15771" t="s">
        <v>110</v>
      </c>
      <c r="G15771" s="19">
        <v>915</v>
      </c>
      <c r="H15771" s="19">
        <v>826.68358999999998</v>
      </c>
      <c r="I15771" s="19">
        <v>1245.8489</v>
      </c>
      <c r="J15771" s="19">
        <v>1588.1352999999999</v>
      </c>
      <c r="K15771" s="19">
        <v>631.08063000000004</v>
      </c>
      <c r="L15771" s="19">
        <v>866.60051999999996</v>
      </c>
      <c r="M15771" s="19">
        <v>587.57097999999996</v>
      </c>
      <c r="N15771" s="19">
        <v>6660.9198999999999</v>
      </c>
      <c r="O15771" s="17">
        <f t="shared" si="1968"/>
        <v>10980</v>
      </c>
      <c r="P15771" s="18">
        <f t="shared" si="1969"/>
        <v>9920.2030799999993</v>
      </c>
      <c r="Q15771" s="18">
        <f t="shared" si="1970"/>
        <v>14950.186799999999</v>
      </c>
      <c r="R15771" s="18">
        <f t="shared" si="1971"/>
        <v>19057.623599999999</v>
      </c>
      <c r="S15771" s="18">
        <f t="shared" si="1972"/>
        <v>7572.967560000001</v>
      </c>
      <c r="T15771" s="18">
        <f t="shared" si="1973"/>
        <v>10399.20624</v>
      </c>
      <c r="U15771" s="18">
        <f t="shared" si="1974"/>
        <v>7050.8517599999996</v>
      </c>
      <c r="V15771" s="18">
        <f t="shared" si="1975"/>
        <v>79931.038799999995</v>
      </c>
      <c r="W15771" s="21">
        <v>53007.83984375</v>
      </c>
      <c r="X15771" s="21">
        <v>115</v>
      </c>
      <c r="Y15771" s="21">
        <v>102</v>
      </c>
      <c r="Z15771" s="21">
        <v>37</v>
      </c>
      <c r="AA15771" s="21">
        <v>93</v>
      </c>
    </row>
    <row r="15772" spans="1:27" hidden="1" x14ac:dyDescent="0.35">
      <c r="A15772">
        <v>1598</v>
      </c>
      <c r="B15772" t="s">
        <v>141</v>
      </c>
      <c r="C15772">
        <v>0</v>
      </c>
      <c r="D15772" t="s">
        <v>3530</v>
      </c>
      <c r="E15772" t="s">
        <v>325</v>
      </c>
      <c r="F15772" t="s">
        <v>111</v>
      </c>
      <c r="G15772" s="19">
        <v>915</v>
      </c>
      <c r="H15772" s="19">
        <v>1011.6627</v>
      </c>
      <c r="I15772" s="19">
        <v>1246.7573</v>
      </c>
      <c r="J15772" s="19">
        <v>1811.8087</v>
      </c>
      <c r="K15772" s="19">
        <v>698.10582999999997</v>
      </c>
      <c r="L15772" s="19">
        <v>866.60051999999996</v>
      </c>
      <c r="M15772" s="19">
        <v>538.23566000000005</v>
      </c>
      <c r="N15772" s="19">
        <v>7088.1709000000001</v>
      </c>
      <c r="O15772" s="17">
        <f t="shared" si="1968"/>
        <v>10980</v>
      </c>
      <c r="P15772" s="18">
        <f t="shared" si="1969"/>
        <v>12139.9524</v>
      </c>
      <c r="Q15772" s="18">
        <f t="shared" si="1970"/>
        <v>14961.087599999999</v>
      </c>
      <c r="R15772" s="18">
        <f t="shared" si="1971"/>
        <v>21741.704400000002</v>
      </c>
      <c r="S15772" s="18">
        <f t="shared" si="1972"/>
        <v>8377.2699599999996</v>
      </c>
      <c r="T15772" s="18">
        <f t="shared" si="1973"/>
        <v>10399.20624</v>
      </c>
      <c r="U15772" s="18">
        <f t="shared" si="1974"/>
        <v>6458.8279200000006</v>
      </c>
      <c r="V15772" s="18">
        <f t="shared" si="1975"/>
        <v>85058.050799999997</v>
      </c>
      <c r="W15772" s="21">
        <v>53007.83984375</v>
      </c>
      <c r="X15772" s="21">
        <v>115</v>
      </c>
      <c r="Y15772" s="21">
        <v>102</v>
      </c>
      <c r="Z15772" s="21">
        <v>37</v>
      </c>
      <c r="AA15772" s="21">
        <v>93</v>
      </c>
    </row>
    <row r="15773" spans="1:27" x14ac:dyDescent="0.35">
      <c r="A15773">
        <v>1771</v>
      </c>
      <c r="B15773" t="s">
        <v>1385</v>
      </c>
      <c r="C15773">
        <v>1</v>
      </c>
      <c r="D15773" t="s">
        <v>3531</v>
      </c>
      <c r="E15773" t="s">
        <v>534</v>
      </c>
      <c r="F15773" t="s">
        <v>10</v>
      </c>
      <c r="G15773" s="19">
        <v>780</v>
      </c>
      <c r="H15773" s="19">
        <v>286.18054000000001</v>
      </c>
      <c r="I15773" s="19">
        <v>786.83423000000005</v>
      </c>
      <c r="J15773" s="19">
        <v>324.69833</v>
      </c>
      <c r="K15773" s="19">
        <v>386.31923999999998</v>
      </c>
      <c r="L15773" s="19">
        <v>0</v>
      </c>
      <c r="M15773" s="19">
        <v>383.19321000000002</v>
      </c>
      <c r="N15773" s="19">
        <v>2947.2256000000002</v>
      </c>
      <c r="O15773" s="17">
        <f t="shared" si="1968"/>
        <v>9360</v>
      </c>
      <c r="P15773" s="18">
        <f t="shared" si="1969"/>
        <v>3434.1664799999999</v>
      </c>
      <c r="Q15773" s="18">
        <f t="shared" si="1970"/>
        <v>9442.010760000001</v>
      </c>
      <c r="R15773" s="18">
        <f t="shared" si="1971"/>
        <v>3896.3799600000002</v>
      </c>
      <c r="S15773" s="18">
        <f t="shared" si="1972"/>
        <v>4635.8308799999995</v>
      </c>
      <c r="T15773" s="18">
        <f t="shared" si="1973"/>
        <v>0</v>
      </c>
      <c r="U15773" s="18">
        <f t="shared" si="1974"/>
        <v>4598.3185200000007</v>
      </c>
      <c r="V15773" s="18">
        <f t="shared" si="1975"/>
        <v>35366.707200000004</v>
      </c>
      <c r="W15773" s="21">
        <v>71994.8828125</v>
      </c>
      <c r="X15773" s="21">
        <v>17</v>
      </c>
      <c r="Y15773" s="21">
        <v>13</v>
      </c>
      <c r="Z15773" s="21">
        <v>9</v>
      </c>
      <c r="AA15773" s="21">
        <v>10</v>
      </c>
    </row>
    <row r="15774" spans="1:27" hidden="1" x14ac:dyDescent="0.35">
      <c r="A15774">
        <v>1599</v>
      </c>
      <c r="B15774" t="s">
        <v>141</v>
      </c>
      <c r="C15774">
        <v>0</v>
      </c>
      <c r="D15774" t="s">
        <v>3532</v>
      </c>
      <c r="E15774" t="s">
        <v>3533</v>
      </c>
      <c r="F15774" t="s">
        <v>11</v>
      </c>
      <c r="G15774" s="19">
        <v>713</v>
      </c>
      <c r="H15774" s="19">
        <v>387.35714999999999</v>
      </c>
      <c r="I15774" s="19">
        <v>1007.1929</v>
      </c>
      <c r="J15774" s="19">
        <v>632.83423000000005</v>
      </c>
      <c r="K15774" s="19">
        <v>398.70278999999999</v>
      </c>
      <c r="L15774" s="19">
        <v>402.81076000000002</v>
      </c>
      <c r="M15774" s="19">
        <v>416.43979000000002</v>
      </c>
      <c r="N15774" s="19">
        <v>3958.3375999999998</v>
      </c>
      <c r="O15774" s="17">
        <f t="shared" si="1968"/>
        <v>8556</v>
      </c>
      <c r="P15774" s="18">
        <f t="shared" si="1969"/>
        <v>4648.2857999999997</v>
      </c>
      <c r="Q15774" s="18">
        <f t="shared" si="1970"/>
        <v>12086.3148</v>
      </c>
      <c r="R15774" s="18">
        <f t="shared" si="1971"/>
        <v>7594.010760000001</v>
      </c>
      <c r="S15774" s="18">
        <f t="shared" si="1972"/>
        <v>4784.4334799999997</v>
      </c>
      <c r="T15774" s="18">
        <f t="shared" si="1973"/>
        <v>4833.72912</v>
      </c>
      <c r="U15774" s="18">
        <f t="shared" si="1974"/>
        <v>4997.2774800000007</v>
      </c>
      <c r="V15774" s="18">
        <f t="shared" si="1975"/>
        <v>47500.051200000002</v>
      </c>
      <c r="W15774" s="21">
        <v>79728.9375</v>
      </c>
      <c r="X15774" s="21">
        <v>115</v>
      </c>
      <c r="Y15774" s="21">
        <v>89</v>
      </c>
      <c r="Z15774" s="21">
        <v>113</v>
      </c>
      <c r="AA15774" s="21">
        <v>8</v>
      </c>
    </row>
    <row r="15775" spans="1:27" hidden="1" x14ac:dyDescent="0.35">
      <c r="A15775">
        <v>1599</v>
      </c>
      <c r="B15775" t="s">
        <v>141</v>
      </c>
      <c r="C15775">
        <v>0</v>
      </c>
      <c r="D15775" t="s">
        <v>3532</v>
      </c>
      <c r="E15775" t="s">
        <v>3533</v>
      </c>
      <c r="F15775" t="s">
        <v>12</v>
      </c>
      <c r="G15775" s="19">
        <v>713</v>
      </c>
      <c r="H15775" s="19">
        <v>567.54296999999997</v>
      </c>
      <c r="I15775" s="19">
        <v>1073.3009999999999</v>
      </c>
      <c r="J15775" s="19">
        <v>840.11090000000002</v>
      </c>
      <c r="K15775" s="19">
        <v>463.99121000000002</v>
      </c>
      <c r="L15775" s="19">
        <v>767.36176</v>
      </c>
      <c r="M15775" s="19">
        <v>431.37108999999998</v>
      </c>
      <c r="N15775" s="19">
        <v>4856.6787000000004</v>
      </c>
      <c r="O15775" s="17">
        <f t="shared" si="1968"/>
        <v>8556</v>
      </c>
      <c r="P15775" s="18">
        <f t="shared" si="1969"/>
        <v>6810.5156399999996</v>
      </c>
      <c r="Q15775" s="18">
        <f t="shared" si="1970"/>
        <v>12879.611999999999</v>
      </c>
      <c r="R15775" s="18">
        <f t="shared" si="1971"/>
        <v>10081.3308</v>
      </c>
      <c r="S15775" s="18">
        <f t="shared" si="1972"/>
        <v>5567.8945199999998</v>
      </c>
      <c r="T15775" s="18">
        <f t="shared" si="1973"/>
        <v>9208.341120000001</v>
      </c>
      <c r="U15775" s="18">
        <f t="shared" si="1974"/>
        <v>5176.4530799999993</v>
      </c>
      <c r="V15775" s="18">
        <f t="shared" si="1975"/>
        <v>58280.144400000005</v>
      </c>
      <c r="W15775" s="21">
        <v>79728.9375</v>
      </c>
      <c r="X15775" s="21">
        <v>115</v>
      </c>
      <c r="Y15775" s="21">
        <v>89</v>
      </c>
      <c r="Z15775" s="21">
        <v>113</v>
      </c>
      <c r="AA15775" s="21">
        <v>8</v>
      </c>
    </row>
    <row r="15776" spans="1:27" hidden="1" x14ac:dyDescent="0.35">
      <c r="A15776">
        <v>1599</v>
      </c>
      <c r="B15776" t="s">
        <v>141</v>
      </c>
      <c r="C15776">
        <v>0</v>
      </c>
      <c r="D15776" t="s">
        <v>3532</v>
      </c>
      <c r="E15776" t="s">
        <v>3533</v>
      </c>
      <c r="F15776" t="s">
        <v>108</v>
      </c>
      <c r="G15776" s="19">
        <v>940</v>
      </c>
      <c r="H15776" s="19">
        <v>757.12725999999998</v>
      </c>
      <c r="I15776" s="19">
        <v>1166.7384</v>
      </c>
      <c r="J15776" s="19">
        <v>1047.3877</v>
      </c>
      <c r="K15776" s="19">
        <v>614.93610000000001</v>
      </c>
      <c r="L15776" s="19">
        <v>879.53125</v>
      </c>
      <c r="M15776" s="19">
        <v>558.13933999999995</v>
      </c>
      <c r="N15776" s="19">
        <v>5963.8599000000004</v>
      </c>
      <c r="O15776" s="17">
        <f t="shared" si="1968"/>
        <v>11280</v>
      </c>
      <c r="P15776" s="18">
        <f t="shared" si="1969"/>
        <v>9085.5271199999988</v>
      </c>
      <c r="Q15776" s="18">
        <f t="shared" si="1970"/>
        <v>14000.860799999999</v>
      </c>
      <c r="R15776" s="18">
        <f t="shared" si="1971"/>
        <v>12568.652399999999</v>
      </c>
      <c r="S15776" s="18">
        <f t="shared" si="1972"/>
        <v>7379.2332000000006</v>
      </c>
      <c r="T15776" s="18">
        <f t="shared" si="1973"/>
        <v>10554.375</v>
      </c>
      <c r="U15776" s="18">
        <f t="shared" si="1974"/>
        <v>6697.6720799999994</v>
      </c>
      <c r="V15776" s="18">
        <f t="shared" si="1975"/>
        <v>71566.318800000008</v>
      </c>
      <c r="W15776" s="21">
        <v>79728.9375</v>
      </c>
      <c r="X15776" s="21">
        <v>115</v>
      </c>
      <c r="Y15776" s="21">
        <v>89</v>
      </c>
      <c r="Z15776" s="21">
        <v>113</v>
      </c>
      <c r="AA15776" s="21">
        <v>8</v>
      </c>
    </row>
    <row r="15777" spans="1:27" hidden="1" x14ac:dyDescent="0.35">
      <c r="A15777">
        <v>1599</v>
      </c>
      <c r="B15777" t="s">
        <v>141</v>
      </c>
      <c r="C15777">
        <v>0</v>
      </c>
      <c r="D15777" t="s">
        <v>3532</v>
      </c>
      <c r="E15777" t="s">
        <v>3533</v>
      </c>
      <c r="F15777" t="s">
        <v>109</v>
      </c>
      <c r="G15777" s="19">
        <v>940</v>
      </c>
      <c r="H15777" s="19">
        <v>926.77508999999998</v>
      </c>
      <c r="I15777" s="19">
        <v>1192.7123999999999</v>
      </c>
      <c r="J15777" s="19">
        <v>1254.6642999999999</v>
      </c>
      <c r="K15777" s="19">
        <v>676.40625</v>
      </c>
      <c r="L15777" s="19">
        <v>879.53125</v>
      </c>
      <c r="M15777" s="19">
        <v>524.56835999999998</v>
      </c>
      <c r="N15777" s="19">
        <v>6394.6576999999997</v>
      </c>
      <c r="O15777" s="17">
        <f t="shared" si="1968"/>
        <v>11280</v>
      </c>
      <c r="P15777" s="18">
        <f t="shared" si="1969"/>
        <v>11121.301079999999</v>
      </c>
      <c r="Q15777" s="18">
        <f t="shared" si="1970"/>
        <v>14312.548799999999</v>
      </c>
      <c r="R15777" s="18">
        <f t="shared" si="1971"/>
        <v>15055.971599999999</v>
      </c>
      <c r="S15777" s="18">
        <f t="shared" si="1972"/>
        <v>8116.875</v>
      </c>
      <c r="T15777" s="18">
        <f t="shared" si="1973"/>
        <v>10554.375</v>
      </c>
      <c r="U15777" s="18">
        <f t="shared" si="1974"/>
        <v>6294.8203199999998</v>
      </c>
      <c r="V15777" s="18">
        <f t="shared" si="1975"/>
        <v>76735.892399999997</v>
      </c>
      <c r="W15777" s="21">
        <v>79728.9375</v>
      </c>
      <c r="X15777" s="21">
        <v>115</v>
      </c>
      <c r="Y15777" s="21">
        <v>89</v>
      </c>
      <c r="Z15777" s="21">
        <v>113</v>
      </c>
      <c r="AA15777" s="21">
        <v>8</v>
      </c>
    </row>
    <row r="15778" spans="1:27" hidden="1" x14ac:dyDescent="0.35">
      <c r="A15778">
        <v>1599</v>
      </c>
      <c r="B15778" t="s">
        <v>141</v>
      </c>
      <c r="C15778">
        <v>0</v>
      </c>
      <c r="D15778" t="s">
        <v>3532</v>
      </c>
      <c r="E15778" t="s">
        <v>3533</v>
      </c>
      <c r="F15778" t="s">
        <v>13</v>
      </c>
      <c r="G15778" s="19">
        <v>541</v>
      </c>
      <c r="H15778" s="19">
        <v>481.86694</v>
      </c>
      <c r="I15778" s="19">
        <v>1100.6850999999999</v>
      </c>
      <c r="J15778" s="19">
        <v>851.11499000000003</v>
      </c>
      <c r="K15778" s="19">
        <v>370.62502999999998</v>
      </c>
      <c r="L15778" s="19">
        <v>0</v>
      </c>
      <c r="M15778" s="19">
        <v>472.05957000000001</v>
      </c>
      <c r="N15778" s="19">
        <v>3817.3516</v>
      </c>
      <c r="O15778" s="17">
        <f t="shared" si="1968"/>
        <v>6492</v>
      </c>
      <c r="P15778" s="18">
        <f t="shared" si="1969"/>
        <v>5782.4032800000004</v>
      </c>
      <c r="Q15778" s="18">
        <f t="shared" si="1970"/>
        <v>13208.2212</v>
      </c>
      <c r="R15778" s="18">
        <f t="shared" si="1971"/>
        <v>10213.37988</v>
      </c>
      <c r="S15778" s="18">
        <f t="shared" si="1972"/>
        <v>4447.50036</v>
      </c>
      <c r="T15778" s="18">
        <f t="shared" si="1973"/>
        <v>0</v>
      </c>
      <c r="U15778" s="18">
        <f t="shared" si="1974"/>
        <v>5664.7148400000005</v>
      </c>
      <c r="V15778" s="18">
        <f t="shared" si="1975"/>
        <v>45808.2192</v>
      </c>
      <c r="W15778" s="21">
        <v>79728.9375</v>
      </c>
      <c r="X15778" s="21">
        <v>115</v>
      </c>
      <c r="Y15778" s="21">
        <v>89</v>
      </c>
      <c r="Z15778" s="21">
        <v>113</v>
      </c>
      <c r="AA15778" s="21">
        <v>8</v>
      </c>
    </row>
    <row r="15779" spans="1:27" hidden="1" x14ac:dyDescent="0.35">
      <c r="A15779">
        <v>1599</v>
      </c>
      <c r="B15779" t="s">
        <v>141</v>
      </c>
      <c r="C15779">
        <v>0</v>
      </c>
      <c r="D15779" t="s">
        <v>3532</v>
      </c>
      <c r="E15779" t="s">
        <v>3533</v>
      </c>
      <c r="F15779" t="s">
        <v>14</v>
      </c>
      <c r="G15779" s="19">
        <v>713</v>
      </c>
      <c r="H15779" s="19">
        <v>599.73199</v>
      </c>
      <c r="I15779" s="19">
        <v>1162.7130999999999</v>
      </c>
      <c r="J15779" s="19">
        <v>1058.3916999999999</v>
      </c>
      <c r="K15779" s="19">
        <v>475.65454</v>
      </c>
      <c r="L15779" s="19">
        <v>402.81076000000002</v>
      </c>
      <c r="M15779" s="19">
        <v>536.53252999999995</v>
      </c>
      <c r="N15779" s="19">
        <v>4948.8344999999999</v>
      </c>
      <c r="O15779" s="17">
        <f t="shared" si="1968"/>
        <v>8556</v>
      </c>
      <c r="P15779" s="18">
        <f t="shared" si="1969"/>
        <v>7196.78388</v>
      </c>
      <c r="Q15779" s="18">
        <f t="shared" si="1970"/>
        <v>13952.557199999999</v>
      </c>
      <c r="R15779" s="18">
        <f t="shared" si="1971"/>
        <v>12700.700399999998</v>
      </c>
      <c r="S15779" s="18">
        <f t="shared" si="1972"/>
        <v>5707.85448</v>
      </c>
      <c r="T15779" s="18">
        <f t="shared" si="1973"/>
        <v>4833.72912</v>
      </c>
      <c r="U15779" s="18">
        <f t="shared" si="1974"/>
        <v>6438.3903599999994</v>
      </c>
      <c r="V15779" s="18">
        <f t="shared" si="1975"/>
        <v>59386.013999999996</v>
      </c>
      <c r="W15779" s="21">
        <v>79728.9375</v>
      </c>
      <c r="X15779" s="21">
        <v>115</v>
      </c>
      <c r="Y15779" s="21">
        <v>89</v>
      </c>
      <c r="Z15779" s="21">
        <v>113</v>
      </c>
      <c r="AA15779" s="21">
        <v>8</v>
      </c>
    </row>
    <row r="15780" spans="1:27" hidden="1" x14ac:dyDescent="0.35">
      <c r="A15780">
        <v>1599</v>
      </c>
      <c r="B15780" t="s">
        <v>141</v>
      </c>
      <c r="C15780">
        <v>0</v>
      </c>
      <c r="D15780" t="s">
        <v>3532</v>
      </c>
      <c r="E15780" t="s">
        <v>3533</v>
      </c>
      <c r="F15780" t="s">
        <v>15</v>
      </c>
      <c r="G15780" s="19">
        <v>713</v>
      </c>
      <c r="H15780" s="19">
        <v>759.54755</v>
      </c>
      <c r="I15780" s="19">
        <v>1259.1864</v>
      </c>
      <c r="J15780" s="19">
        <v>1265.6685</v>
      </c>
      <c r="K15780" s="19">
        <v>533.56206999999995</v>
      </c>
      <c r="L15780" s="19">
        <v>767.36176</v>
      </c>
      <c r="M15780" s="19">
        <v>551.53583000000003</v>
      </c>
      <c r="N15780" s="19">
        <v>5849.8622999999998</v>
      </c>
      <c r="O15780" s="17">
        <f t="shared" si="1968"/>
        <v>8556</v>
      </c>
      <c r="P15780" s="18">
        <f t="shared" si="1969"/>
        <v>9114.5705999999991</v>
      </c>
      <c r="Q15780" s="18">
        <f t="shared" si="1970"/>
        <v>15110.236800000001</v>
      </c>
      <c r="R15780" s="18">
        <f t="shared" si="1971"/>
        <v>15188.022000000001</v>
      </c>
      <c r="S15780" s="18">
        <f t="shared" si="1972"/>
        <v>6402.7448399999994</v>
      </c>
      <c r="T15780" s="18">
        <f t="shared" si="1973"/>
        <v>9208.341120000001</v>
      </c>
      <c r="U15780" s="18">
        <f t="shared" si="1974"/>
        <v>6618.4299600000004</v>
      </c>
      <c r="V15780" s="18">
        <f t="shared" si="1975"/>
        <v>70198.347599999994</v>
      </c>
      <c r="W15780" s="21">
        <v>79728.9375</v>
      </c>
      <c r="X15780" s="21">
        <v>115</v>
      </c>
      <c r="Y15780" s="21">
        <v>89</v>
      </c>
      <c r="Z15780" s="21">
        <v>113</v>
      </c>
      <c r="AA15780" s="21">
        <v>8</v>
      </c>
    </row>
    <row r="15781" spans="1:27" hidden="1" x14ac:dyDescent="0.35">
      <c r="A15781">
        <v>1599</v>
      </c>
      <c r="B15781" t="s">
        <v>141</v>
      </c>
      <c r="C15781">
        <v>0</v>
      </c>
      <c r="D15781" t="s">
        <v>3532</v>
      </c>
      <c r="E15781" t="s">
        <v>3533</v>
      </c>
      <c r="F15781" t="s">
        <v>110</v>
      </c>
      <c r="G15781" s="19">
        <v>940</v>
      </c>
      <c r="H15781" s="19">
        <v>927.34984999999995</v>
      </c>
      <c r="I15781" s="19">
        <v>1283.2039</v>
      </c>
      <c r="J15781" s="19">
        <v>1472.9450999999999</v>
      </c>
      <c r="K15781" s="19">
        <v>676.61450000000002</v>
      </c>
      <c r="L15781" s="19">
        <v>879.53125</v>
      </c>
      <c r="M15781" s="19">
        <v>617.30340999999999</v>
      </c>
      <c r="N15781" s="19">
        <v>6796.9477999999999</v>
      </c>
      <c r="O15781" s="17">
        <f t="shared" si="1968"/>
        <v>11280</v>
      </c>
      <c r="P15781" s="18">
        <f t="shared" si="1969"/>
        <v>11128.198199999999</v>
      </c>
      <c r="Q15781" s="18">
        <f t="shared" si="1970"/>
        <v>15398.4468</v>
      </c>
      <c r="R15781" s="18">
        <f t="shared" si="1971"/>
        <v>17675.341199999999</v>
      </c>
      <c r="S15781" s="18">
        <f t="shared" si="1972"/>
        <v>8119.3739999999998</v>
      </c>
      <c r="T15781" s="18">
        <f t="shared" si="1973"/>
        <v>10554.375</v>
      </c>
      <c r="U15781" s="18">
        <f t="shared" si="1974"/>
        <v>7407.6409199999998</v>
      </c>
      <c r="V15781" s="18">
        <f t="shared" si="1975"/>
        <v>81563.373599999992</v>
      </c>
      <c r="W15781" s="21">
        <v>79728.9375</v>
      </c>
      <c r="X15781" s="21">
        <v>115</v>
      </c>
      <c r="Y15781" s="21">
        <v>89</v>
      </c>
      <c r="Z15781" s="21">
        <v>113</v>
      </c>
      <c r="AA15781" s="21">
        <v>8</v>
      </c>
    </row>
    <row r="15782" spans="1:27" hidden="1" x14ac:dyDescent="0.35">
      <c r="A15782">
        <v>1599</v>
      </c>
      <c r="B15782" t="s">
        <v>141</v>
      </c>
      <c r="C15782">
        <v>0</v>
      </c>
      <c r="D15782" t="s">
        <v>3532</v>
      </c>
      <c r="E15782" t="s">
        <v>3533</v>
      </c>
      <c r="F15782" t="s">
        <v>111</v>
      </c>
      <c r="G15782" s="19">
        <v>940</v>
      </c>
      <c r="H15782" s="19">
        <v>1134.854</v>
      </c>
      <c r="I15782" s="19">
        <v>1291.0498</v>
      </c>
      <c r="J15782" s="19">
        <v>1680.2218</v>
      </c>
      <c r="K15782" s="19">
        <v>751.80145000000005</v>
      </c>
      <c r="L15782" s="19">
        <v>879.53125</v>
      </c>
      <c r="M15782" s="19">
        <v>574.58660999999995</v>
      </c>
      <c r="N15782" s="19">
        <v>7252.0448999999999</v>
      </c>
      <c r="O15782" s="17">
        <f t="shared" si="1968"/>
        <v>11280</v>
      </c>
      <c r="P15782" s="18">
        <f t="shared" si="1969"/>
        <v>13618.248</v>
      </c>
      <c r="Q15782" s="18">
        <f t="shared" si="1970"/>
        <v>15492.597600000001</v>
      </c>
      <c r="R15782" s="18">
        <f t="shared" si="1971"/>
        <v>20162.661599999999</v>
      </c>
      <c r="S15782" s="18">
        <f t="shared" si="1972"/>
        <v>9021.617400000001</v>
      </c>
      <c r="T15782" s="18">
        <f t="shared" si="1973"/>
        <v>10554.375</v>
      </c>
      <c r="U15782" s="18">
        <f t="shared" si="1974"/>
        <v>6895.0393199999999</v>
      </c>
      <c r="V15782" s="18">
        <f t="shared" si="1975"/>
        <v>87024.538799999995</v>
      </c>
      <c r="W15782" s="21">
        <v>79728.9375</v>
      </c>
      <c r="X15782" s="21">
        <v>115</v>
      </c>
      <c r="Y15782" s="21">
        <v>89</v>
      </c>
      <c r="Z15782" s="21">
        <v>113</v>
      </c>
      <c r="AA15782" s="21">
        <v>8</v>
      </c>
    </row>
    <row r="15783" spans="1:27" x14ac:dyDescent="0.35">
      <c r="A15783">
        <v>204</v>
      </c>
      <c r="B15783" t="s">
        <v>343</v>
      </c>
      <c r="C15783">
        <v>0</v>
      </c>
      <c r="D15783" t="s">
        <v>777</v>
      </c>
      <c r="E15783" t="s">
        <v>778</v>
      </c>
      <c r="F15783" t="s">
        <v>10</v>
      </c>
      <c r="G15783" s="19">
        <v>633</v>
      </c>
      <c r="H15783" s="19">
        <v>335.46237000000002</v>
      </c>
      <c r="I15783" s="19">
        <v>1041.5195000000001</v>
      </c>
      <c r="J15783" s="19">
        <v>528.77332000000001</v>
      </c>
      <c r="K15783" s="19">
        <v>350.91210999999998</v>
      </c>
      <c r="L15783" s="19">
        <v>0</v>
      </c>
      <c r="M15783" s="19">
        <v>512.69073000000003</v>
      </c>
      <c r="N15783" s="19">
        <v>3402.3582000000001</v>
      </c>
      <c r="O15783" s="17">
        <f t="shared" si="1968"/>
        <v>7596</v>
      </c>
      <c r="P15783" s="18">
        <f t="shared" si="1969"/>
        <v>4025.5484400000005</v>
      </c>
      <c r="Q15783" s="18">
        <f t="shared" si="1970"/>
        <v>12498.234</v>
      </c>
      <c r="R15783" s="18">
        <f t="shared" si="1971"/>
        <v>6345.2798400000001</v>
      </c>
      <c r="S15783" s="18">
        <f t="shared" si="1972"/>
        <v>4210.9453199999998</v>
      </c>
      <c r="T15783" s="18">
        <f t="shared" si="1973"/>
        <v>0</v>
      </c>
      <c r="U15783" s="18">
        <f t="shared" si="1974"/>
        <v>6152.2887600000004</v>
      </c>
      <c r="V15783" s="18">
        <f t="shared" si="1975"/>
        <v>40828.2984</v>
      </c>
      <c r="W15783" s="21">
        <v>68068.296875</v>
      </c>
      <c r="X15783" s="21">
        <v>58</v>
      </c>
      <c r="Y15783" s="21">
        <v>36</v>
      </c>
      <c r="Z15783" s="21">
        <v>21</v>
      </c>
      <c r="AA15783" s="21">
        <v>40</v>
      </c>
    </row>
    <row r="15784" spans="1:27" hidden="1" x14ac:dyDescent="0.35">
      <c r="A15784">
        <v>1600</v>
      </c>
      <c r="B15784" t="s">
        <v>141</v>
      </c>
      <c r="C15784">
        <v>0</v>
      </c>
      <c r="D15784" t="s">
        <v>3534</v>
      </c>
      <c r="E15784" t="s">
        <v>3535</v>
      </c>
      <c r="F15784" t="s">
        <v>11</v>
      </c>
      <c r="G15784" s="19">
        <v>667</v>
      </c>
      <c r="H15784" s="19">
        <v>358.05050999999997</v>
      </c>
      <c r="I15784" s="19">
        <v>894.41565000000003</v>
      </c>
      <c r="J15784" s="19">
        <v>632.83423000000005</v>
      </c>
      <c r="K15784" s="19">
        <v>371.41622999999998</v>
      </c>
      <c r="L15784" s="19">
        <v>393.62222000000003</v>
      </c>
      <c r="M15784" s="19">
        <v>335.79361</v>
      </c>
      <c r="N15784" s="19">
        <v>3653.1323000000002</v>
      </c>
      <c r="O15784" s="17">
        <f t="shared" si="1968"/>
        <v>8004</v>
      </c>
      <c r="P15784" s="18">
        <f t="shared" si="1969"/>
        <v>4296.6061199999995</v>
      </c>
      <c r="Q15784" s="18">
        <f t="shared" si="1970"/>
        <v>10732.987800000001</v>
      </c>
      <c r="R15784" s="18">
        <f t="shared" si="1971"/>
        <v>7594.010760000001</v>
      </c>
      <c r="S15784" s="18">
        <f t="shared" si="1972"/>
        <v>4456.9947599999996</v>
      </c>
      <c r="T15784" s="18">
        <f t="shared" si="1973"/>
        <v>4723.4666400000006</v>
      </c>
      <c r="U15784" s="18">
        <f t="shared" si="1974"/>
        <v>4029.5233200000002</v>
      </c>
      <c r="V15784" s="18">
        <f t="shared" si="1975"/>
        <v>43837.587599999999</v>
      </c>
      <c r="W15784" s="21">
        <v>60007.71484375</v>
      </c>
      <c r="X15784" s="21">
        <v>115</v>
      </c>
      <c r="Y15784" s="21">
        <v>110</v>
      </c>
      <c r="Z15784" s="21">
        <v>92</v>
      </c>
      <c r="AA15784" s="21">
        <v>61</v>
      </c>
    </row>
    <row r="15785" spans="1:27" hidden="1" x14ac:dyDescent="0.35">
      <c r="A15785">
        <v>1600</v>
      </c>
      <c r="B15785" t="s">
        <v>141</v>
      </c>
      <c r="C15785">
        <v>0</v>
      </c>
      <c r="D15785" t="s">
        <v>3534</v>
      </c>
      <c r="E15785" t="s">
        <v>3535</v>
      </c>
      <c r="F15785" t="s">
        <v>12</v>
      </c>
      <c r="G15785" s="19">
        <v>667</v>
      </c>
      <c r="H15785" s="19">
        <v>524.60382000000004</v>
      </c>
      <c r="I15785" s="19">
        <v>949.75774999999999</v>
      </c>
      <c r="J15785" s="19">
        <v>840.11090000000002</v>
      </c>
      <c r="K15785" s="19">
        <v>431.76504999999997</v>
      </c>
      <c r="L15785" s="19">
        <v>749.85742000000005</v>
      </c>
      <c r="M15785" s="19">
        <v>357.38022000000001</v>
      </c>
      <c r="N15785" s="19">
        <v>4520.4750999999997</v>
      </c>
      <c r="O15785" s="17">
        <f t="shared" si="1968"/>
        <v>8004</v>
      </c>
      <c r="P15785" s="18">
        <f t="shared" si="1969"/>
        <v>6295.2458400000005</v>
      </c>
      <c r="Q15785" s="18">
        <f t="shared" si="1970"/>
        <v>11397.093000000001</v>
      </c>
      <c r="R15785" s="18">
        <f t="shared" si="1971"/>
        <v>10081.3308</v>
      </c>
      <c r="S15785" s="18">
        <f t="shared" si="1972"/>
        <v>5181.1805999999997</v>
      </c>
      <c r="T15785" s="18">
        <f t="shared" si="1973"/>
        <v>8998.2890399999997</v>
      </c>
      <c r="U15785" s="18">
        <f t="shared" si="1974"/>
        <v>4288.5626400000001</v>
      </c>
      <c r="V15785" s="18">
        <f t="shared" si="1975"/>
        <v>54245.701199999996</v>
      </c>
      <c r="W15785" s="21">
        <v>60007.71484375</v>
      </c>
      <c r="X15785" s="21">
        <v>115</v>
      </c>
      <c r="Y15785" s="21">
        <v>110</v>
      </c>
      <c r="Z15785" s="21">
        <v>92</v>
      </c>
      <c r="AA15785" s="21">
        <v>61</v>
      </c>
    </row>
    <row r="15786" spans="1:27" hidden="1" x14ac:dyDescent="0.35">
      <c r="A15786">
        <v>1600</v>
      </c>
      <c r="B15786" t="s">
        <v>141</v>
      </c>
      <c r="C15786">
        <v>0</v>
      </c>
      <c r="D15786" t="s">
        <v>3534</v>
      </c>
      <c r="E15786" t="s">
        <v>3535</v>
      </c>
      <c r="F15786" t="s">
        <v>108</v>
      </c>
      <c r="G15786" s="19">
        <v>955</v>
      </c>
      <c r="H15786" s="19">
        <v>699.84466999999995</v>
      </c>
      <c r="I15786" s="19">
        <v>986.30573000000004</v>
      </c>
      <c r="J15786" s="19">
        <v>1047.3877</v>
      </c>
      <c r="K15786" s="19">
        <v>599.61548000000005</v>
      </c>
      <c r="L15786" s="19">
        <v>859.46825999999999</v>
      </c>
      <c r="M15786" s="19">
        <v>468.33398</v>
      </c>
      <c r="N15786" s="19">
        <v>5615.9561000000003</v>
      </c>
      <c r="O15786" s="17">
        <f t="shared" si="1968"/>
        <v>11460</v>
      </c>
      <c r="P15786" s="18">
        <f t="shared" si="1969"/>
        <v>8398.1360399999994</v>
      </c>
      <c r="Q15786" s="18">
        <f t="shared" si="1970"/>
        <v>11835.66876</v>
      </c>
      <c r="R15786" s="18">
        <f t="shared" si="1971"/>
        <v>12568.652399999999</v>
      </c>
      <c r="S15786" s="18">
        <f t="shared" si="1972"/>
        <v>7195.385760000001</v>
      </c>
      <c r="T15786" s="18">
        <f t="shared" si="1973"/>
        <v>10313.619119999999</v>
      </c>
      <c r="U15786" s="18">
        <f t="shared" si="1974"/>
        <v>5620.0077600000004</v>
      </c>
      <c r="V15786" s="18">
        <f t="shared" si="1975"/>
        <v>67391.473200000008</v>
      </c>
      <c r="W15786" s="21">
        <v>60007.71484375</v>
      </c>
      <c r="X15786" s="21">
        <v>115</v>
      </c>
      <c r="Y15786" s="21">
        <v>110</v>
      </c>
      <c r="Z15786" s="21">
        <v>92</v>
      </c>
      <c r="AA15786" s="21">
        <v>61</v>
      </c>
    </row>
    <row r="15787" spans="1:27" hidden="1" x14ac:dyDescent="0.35">
      <c r="A15787">
        <v>1600</v>
      </c>
      <c r="B15787" t="s">
        <v>141</v>
      </c>
      <c r="C15787">
        <v>0</v>
      </c>
      <c r="D15787" t="s">
        <v>3534</v>
      </c>
      <c r="E15787" t="s">
        <v>3535</v>
      </c>
      <c r="F15787" t="s">
        <v>109</v>
      </c>
      <c r="G15787" s="19">
        <v>955</v>
      </c>
      <c r="H15787" s="19">
        <v>856.65723000000003</v>
      </c>
      <c r="I15787" s="19">
        <v>1045.2385999999999</v>
      </c>
      <c r="J15787" s="19">
        <v>1254.6642999999999</v>
      </c>
      <c r="K15787" s="19">
        <v>656.43488000000002</v>
      </c>
      <c r="L15787" s="19">
        <v>859.46825999999999</v>
      </c>
      <c r="M15787" s="19">
        <v>437.11914000000002</v>
      </c>
      <c r="N15787" s="19">
        <v>6064.5825000000004</v>
      </c>
      <c r="O15787" s="17">
        <f t="shared" si="1968"/>
        <v>11460</v>
      </c>
      <c r="P15787" s="18">
        <f t="shared" si="1969"/>
        <v>10279.886760000001</v>
      </c>
      <c r="Q15787" s="18">
        <f t="shared" si="1970"/>
        <v>12542.8632</v>
      </c>
      <c r="R15787" s="18">
        <f t="shared" si="1971"/>
        <v>15055.971599999999</v>
      </c>
      <c r="S15787" s="18">
        <f t="shared" si="1972"/>
        <v>7877.2185600000003</v>
      </c>
      <c r="T15787" s="18">
        <f t="shared" si="1973"/>
        <v>10313.619119999999</v>
      </c>
      <c r="U15787" s="18">
        <f t="shared" si="1974"/>
        <v>5245.4296800000002</v>
      </c>
      <c r="V15787" s="18">
        <f t="shared" si="1975"/>
        <v>72774.990000000005</v>
      </c>
      <c r="W15787" s="21">
        <v>60007.71484375</v>
      </c>
      <c r="X15787" s="21">
        <v>115</v>
      </c>
      <c r="Y15787" s="21">
        <v>110</v>
      </c>
      <c r="Z15787" s="21">
        <v>92</v>
      </c>
      <c r="AA15787" s="21">
        <v>61</v>
      </c>
    </row>
    <row r="15788" spans="1:27" hidden="1" x14ac:dyDescent="0.35">
      <c r="A15788">
        <v>1600</v>
      </c>
      <c r="B15788" t="s">
        <v>141</v>
      </c>
      <c r="C15788">
        <v>0</v>
      </c>
      <c r="D15788" t="s">
        <v>3534</v>
      </c>
      <c r="E15788" t="s">
        <v>3535</v>
      </c>
      <c r="F15788" t="s">
        <v>13</v>
      </c>
      <c r="G15788" s="19">
        <v>506</v>
      </c>
      <c r="H15788" s="19">
        <v>445.40994000000001</v>
      </c>
      <c r="I15788" s="19">
        <v>1007.9617</v>
      </c>
      <c r="J15788" s="19">
        <v>851.11499000000003</v>
      </c>
      <c r="K15788" s="19">
        <v>344.73334</v>
      </c>
      <c r="L15788" s="19">
        <v>0</v>
      </c>
      <c r="M15788" s="19">
        <v>423.34145999999998</v>
      </c>
      <c r="N15788" s="19">
        <v>3578.5614999999998</v>
      </c>
      <c r="O15788" s="17">
        <f t="shared" si="1968"/>
        <v>6072</v>
      </c>
      <c r="P15788" s="18">
        <f t="shared" si="1969"/>
        <v>5344.9192800000001</v>
      </c>
      <c r="Q15788" s="18">
        <f t="shared" si="1970"/>
        <v>12095.5404</v>
      </c>
      <c r="R15788" s="18">
        <f t="shared" si="1971"/>
        <v>10213.37988</v>
      </c>
      <c r="S15788" s="18">
        <f t="shared" si="1972"/>
        <v>4136.80008</v>
      </c>
      <c r="T15788" s="18">
        <f t="shared" si="1973"/>
        <v>0</v>
      </c>
      <c r="U15788" s="18">
        <f t="shared" si="1974"/>
        <v>5080.0975199999993</v>
      </c>
      <c r="V15788" s="18">
        <f t="shared" si="1975"/>
        <v>42942.737999999998</v>
      </c>
      <c r="W15788" s="21">
        <v>60007.71484375</v>
      </c>
      <c r="X15788" s="21">
        <v>115</v>
      </c>
      <c r="Y15788" s="21">
        <v>110</v>
      </c>
      <c r="Z15788" s="21">
        <v>92</v>
      </c>
      <c r="AA15788" s="21">
        <v>61</v>
      </c>
    </row>
    <row r="15789" spans="1:27" hidden="1" x14ac:dyDescent="0.35">
      <c r="A15789">
        <v>1600</v>
      </c>
      <c r="B15789" t="s">
        <v>141</v>
      </c>
      <c r="C15789">
        <v>0</v>
      </c>
      <c r="D15789" t="s">
        <v>3534</v>
      </c>
      <c r="E15789" t="s">
        <v>3535</v>
      </c>
      <c r="F15789" t="s">
        <v>14</v>
      </c>
      <c r="G15789" s="19">
        <v>667</v>
      </c>
      <c r="H15789" s="19">
        <v>554.35748000000001</v>
      </c>
      <c r="I15789" s="19">
        <v>1059.7274</v>
      </c>
      <c r="J15789" s="19">
        <v>1058.3916999999999</v>
      </c>
      <c r="K15789" s="19">
        <v>442.54595999999998</v>
      </c>
      <c r="L15789" s="19">
        <v>393.62222000000003</v>
      </c>
      <c r="M15789" s="19">
        <v>471.94335999999998</v>
      </c>
      <c r="N15789" s="19">
        <v>4647.5883999999996</v>
      </c>
      <c r="O15789" s="17">
        <f t="shared" si="1968"/>
        <v>8004</v>
      </c>
      <c r="P15789" s="18">
        <f t="shared" si="1969"/>
        <v>6652.2897599999997</v>
      </c>
      <c r="Q15789" s="18">
        <f t="shared" si="1970"/>
        <v>12716.728800000001</v>
      </c>
      <c r="R15789" s="18">
        <f t="shared" si="1971"/>
        <v>12700.700399999998</v>
      </c>
      <c r="S15789" s="18">
        <f t="shared" si="1972"/>
        <v>5310.55152</v>
      </c>
      <c r="T15789" s="18">
        <f t="shared" si="1973"/>
        <v>4723.4666400000006</v>
      </c>
      <c r="U15789" s="18">
        <f t="shared" si="1974"/>
        <v>5663.3203199999998</v>
      </c>
      <c r="V15789" s="18">
        <f t="shared" si="1975"/>
        <v>55771.060799999992</v>
      </c>
      <c r="W15789" s="21">
        <v>60007.71484375</v>
      </c>
      <c r="X15789" s="21">
        <v>115</v>
      </c>
      <c r="Y15789" s="21">
        <v>110</v>
      </c>
      <c r="Z15789" s="21">
        <v>92</v>
      </c>
      <c r="AA15789" s="21">
        <v>61</v>
      </c>
    </row>
    <row r="15790" spans="1:27" hidden="1" x14ac:dyDescent="0.35">
      <c r="A15790">
        <v>1600</v>
      </c>
      <c r="B15790" t="s">
        <v>141</v>
      </c>
      <c r="C15790">
        <v>0</v>
      </c>
      <c r="D15790" t="s">
        <v>3534</v>
      </c>
      <c r="E15790" t="s">
        <v>3535</v>
      </c>
      <c r="F15790" t="s">
        <v>15</v>
      </c>
      <c r="G15790" s="19">
        <v>667</v>
      </c>
      <c r="H15790" s="19">
        <v>702.08185000000003</v>
      </c>
      <c r="I15790" s="19">
        <v>1093.8187</v>
      </c>
      <c r="J15790" s="19">
        <v>1265.6685</v>
      </c>
      <c r="K15790" s="19">
        <v>496.07233000000002</v>
      </c>
      <c r="L15790" s="19">
        <v>749.85742000000005</v>
      </c>
      <c r="M15790" s="19">
        <v>460.98795000000001</v>
      </c>
      <c r="N15790" s="19">
        <v>5435.4867999999997</v>
      </c>
      <c r="O15790" s="17">
        <f t="shared" si="1968"/>
        <v>8004</v>
      </c>
      <c r="P15790" s="18">
        <f t="shared" si="1969"/>
        <v>8424.9822000000004</v>
      </c>
      <c r="Q15790" s="18">
        <f t="shared" si="1970"/>
        <v>13125.824400000001</v>
      </c>
      <c r="R15790" s="18">
        <f t="shared" si="1971"/>
        <v>15188.022000000001</v>
      </c>
      <c r="S15790" s="18">
        <f t="shared" si="1972"/>
        <v>5952.8679600000005</v>
      </c>
      <c r="T15790" s="18">
        <f t="shared" si="1973"/>
        <v>8998.2890399999997</v>
      </c>
      <c r="U15790" s="18">
        <f t="shared" si="1974"/>
        <v>5531.8554000000004</v>
      </c>
      <c r="V15790" s="18">
        <f t="shared" si="1975"/>
        <v>65225.8416</v>
      </c>
      <c r="W15790" s="21">
        <v>60007.71484375</v>
      </c>
      <c r="X15790" s="21">
        <v>115</v>
      </c>
      <c r="Y15790" s="21">
        <v>110</v>
      </c>
      <c r="Z15790" s="21">
        <v>92</v>
      </c>
      <c r="AA15790" s="21">
        <v>61</v>
      </c>
    </row>
    <row r="15791" spans="1:27" hidden="1" x14ac:dyDescent="0.35">
      <c r="A15791">
        <v>1600</v>
      </c>
      <c r="B15791" t="s">
        <v>141</v>
      </c>
      <c r="C15791">
        <v>0</v>
      </c>
      <c r="D15791" t="s">
        <v>3534</v>
      </c>
      <c r="E15791" t="s">
        <v>3535</v>
      </c>
      <c r="F15791" t="s">
        <v>110</v>
      </c>
      <c r="G15791" s="19">
        <v>955</v>
      </c>
      <c r="H15791" s="19">
        <v>857.18848000000003</v>
      </c>
      <c r="I15791" s="19">
        <v>1157.8489</v>
      </c>
      <c r="J15791" s="19">
        <v>1472.9450999999999</v>
      </c>
      <c r="K15791" s="19">
        <v>656.62738000000002</v>
      </c>
      <c r="L15791" s="19">
        <v>859.46825999999999</v>
      </c>
      <c r="M15791" s="19">
        <v>555.47784000000001</v>
      </c>
      <c r="N15791" s="19">
        <v>6514.5556999999999</v>
      </c>
      <c r="O15791" s="17">
        <f t="shared" si="1968"/>
        <v>11460</v>
      </c>
      <c r="P15791" s="18">
        <f t="shared" si="1969"/>
        <v>10286.261760000001</v>
      </c>
      <c r="Q15791" s="18">
        <f t="shared" si="1970"/>
        <v>13894.186799999999</v>
      </c>
      <c r="R15791" s="18">
        <f t="shared" si="1971"/>
        <v>17675.341199999999</v>
      </c>
      <c r="S15791" s="18">
        <f t="shared" si="1972"/>
        <v>7879.5285600000007</v>
      </c>
      <c r="T15791" s="18">
        <f t="shared" si="1973"/>
        <v>10313.619119999999</v>
      </c>
      <c r="U15791" s="18">
        <f t="shared" si="1974"/>
        <v>6665.7340800000002</v>
      </c>
      <c r="V15791" s="18">
        <f t="shared" si="1975"/>
        <v>78174.668399999995</v>
      </c>
      <c r="W15791" s="21">
        <v>60007.71484375</v>
      </c>
      <c r="X15791" s="21">
        <v>115</v>
      </c>
      <c r="Y15791" s="21">
        <v>110</v>
      </c>
      <c r="Z15791" s="21">
        <v>92</v>
      </c>
      <c r="AA15791" s="21">
        <v>61</v>
      </c>
    </row>
    <row r="15792" spans="1:27" hidden="1" x14ac:dyDescent="0.35">
      <c r="A15792">
        <v>1600</v>
      </c>
      <c r="B15792" t="s">
        <v>141</v>
      </c>
      <c r="C15792">
        <v>0</v>
      </c>
      <c r="D15792" t="s">
        <v>3534</v>
      </c>
      <c r="E15792" t="s">
        <v>3535</v>
      </c>
      <c r="F15792" t="s">
        <v>111</v>
      </c>
      <c r="G15792" s="19">
        <v>955</v>
      </c>
      <c r="H15792" s="19">
        <v>1048.9933000000001</v>
      </c>
      <c r="I15792" s="19">
        <v>1157.2810999999999</v>
      </c>
      <c r="J15792" s="19">
        <v>1680.2218</v>
      </c>
      <c r="K15792" s="19">
        <v>726.12579000000005</v>
      </c>
      <c r="L15792" s="19">
        <v>859.46825999999999</v>
      </c>
      <c r="M15792" s="19">
        <v>503.05209000000002</v>
      </c>
      <c r="N15792" s="19">
        <v>6930.1426000000001</v>
      </c>
      <c r="O15792" s="17">
        <f t="shared" si="1968"/>
        <v>11460</v>
      </c>
      <c r="P15792" s="18">
        <f t="shared" si="1969"/>
        <v>12587.919600000001</v>
      </c>
      <c r="Q15792" s="18">
        <f t="shared" si="1970"/>
        <v>13887.373199999998</v>
      </c>
      <c r="R15792" s="18">
        <f t="shared" si="1971"/>
        <v>20162.661599999999</v>
      </c>
      <c r="S15792" s="18">
        <f t="shared" si="1972"/>
        <v>8713.5094800000006</v>
      </c>
      <c r="T15792" s="18">
        <f t="shared" si="1973"/>
        <v>10313.619119999999</v>
      </c>
      <c r="U15792" s="18">
        <f t="shared" si="1974"/>
        <v>6036.6250799999998</v>
      </c>
      <c r="V15792" s="18">
        <f t="shared" si="1975"/>
        <v>83161.711200000005</v>
      </c>
      <c r="W15792" s="21">
        <v>60007.71484375</v>
      </c>
      <c r="X15792" s="21">
        <v>115</v>
      </c>
      <c r="Y15792" s="21">
        <v>110</v>
      </c>
      <c r="Z15792" s="21">
        <v>92</v>
      </c>
      <c r="AA15792" s="21">
        <v>61</v>
      </c>
    </row>
    <row r="15793" spans="1:27" x14ac:dyDescent="0.35">
      <c r="A15793">
        <v>586</v>
      </c>
      <c r="B15793" t="s">
        <v>153</v>
      </c>
      <c r="C15793">
        <v>0</v>
      </c>
      <c r="D15793" t="s">
        <v>1749</v>
      </c>
      <c r="E15793" t="s">
        <v>1750</v>
      </c>
      <c r="F15793" t="s">
        <v>10</v>
      </c>
      <c r="G15793" s="19">
        <v>531</v>
      </c>
      <c r="H15793" s="19">
        <v>277.53458000000001</v>
      </c>
      <c r="I15793" s="19">
        <v>910.59888000000001</v>
      </c>
      <c r="J15793" s="19">
        <v>424.77334999999999</v>
      </c>
      <c r="K15793" s="19">
        <v>292.96395999999999</v>
      </c>
      <c r="L15793" s="19">
        <v>0</v>
      </c>
      <c r="M15793" s="19">
        <v>449.44497999999999</v>
      </c>
      <c r="N15793" s="19">
        <v>2886.3157000000001</v>
      </c>
      <c r="O15793" s="17">
        <f t="shared" si="1968"/>
        <v>6372</v>
      </c>
      <c r="P15793" s="18">
        <f t="shared" si="1969"/>
        <v>3330.4149600000001</v>
      </c>
      <c r="Q15793" s="18">
        <f t="shared" si="1970"/>
        <v>10927.18656</v>
      </c>
      <c r="R15793" s="18">
        <f t="shared" si="1971"/>
        <v>5097.2802000000001</v>
      </c>
      <c r="S15793" s="18">
        <f t="shared" si="1972"/>
        <v>3515.5675199999996</v>
      </c>
      <c r="T15793" s="18">
        <f t="shared" si="1973"/>
        <v>0</v>
      </c>
      <c r="U15793" s="18">
        <f t="shared" si="1974"/>
        <v>5393.3397599999998</v>
      </c>
      <c r="V15793" s="18">
        <f t="shared" si="1975"/>
        <v>34635.788400000005</v>
      </c>
      <c r="W15793" s="21">
        <v>72920.0546875</v>
      </c>
      <c r="X15793" s="21">
        <v>44</v>
      </c>
      <c r="Y15793" s="21">
        <v>31</v>
      </c>
      <c r="Z15793" s="21">
        <v>40</v>
      </c>
      <c r="AA15793" s="21">
        <v>7</v>
      </c>
    </row>
    <row r="15794" spans="1:27" hidden="1" x14ac:dyDescent="0.35">
      <c r="A15794">
        <v>1601</v>
      </c>
      <c r="B15794" t="s">
        <v>141</v>
      </c>
      <c r="C15794">
        <v>1</v>
      </c>
      <c r="D15794" t="s">
        <v>1807</v>
      </c>
      <c r="E15794" t="s">
        <v>2237</v>
      </c>
      <c r="F15794" t="s">
        <v>11</v>
      </c>
      <c r="G15794" s="19">
        <v>1018.2423</v>
      </c>
      <c r="H15794" s="19">
        <v>421.76058999999998</v>
      </c>
      <c r="I15794" s="19">
        <v>868.62298999999996</v>
      </c>
      <c r="J15794" s="19">
        <v>588.06311000000005</v>
      </c>
      <c r="K15794" s="19">
        <v>521.76984000000004</v>
      </c>
      <c r="L15794" s="19">
        <v>657.64440999999999</v>
      </c>
      <c r="M15794" s="19">
        <v>562.03679999999997</v>
      </c>
      <c r="N15794" s="19">
        <v>4638.1400999999996</v>
      </c>
      <c r="O15794" s="17">
        <f t="shared" si="1968"/>
        <v>12218.9076</v>
      </c>
      <c r="P15794" s="18">
        <f t="shared" si="1969"/>
        <v>5061.1270800000002</v>
      </c>
      <c r="Q15794" s="18">
        <f t="shared" si="1970"/>
        <v>10423.47588</v>
      </c>
      <c r="R15794" s="18">
        <f t="shared" si="1971"/>
        <v>7056.7573200000006</v>
      </c>
      <c r="S15794" s="18">
        <f t="shared" si="1972"/>
        <v>6261.238080000001</v>
      </c>
      <c r="T15794" s="18">
        <f t="shared" si="1973"/>
        <v>7891.7329200000004</v>
      </c>
      <c r="U15794" s="18">
        <f t="shared" si="1974"/>
        <v>6744.4416000000001</v>
      </c>
      <c r="V15794" s="18">
        <f t="shared" si="1975"/>
        <v>55657.681199999992</v>
      </c>
      <c r="W15794" s="21">
        <v>90980.8984375</v>
      </c>
      <c r="X15794" s="21">
        <v>115</v>
      </c>
      <c r="Y15794" s="21">
        <v>10</v>
      </c>
      <c r="Z15794" s="21">
        <v>112</v>
      </c>
      <c r="AA15794" s="21">
        <v>3</v>
      </c>
    </row>
    <row r="15795" spans="1:27" hidden="1" x14ac:dyDescent="0.35">
      <c r="A15795">
        <v>1601</v>
      </c>
      <c r="B15795" t="s">
        <v>141</v>
      </c>
      <c r="C15795">
        <v>1</v>
      </c>
      <c r="D15795" t="s">
        <v>1807</v>
      </c>
      <c r="E15795" t="s">
        <v>2237</v>
      </c>
      <c r="F15795" t="s">
        <v>12</v>
      </c>
      <c r="G15795" s="19">
        <v>1018.2423</v>
      </c>
      <c r="H15795" s="19">
        <v>617.94976999999994</v>
      </c>
      <c r="I15795" s="19">
        <v>961.39648</v>
      </c>
      <c r="J15795" s="19">
        <v>794.01373000000001</v>
      </c>
      <c r="K15795" s="19">
        <v>592.85693000000003</v>
      </c>
      <c r="L15795" s="19">
        <v>1246.6763000000001</v>
      </c>
      <c r="M15795" s="19">
        <v>682.47852</v>
      </c>
      <c r="N15795" s="19">
        <v>5913.6143000000002</v>
      </c>
      <c r="O15795" s="17">
        <f t="shared" si="1968"/>
        <v>12218.9076</v>
      </c>
      <c r="P15795" s="18">
        <f t="shared" si="1969"/>
        <v>7415.3972399999993</v>
      </c>
      <c r="Q15795" s="18">
        <f t="shared" si="1970"/>
        <v>11536.75776</v>
      </c>
      <c r="R15795" s="18">
        <f t="shared" si="1971"/>
        <v>9528.1647599999997</v>
      </c>
      <c r="S15795" s="18">
        <f t="shared" si="1972"/>
        <v>7114.2831600000009</v>
      </c>
      <c r="T15795" s="18">
        <f t="shared" si="1973"/>
        <v>14960.115600000001</v>
      </c>
      <c r="U15795" s="18">
        <f t="shared" si="1974"/>
        <v>8189.7422399999996</v>
      </c>
      <c r="V15795" s="18">
        <f t="shared" si="1975"/>
        <v>70963.371599999999</v>
      </c>
      <c r="W15795" s="21">
        <v>90980.8984375</v>
      </c>
      <c r="X15795" s="21">
        <v>115</v>
      </c>
      <c r="Y15795" s="21">
        <v>10</v>
      </c>
      <c r="Z15795" s="21">
        <v>112</v>
      </c>
      <c r="AA15795" s="21">
        <v>3</v>
      </c>
    </row>
    <row r="15796" spans="1:27" hidden="1" x14ac:dyDescent="0.35">
      <c r="A15796">
        <v>1601</v>
      </c>
      <c r="B15796" t="s">
        <v>141</v>
      </c>
      <c r="C15796">
        <v>1</v>
      </c>
      <c r="D15796" t="s">
        <v>1807</v>
      </c>
      <c r="E15796" t="s">
        <v>2237</v>
      </c>
      <c r="F15796" t="s">
        <v>108</v>
      </c>
      <c r="G15796" s="19">
        <v>1328.7085</v>
      </c>
      <c r="H15796" s="19">
        <v>824.37212999999997</v>
      </c>
      <c r="I15796" s="19">
        <v>1034.9364</v>
      </c>
      <c r="J15796" s="19">
        <v>999.96436000000006</v>
      </c>
      <c r="K15796" s="19">
        <v>780.14599999999996</v>
      </c>
      <c r="L15796" s="19">
        <v>1427.9168999999999</v>
      </c>
      <c r="M15796" s="19">
        <v>939.91863999999998</v>
      </c>
      <c r="N15796" s="19">
        <v>7335.9629000000004</v>
      </c>
      <c r="O15796" s="17">
        <f t="shared" si="1968"/>
        <v>15944.502</v>
      </c>
      <c r="P15796" s="18">
        <f t="shared" si="1969"/>
        <v>9892.4655600000006</v>
      </c>
      <c r="Q15796" s="18">
        <f t="shared" si="1970"/>
        <v>12419.236800000001</v>
      </c>
      <c r="R15796" s="18">
        <f t="shared" si="1971"/>
        <v>11999.572320000001</v>
      </c>
      <c r="S15796" s="18">
        <f t="shared" si="1972"/>
        <v>9361.7520000000004</v>
      </c>
      <c r="T15796" s="18">
        <f t="shared" si="1973"/>
        <v>17135.002799999998</v>
      </c>
      <c r="U15796" s="18">
        <f t="shared" si="1974"/>
        <v>11279.02368</v>
      </c>
      <c r="V15796" s="18">
        <f t="shared" si="1975"/>
        <v>88031.554800000013</v>
      </c>
      <c r="W15796" s="21">
        <v>90980.8984375</v>
      </c>
      <c r="X15796" s="21">
        <v>115</v>
      </c>
      <c r="Y15796" s="21">
        <v>10</v>
      </c>
      <c r="Z15796" s="21">
        <v>112</v>
      </c>
      <c r="AA15796" s="21">
        <v>3</v>
      </c>
    </row>
    <row r="15797" spans="1:27" hidden="1" x14ac:dyDescent="0.35">
      <c r="A15797">
        <v>1601</v>
      </c>
      <c r="B15797" t="s">
        <v>141</v>
      </c>
      <c r="C15797">
        <v>1</v>
      </c>
      <c r="D15797" t="s">
        <v>1807</v>
      </c>
      <c r="E15797" t="s">
        <v>2237</v>
      </c>
      <c r="F15797" t="s">
        <v>109</v>
      </c>
      <c r="G15797" s="19">
        <v>1328.7085</v>
      </c>
      <c r="H15797" s="19">
        <v>1009.0872000000001</v>
      </c>
      <c r="I15797" s="19">
        <v>1087.6774</v>
      </c>
      <c r="J15797" s="19">
        <v>1205.915</v>
      </c>
      <c r="K15797" s="19">
        <v>847.07556</v>
      </c>
      <c r="L15797" s="19">
        <v>1427.9168999999999</v>
      </c>
      <c r="M15797" s="19">
        <v>963.27997000000005</v>
      </c>
      <c r="N15797" s="19">
        <v>7869.6606000000002</v>
      </c>
      <c r="O15797" s="17">
        <f t="shared" si="1968"/>
        <v>15944.502</v>
      </c>
      <c r="P15797" s="18">
        <f t="shared" si="1969"/>
        <v>12109.046400000001</v>
      </c>
      <c r="Q15797" s="18">
        <f t="shared" si="1970"/>
        <v>13052.1288</v>
      </c>
      <c r="R15797" s="18">
        <f t="shared" si="1971"/>
        <v>14470.98</v>
      </c>
      <c r="S15797" s="18">
        <f t="shared" si="1972"/>
        <v>10164.906719999999</v>
      </c>
      <c r="T15797" s="18">
        <f t="shared" si="1973"/>
        <v>17135.002799999998</v>
      </c>
      <c r="U15797" s="18">
        <f t="shared" si="1974"/>
        <v>11559.359640000001</v>
      </c>
      <c r="V15797" s="18">
        <f t="shared" si="1975"/>
        <v>94435.927200000006</v>
      </c>
      <c r="W15797" s="21">
        <v>90980.8984375</v>
      </c>
      <c r="X15797" s="21">
        <v>115</v>
      </c>
      <c r="Y15797" s="21">
        <v>10</v>
      </c>
      <c r="Z15797" s="21">
        <v>112</v>
      </c>
      <c r="AA15797" s="21">
        <v>3</v>
      </c>
    </row>
    <row r="15798" spans="1:27" hidden="1" x14ac:dyDescent="0.35">
      <c r="A15798">
        <v>1601</v>
      </c>
      <c r="B15798" t="s">
        <v>141</v>
      </c>
      <c r="C15798">
        <v>1</v>
      </c>
      <c r="D15798" t="s">
        <v>1807</v>
      </c>
      <c r="E15798" t="s">
        <v>2237</v>
      </c>
      <c r="F15798" t="s">
        <v>13</v>
      </c>
      <c r="G15798" s="19">
        <v>793.53423999999995</v>
      </c>
      <c r="H15798" s="19">
        <v>524.66431</v>
      </c>
      <c r="I15798" s="19">
        <v>985.26598999999999</v>
      </c>
      <c r="J15798" s="19">
        <v>764.22497999999996</v>
      </c>
      <c r="K15798" s="19">
        <v>477.63528000000002</v>
      </c>
      <c r="L15798" s="19">
        <v>0</v>
      </c>
      <c r="M15798" s="19">
        <v>523.20574999999997</v>
      </c>
      <c r="N15798" s="19">
        <v>4068.5304999999998</v>
      </c>
      <c r="O15798" s="17">
        <f t="shared" si="1968"/>
        <v>9522.4108799999995</v>
      </c>
      <c r="P15798" s="18">
        <f t="shared" si="1969"/>
        <v>6295.9717199999996</v>
      </c>
      <c r="Q15798" s="18">
        <f t="shared" si="1970"/>
        <v>11823.19188</v>
      </c>
      <c r="R15798" s="18">
        <f t="shared" si="1971"/>
        <v>9170.6997599999995</v>
      </c>
      <c r="S15798" s="18">
        <f t="shared" si="1972"/>
        <v>5731.6233600000005</v>
      </c>
      <c r="T15798" s="18">
        <f t="shared" si="1973"/>
        <v>0</v>
      </c>
      <c r="U15798" s="18">
        <f t="shared" si="1974"/>
        <v>6278.4689999999991</v>
      </c>
      <c r="V15798" s="18">
        <f t="shared" si="1975"/>
        <v>48822.365999999995</v>
      </c>
      <c r="W15798" s="21">
        <v>90980.8984375</v>
      </c>
      <c r="X15798" s="21">
        <v>115</v>
      </c>
      <c r="Y15798" s="21">
        <v>10</v>
      </c>
      <c r="Z15798" s="21">
        <v>112</v>
      </c>
      <c r="AA15798" s="21">
        <v>3</v>
      </c>
    </row>
    <row r="15799" spans="1:27" hidden="1" x14ac:dyDescent="0.35">
      <c r="A15799">
        <v>1601</v>
      </c>
      <c r="B15799" t="s">
        <v>141</v>
      </c>
      <c r="C15799">
        <v>1</v>
      </c>
      <c r="D15799" t="s">
        <v>1807</v>
      </c>
      <c r="E15799" t="s">
        <v>2237</v>
      </c>
      <c r="F15799" t="s">
        <v>14</v>
      </c>
      <c r="G15799" s="19">
        <v>1018.2423</v>
      </c>
      <c r="H15799" s="19">
        <v>652.99761999999998</v>
      </c>
      <c r="I15799" s="19">
        <v>1074.8746000000001</v>
      </c>
      <c r="J15799" s="19">
        <v>970.17560000000003</v>
      </c>
      <c r="K15799" s="19">
        <v>605.55615</v>
      </c>
      <c r="L15799" s="19">
        <v>657.64440999999999</v>
      </c>
      <c r="M15799" s="19">
        <v>689.19073000000003</v>
      </c>
      <c r="N15799" s="19">
        <v>5668.6815999999999</v>
      </c>
      <c r="O15799" s="17">
        <f t="shared" si="1968"/>
        <v>12218.9076</v>
      </c>
      <c r="P15799" s="18">
        <f t="shared" si="1969"/>
        <v>7835.9714399999993</v>
      </c>
      <c r="Q15799" s="18">
        <f t="shared" si="1970"/>
        <v>12898.495200000001</v>
      </c>
      <c r="R15799" s="18">
        <f t="shared" si="1971"/>
        <v>11642.1072</v>
      </c>
      <c r="S15799" s="18">
        <f t="shared" si="1972"/>
        <v>7266.6738000000005</v>
      </c>
      <c r="T15799" s="18">
        <f t="shared" si="1973"/>
        <v>7891.7329200000004</v>
      </c>
      <c r="U15799" s="18">
        <f t="shared" si="1974"/>
        <v>8270.2887599999995</v>
      </c>
      <c r="V15799" s="18">
        <f t="shared" si="1975"/>
        <v>68024.179199999999</v>
      </c>
      <c r="W15799" s="21">
        <v>90980.8984375</v>
      </c>
      <c r="X15799" s="21">
        <v>115</v>
      </c>
      <c r="Y15799" s="21">
        <v>10</v>
      </c>
      <c r="Z15799" s="21">
        <v>112</v>
      </c>
      <c r="AA15799" s="21">
        <v>3</v>
      </c>
    </row>
    <row r="15800" spans="1:27" hidden="1" x14ac:dyDescent="0.35">
      <c r="A15800">
        <v>1601</v>
      </c>
      <c r="B15800" t="s">
        <v>141</v>
      </c>
      <c r="C15800">
        <v>1</v>
      </c>
      <c r="D15800" t="s">
        <v>1807</v>
      </c>
      <c r="E15800" t="s">
        <v>2237</v>
      </c>
      <c r="F15800" t="s">
        <v>15</v>
      </c>
      <c r="G15800" s="19">
        <v>1018.2423</v>
      </c>
      <c r="H15800" s="19">
        <v>827.00732000000005</v>
      </c>
      <c r="I15800" s="19">
        <v>1146.1034</v>
      </c>
      <c r="J15800" s="19">
        <v>1176.1261999999999</v>
      </c>
      <c r="K15800" s="19">
        <v>668.60668999999996</v>
      </c>
      <c r="L15800" s="19">
        <v>1246.6763000000001</v>
      </c>
      <c r="M15800" s="19">
        <v>766.44794000000002</v>
      </c>
      <c r="N15800" s="19">
        <v>6849.21</v>
      </c>
      <c r="O15800" s="17">
        <f t="shared" si="1968"/>
        <v>12218.9076</v>
      </c>
      <c r="P15800" s="18">
        <f t="shared" si="1969"/>
        <v>9924.0878400000001</v>
      </c>
      <c r="Q15800" s="18">
        <f t="shared" si="1970"/>
        <v>13753.2408</v>
      </c>
      <c r="R15800" s="18">
        <f t="shared" si="1971"/>
        <v>14113.5144</v>
      </c>
      <c r="S15800" s="18">
        <f t="shared" si="1972"/>
        <v>8023.280279999999</v>
      </c>
      <c r="T15800" s="18">
        <f t="shared" si="1973"/>
        <v>14960.115600000001</v>
      </c>
      <c r="U15800" s="18">
        <f t="shared" si="1974"/>
        <v>9197.3752800000002</v>
      </c>
      <c r="V15800" s="18">
        <f t="shared" si="1975"/>
        <v>82190.52</v>
      </c>
      <c r="W15800" s="21">
        <v>90980.8984375</v>
      </c>
      <c r="X15800" s="21">
        <v>115</v>
      </c>
      <c r="Y15800" s="21">
        <v>10</v>
      </c>
      <c r="Z15800" s="21">
        <v>112</v>
      </c>
      <c r="AA15800" s="21">
        <v>3</v>
      </c>
    </row>
    <row r="15801" spans="1:27" hidden="1" x14ac:dyDescent="0.35">
      <c r="A15801">
        <v>1601</v>
      </c>
      <c r="B15801" t="s">
        <v>141</v>
      </c>
      <c r="C15801">
        <v>1</v>
      </c>
      <c r="D15801" t="s">
        <v>1807</v>
      </c>
      <c r="E15801" t="s">
        <v>2237</v>
      </c>
      <c r="F15801" t="s">
        <v>110</v>
      </c>
      <c r="G15801" s="19">
        <v>1328.7085</v>
      </c>
      <c r="H15801" s="19">
        <v>1009.7131000000001</v>
      </c>
      <c r="I15801" s="19">
        <v>1197.1891000000001</v>
      </c>
      <c r="J15801" s="19">
        <v>1382.0769</v>
      </c>
      <c r="K15801" s="19">
        <v>847.30237</v>
      </c>
      <c r="L15801" s="19">
        <v>1427.9168999999999</v>
      </c>
      <c r="M15801" s="19">
        <v>909.68877999999995</v>
      </c>
      <c r="N15801" s="19">
        <v>8102.5956999999999</v>
      </c>
      <c r="O15801" s="17">
        <f t="shared" si="1968"/>
        <v>15944.502</v>
      </c>
      <c r="P15801" s="18">
        <f t="shared" si="1969"/>
        <v>12116.557200000001</v>
      </c>
      <c r="Q15801" s="18">
        <f t="shared" si="1970"/>
        <v>14366.269200000001</v>
      </c>
      <c r="R15801" s="18">
        <f t="shared" si="1971"/>
        <v>16584.9228</v>
      </c>
      <c r="S15801" s="18">
        <f t="shared" si="1972"/>
        <v>10167.62844</v>
      </c>
      <c r="T15801" s="18">
        <f t="shared" si="1973"/>
        <v>17135.002799999998</v>
      </c>
      <c r="U15801" s="18">
        <f t="shared" si="1974"/>
        <v>10916.265359999999</v>
      </c>
      <c r="V15801" s="18">
        <f t="shared" si="1975"/>
        <v>97231.148400000005</v>
      </c>
      <c r="W15801" s="21">
        <v>90980.8984375</v>
      </c>
      <c r="X15801" s="21">
        <v>115</v>
      </c>
      <c r="Y15801" s="21">
        <v>10</v>
      </c>
      <c r="Z15801" s="21">
        <v>112</v>
      </c>
      <c r="AA15801" s="21">
        <v>3</v>
      </c>
    </row>
    <row r="15802" spans="1:27" hidden="1" x14ac:dyDescent="0.35">
      <c r="A15802">
        <v>1601</v>
      </c>
      <c r="B15802" t="s">
        <v>141</v>
      </c>
      <c r="C15802">
        <v>1</v>
      </c>
      <c r="D15802" t="s">
        <v>1807</v>
      </c>
      <c r="E15802" t="s">
        <v>2237</v>
      </c>
      <c r="F15802" t="s">
        <v>111</v>
      </c>
      <c r="G15802" s="19">
        <v>1328.7085</v>
      </c>
      <c r="H15802" s="19">
        <v>1235.6469</v>
      </c>
      <c r="I15802" s="19">
        <v>1282.8744999999999</v>
      </c>
      <c r="J15802" s="19">
        <v>1588.0274999999999</v>
      </c>
      <c r="K15802" s="19">
        <v>929.16710999999998</v>
      </c>
      <c r="L15802" s="19">
        <v>1427.9168999999999</v>
      </c>
      <c r="M15802" s="19">
        <v>939.06511999999998</v>
      </c>
      <c r="N15802" s="19">
        <v>8731.4063000000006</v>
      </c>
      <c r="O15802" s="17">
        <f t="shared" si="1968"/>
        <v>15944.502</v>
      </c>
      <c r="P15802" s="18">
        <f t="shared" si="1969"/>
        <v>14827.7628</v>
      </c>
      <c r="Q15802" s="18">
        <f t="shared" si="1970"/>
        <v>15394.493999999999</v>
      </c>
      <c r="R15802" s="18">
        <f t="shared" si="1971"/>
        <v>19056.329999999998</v>
      </c>
      <c r="S15802" s="18">
        <f t="shared" si="1972"/>
        <v>11150.00532</v>
      </c>
      <c r="T15802" s="18">
        <f t="shared" si="1973"/>
        <v>17135.002799999998</v>
      </c>
      <c r="U15802" s="18">
        <f t="shared" si="1974"/>
        <v>11268.781439999999</v>
      </c>
      <c r="V15802" s="18">
        <f t="shared" si="1975"/>
        <v>104776.8756</v>
      </c>
      <c r="W15802" s="21">
        <v>90980.8984375</v>
      </c>
      <c r="X15802" s="21">
        <v>115</v>
      </c>
      <c r="Y15802" s="21">
        <v>10</v>
      </c>
      <c r="Z15802" s="21">
        <v>112</v>
      </c>
      <c r="AA15802" s="21">
        <v>3</v>
      </c>
    </row>
    <row r="15803" spans="1:27" x14ac:dyDescent="0.35">
      <c r="A15803">
        <v>2197</v>
      </c>
      <c r="B15803" t="s">
        <v>145</v>
      </c>
      <c r="C15803">
        <v>0</v>
      </c>
      <c r="D15803" t="s">
        <v>3536</v>
      </c>
      <c r="E15803" t="s">
        <v>3537</v>
      </c>
      <c r="F15803" t="s">
        <v>10</v>
      </c>
      <c r="G15803" s="19">
        <v>567</v>
      </c>
      <c r="H15803" s="19">
        <v>268.02408000000003</v>
      </c>
      <c r="I15803" s="19">
        <v>989.67474000000004</v>
      </c>
      <c r="J15803" s="19">
        <v>459.89917000000003</v>
      </c>
      <c r="K15803" s="19">
        <v>302.56213000000002</v>
      </c>
      <c r="L15803" s="19">
        <v>0</v>
      </c>
      <c r="M15803" s="19">
        <v>485.51040999999998</v>
      </c>
      <c r="N15803" s="19">
        <v>3072.6704</v>
      </c>
      <c r="O15803" s="17">
        <f t="shared" si="1968"/>
        <v>6804</v>
      </c>
      <c r="P15803" s="18">
        <f t="shared" si="1969"/>
        <v>3216.2889600000003</v>
      </c>
      <c r="Q15803" s="18">
        <f t="shared" si="1970"/>
        <v>11876.096880000001</v>
      </c>
      <c r="R15803" s="18">
        <f t="shared" si="1971"/>
        <v>5518.7900399999999</v>
      </c>
      <c r="S15803" s="18">
        <f t="shared" si="1972"/>
        <v>3630.7455600000003</v>
      </c>
      <c r="T15803" s="18">
        <f t="shared" si="1973"/>
        <v>0</v>
      </c>
      <c r="U15803" s="18">
        <f t="shared" si="1974"/>
        <v>5826.1249200000002</v>
      </c>
      <c r="V15803" s="18">
        <f t="shared" si="1975"/>
        <v>36872.044800000003</v>
      </c>
      <c r="W15803" s="21">
        <v>53576.703125</v>
      </c>
      <c r="X15803" s="21">
        <v>77</v>
      </c>
      <c r="Y15803" s="21">
        <v>58</v>
      </c>
      <c r="Z15803" s="21">
        <v>20</v>
      </c>
      <c r="AA15803" s="21">
        <v>59</v>
      </c>
    </row>
    <row r="15804" spans="1:27" hidden="1" x14ac:dyDescent="0.35">
      <c r="A15804">
        <v>1602</v>
      </c>
      <c r="B15804" t="s">
        <v>141</v>
      </c>
      <c r="C15804">
        <v>0</v>
      </c>
      <c r="D15804" t="s">
        <v>3538</v>
      </c>
      <c r="E15804" t="s">
        <v>681</v>
      </c>
      <c r="F15804" t="s">
        <v>11</v>
      </c>
      <c r="G15804" s="19">
        <v>662</v>
      </c>
      <c r="H15804" s="19">
        <v>330.0181</v>
      </c>
      <c r="I15804" s="19">
        <v>969.49834999999996</v>
      </c>
      <c r="J15804" s="19">
        <v>797.48987</v>
      </c>
      <c r="K15804" s="19">
        <v>359.44727</v>
      </c>
      <c r="L15804" s="19">
        <v>387.78494000000001</v>
      </c>
      <c r="M15804" s="19">
        <v>406.36556999999999</v>
      </c>
      <c r="N15804" s="19">
        <v>3912.6039999999998</v>
      </c>
      <c r="O15804" s="17">
        <f t="shared" si="1968"/>
        <v>7944</v>
      </c>
      <c r="P15804" s="18">
        <f t="shared" si="1969"/>
        <v>3960.2172</v>
      </c>
      <c r="Q15804" s="18">
        <f t="shared" si="1970"/>
        <v>11633.9802</v>
      </c>
      <c r="R15804" s="18">
        <f t="shared" si="1971"/>
        <v>9569.8784400000004</v>
      </c>
      <c r="S15804" s="18">
        <f t="shared" si="1972"/>
        <v>4313.3672399999996</v>
      </c>
      <c r="T15804" s="18">
        <f t="shared" si="1973"/>
        <v>4653.4192800000001</v>
      </c>
      <c r="U15804" s="18">
        <f t="shared" si="1974"/>
        <v>4876.3868400000001</v>
      </c>
      <c r="V15804" s="18">
        <f t="shared" si="1975"/>
        <v>46951.248</v>
      </c>
      <c r="W15804" s="21">
        <v>58864.85546875</v>
      </c>
      <c r="X15804" s="21">
        <v>115</v>
      </c>
      <c r="Y15804" s="21">
        <v>91</v>
      </c>
      <c r="Z15804" s="21">
        <v>61</v>
      </c>
      <c r="AA15804" s="21">
        <v>64</v>
      </c>
    </row>
    <row r="15805" spans="1:27" hidden="1" x14ac:dyDescent="0.35">
      <c r="A15805">
        <v>1602</v>
      </c>
      <c r="B15805" t="s">
        <v>141</v>
      </c>
      <c r="C15805">
        <v>0</v>
      </c>
      <c r="D15805" t="s">
        <v>3538</v>
      </c>
      <c r="E15805" t="s">
        <v>681</v>
      </c>
      <c r="F15805" t="s">
        <v>12</v>
      </c>
      <c r="G15805" s="19">
        <v>662</v>
      </c>
      <c r="H15805" s="19">
        <v>483.53165000000001</v>
      </c>
      <c r="I15805" s="19">
        <v>1023.2448000000001</v>
      </c>
      <c r="J15805" s="19">
        <v>1059.4223999999999</v>
      </c>
      <c r="K15805" s="19">
        <v>415.07128999999998</v>
      </c>
      <c r="L15805" s="19">
        <v>738.7373</v>
      </c>
      <c r="M15805" s="19">
        <v>419.23372999999998</v>
      </c>
      <c r="N15805" s="19">
        <v>4801.2412000000004</v>
      </c>
      <c r="O15805" s="17">
        <f t="shared" si="1968"/>
        <v>7944</v>
      </c>
      <c r="P15805" s="18">
        <f t="shared" si="1969"/>
        <v>5802.3798000000006</v>
      </c>
      <c r="Q15805" s="18">
        <f t="shared" si="1970"/>
        <v>12278.937600000001</v>
      </c>
      <c r="R15805" s="18">
        <f t="shared" si="1971"/>
        <v>12713.068799999999</v>
      </c>
      <c r="S15805" s="18">
        <f t="shared" si="1972"/>
        <v>4980.8554800000002</v>
      </c>
      <c r="T15805" s="18">
        <f t="shared" si="1973"/>
        <v>8864.847600000001</v>
      </c>
      <c r="U15805" s="18">
        <f t="shared" si="1974"/>
        <v>5030.80476</v>
      </c>
      <c r="V15805" s="18">
        <f t="shared" si="1975"/>
        <v>57614.894400000005</v>
      </c>
      <c r="W15805" s="21">
        <v>58864.85546875</v>
      </c>
      <c r="X15805" s="21">
        <v>115</v>
      </c>
      <c r="Y15805" s="21">
        <v>91</v>
      </c>
      <c r="Z15805" s="21">
        <v>61</v>
      </c>
      <c r="AA15805" s="21">
        <v>64</v>
      </c>
    </row>
    <row r="15806" spans="1:27" hidden="1" x14ac:dyDescent="0.35">
      <c r="A15806">
        <v>1602</v>
      </c>
      <c r="B15806" t="s">
        <v>141</v>
      </c>
      <c r="C15806">
        <v>0</v>
      </c>
      <c r="D15806" t="s">
        <v>3538</v>
      </c>
      <c r="E15806" t="s">
        <v>681</v>
      </c>
      <c r="F15806" t="s">
        <v>108</v>
      </c>
      <c r="G15806" s="19">
        <v>884</v>
      </c>
      <c r="H15806" s="19">
        <v>645.05255</v>
      </c>
      <c r="I15806" s="19">
        <v>1059.0485000000001</v>
      </c>
      <c r="J15806" s="19">
        <v>1321.3547000000001</v>
      </c>
      <c r="K15806" s="19">
        <v>554.03601000000003</v>
      </c>
      <c r="L15806" s="19">
        <v>846.72266000000002</v>
      </c>
      <c r="M15806" s="19">
        <v>524.60320999999999</v>
      </c>
      <c r="N15806" s="19">
        <v>5834.8173999999999</v>
      </c>
      <c r="O15806" s="17">
        <f t="shared" si="1968"/>
        <v>10608</v>
      </c>
      <c r="P15806" s="18">
        <f t="shared" si="1969"/>
        <v>7740.6306000000004</v>
      </c>
      <c r="Q15806" s="18">
        <f t="shared" si="1970"/>
        <v>12708.582000000002</v>
      </c>
      <c r="R15806" s="18">
        <f t="shared" si="1971"/>
        <v>15856.256400000002</v>
      </c>
      <c r="S15806" s="18">
        <f t="shared" si="1972"/>
        <v>6648.4321200000004</v>
      </c>
      <c r="T15806" s="18">
        <f t="shared" si="1973"/>
        <v>10160.671920000001</v>
      </c>
      <c r="U15806" s="18">
        <f t="shared" si="1974"/>
        <v>6295.2385199999999</v>
      </c>
      <c r="V15806" s="18">
        <f t="shared" si="1975"/>
        <v>70017.808799999999</v>
      </c>
      <c r="W15806" s="21">
        <v>58864.85546875</v>
      </c>
      <c r="X15806" s="21">
        <v>115</v>
      </c>
      <c r="Y15806" s="21">
        <v>91</v>
      </c>
      <c r="Z15806" s="21">
        <v>61</v>
      </c>
      <c r="AA15806" s="21">
        <v>64</v>
      </c>
    </row>
    <row r="15807" spans="1:27" hidden="1" x14ac:dyDescent="0.35">
      <c r="A15807">
        <v>1602</v>
      </c>
      <c r="B15807" t="s">
        <v>141</v>
      </c>
      <c r="C15807">
        <v>0</v>
      </c>
      <c r="D15807" t="s">
        <v>3538</v>
      </c>
      <c r="E15807" t="s">
        <v>681</v>
      </c>
      <c r="F15807" t="s">
        <v>109</v>
      </c>
      <c r="G15807" s="19">
        <v>884</v>
      </c>
      <c r="H15807" s="19">
        <v>789.58794999999998</v>
      </c>
      <c r="I15807" s="19">
        <v>1121.7161000000001</v>
      </c>
      <c r="J15807" s="19">
        <v>1583.2871</v>
      </c>
      <c r="K15807" s="19">
        <v>606.40692000000001</v>
      </c>
      <c r="L15807" s="19">
        <v>846.72266000000002</v>
      </c>
      <c r="M15807" s="19">
        <v>510.61392000000001</v>
      </c>
      <c r="N15807" s="19">
        <v>6342.3344999999999</v>
      </c>
      <c r="O15807" s="17">
        <f t="shared" si="1968"/>
        <v>10608</v>
      </c>
      <c r="P15807" s="18">
        <f t="shared" si="1969"/>
        <v>9475.0553999999993</v>
      </c>
      <c r="Q15807" s="18">
        <f t="shared" si="1970"/>
        <v>13460.593200000001</v>
      </c>
      <c r="R15807" s="18">
        <f t="shared" si="1971"/>
        <v>18999.445200000002</v>
      </c>
      <c r="S15807" s="18">
        <f t="shared" si="1972"/>
        <v>7276.8830400000006</v>
      </c>
      <c r="T15807" s="18">
        <f t="shared" si="1973"/>
        <v>10160.671920000001</v>
      </c>
      <c r="U15807" s="18">
        <f t="shared" si="1974"/>
        <v>6127.3670400000001</v>
      </c>
      <c r="V15807" s="18">
        <f t="shared" si="1975"/>
        <v>76108.013999999996</v>
      </c>
      <c r="W15807" s="21">
        <v>58864.85546875</v>
      </c>
      <c r="X15807" s="21">
        <v>115</v>
      </c>
      <c r="Y15807" s="21">
        <v>91</v>
      </c>
      <c r="Z15807" s="21">
        <v>61</v>
      </c>
      <c r="AA15807" s="21">
        <v>64</v>
      </c>
    </row>
    <row r="15808" spans="1:27" hidden="1" x14ac:dyDescent="0.35">
      <c r="A15808">
        <v>1602</v>
      </c>
      <c r="B15808" t="s">
        <v>141</v>
      </c>
      <c r="C15808">
        <v>0</v>
      </c>
      <c r="D15808" t="s">
        <v>3538</v>
      </c>
      <c r="E15808" t="s">
        <v>681</v>
      </c>
      <c r="F15808" t="s">
        <v>13</v>
      </c>
      <c r="G15808" s="19">
        <v>502</v>
      </c>
      <c r="H15808" s="19">
        <v>410.53796</v>
      </c>
      <c r="I15808" s="19">
        <v>1089.0608999999999</v>
      </c>
      <c r="J15808" s="19">
        <v>1071.115</v>
      </c>
      <c r="K15808" s="19">
        <v>330.64850000000001</v>
      </c>
      <c r="L15808" s="19">
        <v>0</v>
      </c>
      <c r="M15808" s="19">
        <v>486.88965000000002</v>
      </c>
      <c r="N15808" s="19">
        <v>3890.252</v>
      </c>
      <c r="O15808" s="17">
        <f t="shared" si="1968"/>
        <v>6024</v>
      </c>
      <c r="P15808" s="18">
        <f t="shared" si="1969"/>
        <v>4926.4555199999995</v>
      </c>
      <c r="Q15808" s="18">
        <f t="shared" si="1970"/>
        <v>13068.730799999999</v>
      </c>
      <c r="R15808" s="18">
        <f t="shared" si="1971"/>
        <v>12853.380000000001</v>
      </c>
      <c r="S15808" s="18">
        <f t="shared" si="1972"/>
        <v>3967.7820000000002</v>
      </c>
      <c r="T15808" s="18">
        <f t="shared" si="1973"/>
        <v>0</v>
      </c>
      <c r="U15808" s="18">
        <f t="shared" si="1974"/>
        <v>5842.6758</v>
      </c>
      <c r="V15808" s="18">
        <f t="shared" si="1975"/>
        <v>46683.023999999998</v>
      </c>
      <c r="W15808" s="21">
        <v>58864.85546875</v>
      </c>
      <c r="X15808" s="21">
        <v>115</v>
      </c>
      <c r="Y15808" s="21">
        <v>91</v>
      </c>
      <c r="Z15808" s="21">
        <v>61</v>
      </c>
      <c r="AA15808" s="21">
        <v>64</v>
      </c>
    </row>
    <row r="15809" spans="1:27" hidden="1" x14ac:dyDescent="0.35">
      <c r="A15809">
        <v>1602</v>
      </c>
      <c r="B15809" t="s">
        <v>141</v>
      </c>
      <c r="C15809">
        <v>0</v>
      </c>
      <c r="D15809" t="s">
        <v>3538</v>
      </c>
      <c r="E15809" t="s">
        <v>681</v>
      </c>
      <c r="F15809" t="s">
        <v>14</v>
      </c>
      <c r="G15809" s="19">
        <v>662</v>
      </c>
      <c r="H15809" s="19">
        <v>510.95584000000002</v>
      </c>
      <c r="I15809" s="19">
        <v>1139.693</v>
      </c>
      <c r="J15809" s="19">
        <v>1333.0473999999999</v>
      </c>
      <c r="K15809" s="19">
        <v>425.00815</v>
      </c>
      <c r="L15809" s="19">
        <v>387.78494000000001</v>
      </c>
      <c r="M15809" s="19">
        <v>549.07001000000002</v>
      </c>
      <c r="N15809" s="19">
        <v>5007.5591000000004</v>
      </c>
      <c r="O15809" s="17">
        <f t="shared" si="1968"/>
        <v>7944</v>
      </c>
      <c r="P15809" s="18">
        <f t="shared" si="1969"/>
        <v>6131.4700800000001</v>
      </c>
      <c r="Q15809" s="18">
        <f t="shared" si="1970"/>
        <v>13676.315999999999</v>
      </c>
      <c r="R15809" s="18">
        <f t="shared" si="1971"/>
        <v>15996.568799999999</v>
      </c>
      <c r="S15809" s="18">
        <f t="shared" si="1972"/>
        <v>5100.0977999999996</v>
      </c>
      <c r="T15809" s="18">
        <f t="shared" si="1973"/>
        <v>4653.4192800000001</v>
      </c>
      <c r="U15809" s="18">
        <f t="shared" si="1974"/>
        <v>6588.8401200000008</v>
      </c>
      <c r="V15809" s="18">
        <f t="shared" si="1975"/>
        <v>60090.709200000005</v>
      </c>
      <c r="W15809" s="21">
        <v>58864.85546875</v>
      </c>
      <c r="X15809" s="21">
        <v>115</v>
      </c>
      <c r="Y15809" s="21">
        <v>91</v>
      </c>
      <c r="Z15809" s="21">
        <v>61</v>
      </c>
      <c r="AA15809" s="21">
        <v>64</v>
      </c>
    </row>
    <row r="15810" spans="1:27" hidden="1" x14ac:dyDescent="0.35">
      <c r="A15810">
        <v>1602</v>
      </c>
      <c r="B15810" t="s">
        <v>141</v>
      </c>
      <c r="C15810">
        <v>0</v>
      </c>
      <c r="D15810" t="s">
        <v>3538</v>
      </c>
      <c r="E15810" t="s">
        <v>681</v>
      </c>
      <c r="F15810" t="s">
        <v>15</v>
      </c>
      <c r="G15810" s="19">
        <v>662</v>
      </c>
      <c r="H15810" s="19">
        <v>647.11455999999998</v>
      </c>
      <c r="I15810" s="19">
        <v>1173.2698</v>
      </c>
      <c r="J15810" s="19">
        <v>1594.9797000000001</v>
      </c>
      <c r="K15810" s="19">
        <v>474.34381000000002</v>
      </c>
      <c r="L15810" s="19">
        <v>738.7373</v>
      </c>
      <c r="M15810" s="19">
        <v>549.34636999999998</v>
      </c>
      <c r="N15810" s="19">
        <v>5839.7915000000003</v>
      </c>
      <c r="O15810" s="17">
        <f t="shared" si="1968"/>
        <v>7944</v>
      </c>
      <c r="P15810" s="18">
        <f t="shared" si="1969"/>
        <v>7765.3747199999998</v>
      </c>
      <c r="Q15810" s="18">
        <f t="shared" si="1970"/>
        <v>14079.2376</v>
      </c>
      <c r="R15810" s="18">
        <f t="shared" si="1971"/>
        <v>19139.756400000002</v>
      </c>
      <c r="S15810" s="18">
        <f t="shared" si="1972"/>
        <v>5692.12572</v>
      </c>
      <c r="T15810" s="18">
        <f t="shared" si="1973"/>
        <v>8864.847600000001</v>
      </c>
      <c r="U15810" s="18">
        <f t="shared" si="1974"/>
        <v>6592.1564399999997</v>
      </c>
      <c r="V15810" s="18">
        <f t="shared" si="1975"/>
        <v>70077.498000000007</v>
      </c>
      <c r="W15810" s="21">
        <v>58864.85546875</v>
      </c>
      <c r="X15810" s="21">
        <v>115</v>
      </c>
      <c r="Y15810" s="21">
        <v>91</v>
      </c>
      <c r="Z15810" s="21">
        <v>61</v>
      </c>
      <c r="AA15810" s="21">
        <v>64</v>
      </c>
    </row>
    <row r="15811" spans="1:27" hidden="1" x14ac:dyDescent="0.35">
      <c r="A15811">
        <v>1602</v>
      </c>
      <c r="B15811" t="s">
        <v>141</v>
      </c>
      <c r="C15811">
        <v>0</v>
      </c>
      <c r="D15811" t="s">
        <v>3538</v>
      </c>
      <c r="E15811" t="s">
        <v>681</v>
      </c>
      <c r="F15811" t="s">
        <v>110</v>
      </c>
      <c r="G15811" s="19">
        <v>884</v>
      </c>
      <c r="H15811" s="19">
        <v>790.07763999999997</v>
      </c>
      <c r="I15811" s="19">
        <v>1241.3921</v>
      </c>
      <c r="J15811" s="19">
        <v>1856.9122</v>
      </c>
      <c r="K15811" s="19">
        <v>606.58434999999997</v>
      </c>
      <c r="L15811" s="19">
        <v>846.72266000000002</v>
      </c>
      <c r="M15811" s="19">
        <v>630.14648</v>
      </c>
      <c r="N15811" s="19">
        <v>6855.8353999999999</v>
      </c>
      <c r="O15811" s="17">
        <f t="shared" ref="O15811:O15874" si="1976">G15811*12</f>
        <v>10608</v>
      </c>
      <c r="P15811" s="18">
        <f t="shared" ref="P15811:P15874" si="1977">H15811*12</f>
        <v>9480.9316799999997</v>
      </c>
      <c r="Q15811" s="18">
        <f t="shared" ref="Q15811:Q15874" si="1978">I15811*12</f>
        <v>14896.7052</v>
      </c>
      <c r="R15811" s="18">
        <f t="shared" ref="R15811:R15874" si="1979">J15811*12</f>
        <v>22282.946400000001</v>
      </c>
      <c r="S15811" s="18">
        <f t="shared" ref="S15811:S15874" si="1980">K15811*12</f>
        <v>7279.0121999999992</v>
      </c>
      <c r="T15811" s="18">
        <f t="shared" ref="T15811:T15874" si="1981">L15811*12</f>
        <v>10160.671920000001</v>
      </c>
      <c r="U15811" s="18">
        <f t="shared" ref="U15811:U15874" si="1982">M15811*12</f>
        <v>7561.7577600000004</v>
      </c>
      <c r="V15811" s="18">
        <f t="shared" ref="V15811:V15874" si="1983">N15811*12</f>
        <v>82270.024799999999</v>
      </c>
      <c r="W15811" s="21">
        <v>58864.85546875</v>
      </c>
      <c r="X15811" s="21">
        <v>115</v>
      </c>
      <c r="Y15811" s="21">
        <v>91</v>
      </c>
      <c r="Z15811" s="21">
        <v>61</v>
      </c>
      <c r="AA15811" s="21">
        <v>64</v>
      </c>
    </row>
    <row r="15812" spans="1:27" hidden="1" x14ac:dyDescent="0.35">
      <c r="A15812">
        <v>1602</v>
      </c>
      <c r="B15812" t="s">
        <v>141</v>
      </c>
      <c r="C15812">
        <v>0</v>
      </c>
      <c r="D15812" t="s">
        <v>3538</v>
      </c>
      <c r="E15812" t="s">
        <v>681</v>
      </c>
      <c r="F15812" t="s">
        <v>111</v>
      </c>
      <c r="G15812" s="19">
        <v>884</v>
      </c>
      <c r="H15812" s="19">
        <v>966.86572000000001</v>
      </c>
      <c r="I15812" s="19">
        <v>1240.7067999999999</v>
      </c>
      <c r="J15812" s="19">
        <v>2118.8447000000001</v>
      </c>
      <c r="K15812" s="19">
        <v>670.64166</v>
      </c>
      <c r="L15812" s="19">
        <v>846.72266000000002</v>
      </c>
      <c r="M15812" s="19">
        <v>588.88604999999995</v>
      </c>
      <c r="N15812" s="19">
        <v>7316.6674999999996</v>
      </c>
      <c r="O15812" s="17">
        <f t="shared" si="1976"/>
        <v>10608</v>
      </c>
      <c r="P15812" s="18">
        <f t="shared" si="1977"/>
        <v>11602.388640000001</v>
      </c>
      <c r="Q15812" s="18">
        <f t="shared" si="1978"/>
        <v>14888.481599999999</v>
      </c>
      <c r="R15812" s="18">
        <f t="shared" si="1979"/>
        <v>25426.136400000003</v>
      </c>
      <c r="S15812" s="18">
        <f t="shared" si="1980"/>
        <v>8047.69992</v>
      </c>
      <c r="T15812" s="18">
        <f t="shared" si="1981"/>
        <v>10160.671920000001</v>
      </c>
      <c r="U15812" s="18">
        <f t="shared" si="1982"/>
        <v>7066.632599999999</v>
      </c>
      <c r="V15812" s="18">
        <f t="shared" si="1983"/>
        <v>87800.01</v>
      </c>
      <c r="W15812" s="21">
        <v>58864.85546875</v>
      </c>
      <c r="X15812" s="21">
        <v>115</v>
      </c>
      <c r="Y15812" s="21">
        <v>91</v>
      </c>
      <c r="Z15812" s="21">
        <v>61</v>
      </c>
      <c r="AA15812" s="21">
        <v>64</v>
      </c>
    </row>
    <row r="15813" spans="1:27" x14ac:dyDescent="0.35">
      <c r="A15813">
        <v>1460</v>
      </c>
      <c r="B15813" t="s">
        <v>165</v>
      </c>
      <c r="C15813">
        <v>0</v>
      </c>
      <c r="D15813" t="s">
        <v>3327</v>
      </c>
      <c r="E15813" t="s">
        <v>257</v>
      </c>
      <c r="F15813" t="s">
        <v>10</v>
      </c>
      <c r="G15813" s="19">
        <v>503</v>
      </c>
      <c r="H15813" s="19">
        <v>260.24270999999999</v>
      </c>
      <c r="I15813" s="19">
        <v>864.34655999999995</v>
      </c>
      <c r="J15813" s="19">
        <v>492.89917000000003</v>
      </c>
      <c r="K15813" s="19">
        <v>276.55291999999997</v>
      </c>
      <c r="L15813" s="19">
        <v>0</v>
      </c>
      <c r="M15813" s="19">
        <v>430.02408000000003</v>
      </c>
      <c r="N15813" s="19">
        <v>2827.0654</v>
      </c>
      <c r="O15813" s="17">
        <f t="shared" si="1976"/>
        <v>6036</v>
      </c>
      <c r="P15813" s="18">
        <f t="shared" si="1977"/>
        <v>3122.9125199999999</v>
      </c>
      <c r="Q15813" s="18">
        <f t="shared" si="1978"/>
        <v>10372.158719999999</v>
      </c>
      <c r="R15813" s="18">
        <f t="shared" si="1979"/>
        <v>5914.7900399999999</v>
      </c>
      <c r="S15813" s="18">
        <f t="shared" si="1980"/>
        <v>3318.6350399999997</v>
      </c>
      <c r="T15813" s="18">
        <f t="shared" si="1981"/>
        <v>0</v>
      </c>
      <c r="U15813" s="18">
        <f t="shared" si="1982"/>
        <v>5160.2889599999999</v>
      </c>
      <c r="V15813" s="18">
        <f t="shared" si="1983"/>
        <v>33924.784800000001</v>
      </c>
      <c r="W15813" s="21">
        <v>53560.2734375</v>
      </c>
      <c r="X15813" s="21">
        <v>82</v>
      </c>
      <c r="Y15813" s="21">
        <v>43</v>
      </c>
      <c r="Z15813" s="21">
        <v>51</v>
      </c>
      <c r="AA15813" s="21">
        <v>34</v>
      </c>
    </row>
    <row r="15814" spans="1:27" hidden="1" x14ac:dyDescent="0.35">
      <c r="A15814">
        <v>1603</v>
      </c>
      <c r="B15814" t="s">
        <v>141</v>
      </c>
      <c r="C15814">
        <v>0</v>
      </c>
      <c r="D15814" t="s">
        <v>3539</v>
      </c>
      <c r="E15814" t="s">
        <v>1967</v>
      </c>
      <c r="F15814" t="s">
        <v>11</v>
      </c>
      <c r="G15814" s="19">
        <v>662</v>
      </c>
      <c r="H15814" s="19">
        <v>336.38909999999998</v>
      </c>
      <c r="I15814" s="19">
        <v>1003.831</v>
      </c>
      <c r="J15814" s="19">
        <v>990.58618000000001</v>
      </c>
      <c r="K15814" s="19">
        <v>361.75574</v>
      </c>
      <c r="L15814" s="19">
        <v>381.28442000000001</v>
      </c>
      <c r="M15814" s="19">
        <v>470.60872999999998</v>
      </c>
      <c r="N15814" s="19">
        <v>4206.4551000000001</v>
      </c>
      <c r="O15814" s="17">
        <f t="shared" si="1976"/>
        <v>7944</v>
      </c>
      <c r="P15814" s="18">
        <f t="shared" si="1977"/>
        <v>4036.6691999999998</v>
      </c>
      <c r="Q15814" s="18">
        <f t="shared" si="1978"/>
        <v>12045.972</v>
      </c>
      <c r="R15814" s="18">
        <f t="shared" si="1979"/>
        <v>11887.034159999999</v>
      </c>
      <c r="S15814" s="18">
        <f t="shared" si="1980"/>
        <v>4341.0688799999998</v>
      </c>
      <c r="T15814" s="18">
        <f t="shared" si="1981"/>
        <v>4575.4130400000004</v>
      </c>
      <c r="U15814" s="18">
        <f t="shared" si="1982"/>
        <v>5647.30476</v>
      </c>
      <c r="V15814" s="18">
        <f t="shared" si="1983"/>
        <v>50477.461200000005</v>
      </c>
      <c r="W15814" s="21">
        <v>53294.32421875</v>
      </c>
      <c r="X15814" s="21">
        <v>115</v>
      </c>
      <c r="Y15814" s="21">
        <v>27</v>
      </c>
      <c r="Z15814" s="21">
        <v>16</v>
      </c>
      <c r="AA15814" s="21">
        <v>91</v>
      </c>
    </row>
    <row r="15815" spans="1:27" hidden="1" x14ac:dyDescent="0.35">
      <c r="A15815">
        <v>1603</v>
      </c>
      <c r="B15815" t="s">
        <v>141</v>
      </c>
      <c r="C15815">
        <v>0</v>
      </c>
      <c r="D15815" t="s">
        <v>3539</v>
      </c>
      <c r="E15815" t="s">
        <v>1967</v>
      </c>
      <c r="F15815" t="s">
        <v>12</v>
      </c>
      <c r="G15815" s="19">
        <v>662</v>
      </c>
      <c r="H15815" s="19">
        <v>492.86624</v>
      </c>
      <c r="I15815" s="19">
        <v>1059.7126000000001</v>
      </c>
      <c r="J15815" s="19">
        <v>1316.6149</v>
      </c>
      <c r="K15815" s="19">
        <v>418.45357999999999</v>
      </c>
      <c r="L15815" s="19">
        <v>726.3537</v>
      </c>
      <c r="M15815" s="19">
        <v>501.15005000000002</v>
      </c>
      <c r="N15815" s="19">
        <v>5177.1508999999996</v>
      </c>
      <c r="O15815" s="17">
        <f t="shared" si="1976"/>
        <v>7944</v>
      </c>
      <c r="P15815" s="18">
        <f t="shared" si="1977"/>
        <v>5914.3948799999998</v>
      </c>
      <c r="Q15815" s="18">
        <f t="shared" si="1978"/>
        <v>12716.551200000002</v>
      </c>
      <c r="R15815" s="18">
        <f t="shared" si="1979"/>
        <v>15799.3788</v>
      </c>
      <c r="S15815" s="18">
        <f t="shared" si="1980"/>
        <v>5021.4429600000003</v>
      </c>
      <c r="T15815" s="18">
        <f t="shared" si="1981"/>
        <v>8716.2443999999996</v>
      </c>
      <c r="U15815" s="18">
        <f t="shared" si="1982"/>
        <v>6013.8006000000005</v>
      </c>
      <c r="V15815" s="18">
        <f t="shared" si="1983"/>
        <v>62125.810799999992</v>
      </c>
      <c r="W15815" s="21">
        <v>53294.32421875</v>
      </c>
      <c r="X15815" s="21">
        <v>115</v>
      </c>
      <c r="Y15815" s="21">
        <v>27</v>
      </c>
      <c r="Z15815" s="21">
        <v>16</v>
      </c>
      <c r="AA15815" s="21">
        <v>91</v>
      </c>
    </row>
    <row r="15816" spans="1:27" hidden="1" x14ac:dyDescent="0.35">
      <c r="A15816">
        <v>1603</v>
      </c>
      <c r="B15816" t="s">
        <v>141</v>
      </c>
      <c r="C15816">
        <v>0</v>
      </c>
      <c r="D15816" t="s">
        <v>3539</v>
      </c>
      <c r="E15816" t="s">
        <v>1967</v>
      </c>
      <c r="F15816" t="s">
        <v>108</v>
      </c>
      <c r="G15816" s="19">
        <v>823</v>
      </c>
      <c r="H15816" s="19">
        <v>657.50531000000001</v>
      </c>
      <c r="I15816" s="19">
        <v>1096.1664000000001</v>
      </c>
      <c r="J15816" s="19">
        <v>1642.6433999999999</v>
      </c>
      <c r="K15816" s="19">
        <v>536.44550000000004</v>
      </c>
      <c r="L15816" s="19">
        <v>832.52881000000002</v>
      </c>
      <c r="M15816" s="19">
        <v>623.21027000000004</v>
      </c>
      <c r="N15816" s="19">
        <v>6211.4994999999999</v>
      </c>
      <c r="O15816" s="17">
        <f t="shared" si="1976"/>
        <v>9876</v>
      </c>
      <c r="P15816" s="18">
        <f t="shared" si="1977"/>
        <v>7890.0637200000001</v>
      </c>
      <c r="Q15816" s="18">
        <f t="shared" si="1978"/>
        <v>13153.996800000001</v>
      </c>
      <c r="R15816" s="18">
        <f t="shared" si="1979"/>
        <v>19711.720799999999</v>
      </c>
      <c r="S15816" s="18">
        <f t="shared" si="1980"/>
        <v>6437.3460000000005</v>
      </c>
      <c r="T15816" s="18">
        <f t="shared" si="1981"/>
        <v>9990.3457200000012</v>
      </c>
      <c r="U15816" s="18">
        <f t="shared" si="1982"/>
        <v>7478.5232400000004</v>
      </c>
      <c r="V15816" s="18">
        <f t="shared" si="1983"/>
        <v>74537.994000000006</v>
      </c>
      <c r="W15816" s="21">
        <v>53294.32421875</v>
      </c>
      <c r="X15816" s="21">
        <v>115</v>
      </c>
      <c r="Y15816" s="21">
        <v>27</v>
      </c>
      <c r="Z15816" s="21">
        <v>16</v>
      </c>
      <c r="AA15816" s="21">
        <v>91</v>
      </c>
    </row>
    <row r="15817" spans="1:27" hidden="1" x14ac:dyDescent="0.35">
      <c r="A15817">
        <v>1603</v>
      </c>
      <c r="B15817" t="s">
        <v>141</v>
      </c>
      <c r="C15817">
        <v>0</v>
      </c>
      <c r="D15817" t="s">
        <v>3539</v>
      </c>
      <c r="E15817" t="s">
        <v>1967</v>
      </c>
      <c r="F15817" t="s">
        <v>109</v>
      </c>
      <c r="G15817" s="19">
        <v>823</v>
      </c>
      <c r="H15817" s="19">
        <v>804.83099000000004</v>
      </c>
      <c r="I15817" s="19">
        <v>1160.0127</v>
      </c>
      <c r="J15817" s="19">
        <v>1968.6721</v>
      </c>
      <c r="K15817" s="19">
        <v>589.82739000000004</v>
      </c>
      <c r="L15817" s="19">
        <v>832.52881000000002</v>
      </c>
      <c r="M15817" s="19">
        <v>649.19597999999996</v>
      </c>
      <c r="N15817" s="19">
        <v>6828.0679</v>
      </c>
      <c r="O15817" s="17">
        <f t="shared" si="1976"/>
        <v>9876</v>
      </c>
      <c r="P15817" s="18">
        <f t="shared" si="1977"/>
        <v>9657.971880000001</v>
      </c>
      <c r="Q15817" s="18">
        <f t="shared" si="1978"/>
        <v>13920.152399999999</v>
      </c>
      <c r="R15817" s="18">
        <f t="shared" si="1979"/>
        <v>23624.065200000001</v>
      </c>
      <c r="S15817" s="18">
        <f t="shared" si="1980"/>
        <v>7077.9286800000009</v>
      </c>
      <c r="T15817" s="18">
        <f t="shared" si="1981"/>
        <v>9990.3457200000012</v>
      </c>
      <c r="U15817" s="18">
        <f t="shared" si="1982"/>
        <v>7790.3517599999996</v>
      </c>
      <c r="V15817" s="18">
        <f t="shared" si="1983"/>
        <v>81936.814799999993</v>
      </c>
      <c r="W15817" s="21">
        <v>53294.32421875</v>
      </c>
      <c r="X15817" s="21">
        <v>115</v>
      </c>
      <c r="Y15817" s="21">
        <v>27</v>
      </c>
      <c r="Z15817" s="21">
        <v>16</v>
      </c>
      <c r="AA15817" s="21">
        <v>91</v>
      </c>
    </row>
    <row r="15818" spans="1:27" hidden="1" x14ac:dyDescent="0.35">
      <c r="A15818">
        <v>1603</v>
      </c>
      <c r="B15818" t="s">
        <v>141</v>
      </c>
      <c r="C15818">
        <v>0</v>
      </c>
      <c r="D15818" t="s">
        <v>3539</v>
      </c>
      <c r="E15818" t="s">
        <v>1967</v>
      </c>
      <c r="F15818" t="s">
        <v>13</v>
      </c>
      <c r="G15818" s="19">
        <v>502</v>
      </c>
      <c r="H15818" s="19">
        <v>418.46341000000001</v>
      </c>
      <c r="I15818" s="19">
        <v>1103.9393</v>
      </c>
      <c r="J15818" s="19">
        <v>1329.115</v>
      </c>
      <c r="K15818" s="19">
        <v>333.52017000000001</v>
      </c>
      <c r="L15818" s="19">
        <v>0</v>
      </c>
      <c r="M15818" s="19">
        <v>559.64355</v>
      </c>
      <c r="N15818" s="19">
        <v>4246.6815999999999</v>
      </c>
      <c r="O15818" s="17">
        <f t="shared" si="1976"/>
        <v>6024</v>
      </c>
      <c r="P15818" s="18">
        <f t="shared" si="1977"/>
        <v>5021.5609199999999</v>
      </c>
      <c r="Q15818" s="18">
        <f t="shared" si="1978"/>
        <v>13247.2716</v>
      </c>
      <c r="R15818" s="18">
        <f t="shared" si="1979"/>
        <v>15949.380000000001</v>
      </c>
      <c r="S15818" s="18">
        <f t="shared" si="1980"/>
        <v>4002.2420400000001</v>
      </c>
      <c r="T15818" s="18">
        <f t="shared" si="1981"/>
        <v>0</v>
      </c>
      <c r="U15818" s="18">
        <f t="shared" si="1982"/>
        <v>6715.7226000000001</v>
      </c>
      <c r="V15818" s="18">
        <f t="shared" si="1983"/>
        <v>50960.179199999999</v>
      </c>
      <c r="W15818" s="21">
        <v>53294.32421875</v>
      </c>
      <c r="X15818" s="21">
        <v>115</v>
      </c>
      <c r="Y15818" s="21">
        <v>27</v>
      </c>
      <c r="Z15818" s="21">
        <v>16</v>
      </c>
      <c r="AA15818" s="21">
        <v>91</v>
      </c>
    </row>
    <row r="15819" spans="1:27" hidden="1" x14ac:dyDescent="0.35">
      <c r="A15819">
        <v>1603</v>
      </c>
      <c r="B15819" t="s">
        <v>141</v>
      </c>
      <c r="C15819">
        <v>0</v>
      </c>
      <c r="D15819" t="s">
        <v>3539</v>
      </c>
      <c r="E15819" t="s">
        <v>1967</v>
      </c>
      <c r="F15819" t="s">
        <v>14</v>
      </c>
      <c r="G15819" s="19">
        <v>662</v>
      </c>
      <c r="H15819" s="19">
        <v>520.81982000000005</v>
      </c>
      <c r="I15819" s="19">
        <v>1156.3925999999999</v>
      </c>
      <c r="J15819" s="19">
        <v>1655.1437000000001</v>
      </c>
      <c r="K15819" s="19">
        <v>428.58228000000003</v>
      </c>
      <c r="L15819" s="19">
        <v>381.28442000000001</v>
      </c>
      <c r="M15819" s="19">
        <v>642.29785000000004</v>
      </c>
      <c r="N15819" s="19">
        <v>5446.5204999999996</v>
      </c>
      <c r="O15819" s="17">
        <f t="shared" si="1976"/>
        <v>7944</v>
      </c>
      <c r="P15819" s="18">
        <f t="shared" si="1977"/>
        <v>6249.8378400000001</v>
      </c>
      <c r="Q15819" s="18">
        <f t="shared" si="1978"/>
        <v>13876.711199999998</v>
      </c>
      <c r="R15819" s="18">
        <f t="shared" si="1979"/>
        <v>19861.724399999999</v>
      </c>
      <c r="S15819" s="18">
        <f t="shared" si="1980"/>
        <v>5142.9873600000001</v>
      </c>
      <c r="T15819" s="18">
        <f t="shared" si="1981"/>
        <v>4575.4130400000004</v>
      </c>
      <c r="U15819" s="18">
        <f t="shared" si="1982"/>
        <v>7707.5742000000009</v>
      </c>
      <c r="V15819" s="18">
        <f t="shared" si="1983"/>
        <v>65358.245999999999</v>
      </c>
      <c r="W15819" s="21">
        <v>53294.32421875</v>
      </c>
      <c r="X15819" s="21">
        <v>115</v>
      </c>
      <c r="Y15819" s="21">
        <v>27</v>
      </c>
      <c r="Z15819" s="21">
        <v>16</v>
      </c>
      <c r="AA15819" s="21">
        <v>91</v>
      </c>
    </row>
    <row r="15820" spans="1:27" hidden="1" x14ac:dyDescent="0.35">
      <c r="A15820">
        <v>1603</v>
      </c>
      <c r="B15820" t="s">
        <v>141</v>
      </c>
      <c r="C15820">
        <v>0</v>
      </c>
      <c r="D15820" t="s">
        <v>3539</v>
      </c>
      <c r="E15820" t="s">
        <v>1967</v>
      </c>
      <c r="F15820" t="s">
        <v>15</v>
      </c>
      <c r="G15820" s="19">
        <v>662</v>
      </c>
      <c r="H15820" s="19">
        <v>659.60712000000001</v>
      </c>
      <c r="I15820" s="19">
        <v>1190.3960999999999</v>
      </c>
      <c r="J15820" s="19">
        <v>1981.1723999999999</v>
      </c>
      <c r="K15820" s="19">
        <v>478.87038999999999</v>
      </c>
      <c r="L15820" s="19">
        <v>726.3537</v>
      </c>
      <c r="M15820" s="19">
        <v>661.84893999999997</v>
      </c>
      <c r="N15820" s="19">
        <v>6360.2484999999997</v>
      </c>
      <c r="O15820" s="17">
        <f t="shared" si="1976"/>
        <v>7944</v>
      </c>
      <c r="P15820" s="18">
        <f t="shared" si="1977"/>
        <v>7915.2854399999997</v>
      </c>
      <c r="Q15820" s="18">
        <f t="shared" si="1978"/>
        <v>14284.753199999999</v>
      </c>
      <c r="R15820" s="18">
        <f t="shared" si="1979"/>
        <v>23774.068800000001</v>
      </c>
      <c r="S15820" s="18">
        <f t="shared" si="1980"/>
        <v>5746.4446799999996</v>
      </c>
      <c r="T15820" s="18">
        <f t="shared" si="1981"/>
        <v>8716.2443999999996</v>
      </c>
      <c r="U15820" s="18">
        <f t="shared" si="1982"/>
        <v>7942.1872800000001</v>
      </c>
      <c r="V15820" s="18">
        <f t="shared" si="1983"/>
        <v>76322.981999999989</v>
      </c>
      <c r="W15820" s="21">
        <v>53294.32421875</v>
      </c>
      <c r="X15820" s="21">
        <v>115</v>
      </c>
      <c r="Y15820" s="21">
        <v>27</v>
      </c>
      <c r="Z15820" s="21">
        <v>16</v>
      </c>
      <c r="AA15820" s="21">
        <v>91</v>
      </c>
    </row>
    <row r="15821" spans="1:27" hidden="1" x14ac:dyDescent="0.35">
      <c r="A15821">
        <v>1603</v>
      </c>
      <c r="B15821" t="s">
        <v>141</v>
      </c>
      <c r="C15821">
        <v>0</v>
      </c>
      <c r="D15821" t="s">
        <v>3539</v>
      </c>
      <c r="E15821" t="s">
        <v>1967</v>
      </c>
      <c r="F15821" t="s">
        <v>110</v>
      </c>
      <c r="G15821" s="19">
        <v>823</v>
      </c>
      <c r="H15821" s="19">
        <v>805.33014000000003</v>
      </c>
      <c r="I15821" s="19">
        <v>1259.2009</v>
      </c>
      <c r="J15821" s="19">
        <v>2307.2008999999998</v>
      </c>
      <c r="K15821" s="19">
        <v>590.00818000000004</v>
      </c>
      <c r="L15821" s="19">
        <v>832.52881000000002</v>
      </c>
      <c r="M15821" s="19">
        <v>738.60675000000003</v>
      </c>
      <c r="N15821" s="19">
        <v>7355.8760000000002</v>
      </c>
      <c r="O15821" s="17">
        <f t="shared" si="1976"/>
        <v>9876</v>
      </c>
      <c r="P15821" s="18">
        <f t="shared" si="1977"/>
        <v>9663.9616800000003</v>
      </c>
      <c r="Q15821" s="18">
        <f t="shared" si="1978"/>
        <v>15110.410800000001</v>
      </c>
      <c r="R15821" s="18">
        <f t="shared" si="1979"/>
        <v>27686.410799999998</v>
      </c>
      <c r="S15821" s="18">
        <f t="shared" si="1980"/>
        <v>7080.0981600000005</v>
      </c>
      <c r="T15821" s="18">
        <f t="shared" si="1981"/>
        <v>9990.3457200000012</v>
      </c>
      <c r="U15821" s="18">
        <f t="shared" si="1982"/>
        <v>8863.2810000000009</v>
      </c>
      <c r="V15821" s="18">
        <f t="shared" si="1983"/>
        <v>88270.512000000002</v>
      </c>
      <c r="W15821" s="21">
        <v>53294.32421875</v>
      </c>
      <c r="X15821" s="21">
        <v>115</v>
      </c>
      <c r="Y15821" s="21">
        <v>27</v>
      </c>
      <c r="Z15821" s="21">
        <v>16</v>
      </c>
      <c r="AA15821" s="21">
        <v>91</v>
      </c>
    </row>
    <row r="15822" spans="1:27" hidden="1" x14ac:dyDescent="0.35">
      <c r="A15822">
        <v>1603</v>
      </c>
      <c r="B15822" t="s">
        <v>141</v>
      </c>
      <c r="C15822">
        <v>0</v>
      </c>
      <c r="D15822" t="s">
        <v>3539</v>
      </c>
      <c r="E15822" t="s">
        <v>1967</v>
      </c>
      <c r="F15822" t="s">
        <v>111</v>
      </c>
      <c r="G15822" s="19">
        <v>823</v>
      </c>
      <c r="H15822" s="19">
        <v>985.53107</v>
      </c>
      <c r="I15822" s="19">
        <v>1258.8688</v>
      </c>
      <c r="J15822" s="19">
        <v>2633.2296999999999</v>
      </c>
      <c r="K15822" s="19">
        <v>655.30211999999995</v>
      </c>
      <c r="L15822" s="19">
        <v>832.52881000000002</v>
      </c>
      <c r="M15822" s="19">
        <v>729.04363999999998</v>
      </c>
      <c r="N15822" s="19">
        <v>7917.5038999999997</v>
      </c>
      <c r="O15822" s="17">
        <f t="shared" si="1976"/>
        <v>9876</v>
      </c>
      <c r="P15822" s="18">
        <f t="shared" si="1977"/>
        <v>11826.37284</v>
      </c>
      <c r="Q15822" s="18">
        <f t="shared" si="1978"/>
        <v>15106.425599999999</v>
      </c>
      <c r="R15822" s="18">
        <f t="shared" si="1979"/>
        <v>31598.756399999998</v>
      </c>
      <c r="S15822" s="18">
        <f t="shared" si="1980"/>
        <v>7863.6254399999998</v>
      </c>
      <c r="T15822" s="18">
        <f t="shared" si="1981"/>
        <v>9990.3457200000012</v>
      </c>
      <c r="U15822" s="18">
        <f t="shared" si="1982"/>
        <v>8748.5236800000002</v>
      </c>
      <c r="V15822" s="18">
        <f t="shared" si="1983"/>
        <v>95010.046799999996</v>
      </c>
      <c r="W15822" s="21">
        <v>53294.32421875</v>
      </c>
      <c r="X15822" s="21">
        <v>115</v>
      </c>
      <c r="Y15822" s="21">
        <v>27</v>
      </c>
      <c r="Z15822" s="21">
        <v>16</v>
      </c>
      <c r="AA15822" s="21">
        <v>91</v>
      </c>
    </row>
    <row r="15823" spans="1:27" x14ac:dyDescent="0.35">
      <c r="A15823">
        <v>2506</v>
      </c>
      <c r="B15823" t="s">
        <v>844</v>
      </c>
      <c r="C15823">
        <v>0</v>
      </c>
      <c r="D15823" t="s">
        <v>3540</v>
      </c>
      <c r="E15823" t="s">
        <v>257</v>
      </c>
      <c r="F15823" t="s">
        <v>10</v>
      </c>
      <c r="G15823" s="19">
        <v>500</v>
      </c>
      <c r="H15823" s="19">
        <v>249.86761000000001</v>
      </c>
      <c r="I15823" s="19">
        <v>913.40764999999999</v>
      </c>
      <c r="J15823" s="19">
        <v>376.89917000000003</v>
      </c>
      <c r="K15823" s="19">
        <v>271.70659999999998</v>
      </c>
      <c r="L15823" s="19">
        <v>0</v>
      </c>
      <c r="M15823" s="19">
        <v>332.81006000000002</v>
      </c>
      <c r="N15823" s="19">
        <v>2644.6912000000002</v>
      </c>
      <c r="O15823" s="17">
        <f t="shared" si="1976"/>
        <v>6000</v>
      </c>
      <c r="P15823" s="18">
        <f t="shared" si="1977"/>
        <v>2998.4113200000002</v>
      </c>
      <c r="Q15823" s="18">
        <f t="shared" si="1978"/>
        <v>10960.891799999999</v>
      </c>
      <c r="R15823" s="18">
        <f t="shared" si="1979"/>
        <v>4522.7900399999999</v>
      </c>
      <c r="S15823" s="18">
        <f t="shared" si="1980"/>
        <v>3260.4791999999998</v>
      </c>
      <c r="T15823" s="18">
        <f t="shared" si="1981"/>
        <v>0</v>
      </c>
      <c r="U15823" s="18">
        <f t="shared" si="1982"/>
        <v>3993.7207200000003</v>
      </c>
      <c r="V15823" s="18">
        <f t="shared" si="1983"/>
        <v>31736.294400000002</v>
      </c>
      <c r="W15823" s="21">
        <v>46094.22265625</v>
      </c>
      <c r="X15823" s="21">
        <v>95</v>
      </c>
      <c r="Y15823" s="21">
        <v>95</v>
      </c>
      <c r="Z15823" s="21">
        <v>9</v>
      </c>
      <c r="AA15823" s="21">
        <v>88</v>
      </c>
    </row>
    <row r="15824" spans="1:27" hidden="1" x14ac:dyDescent="0.35">
      <c r="A15824">
        <v>1604</v>
      </c>
      <c r="B15824" t="s">
        <v>141</v>
      </c>
      <c r="C15824">
        <v>0</v>
      </c>
      <c r="D15824" t="s">
        <v>3541</v>
      </c>
      <c r="E15824" t="s">
        <v>3542</v>
      </c>
      <c r="F15824" t="s">
        <v>11</v>
      </c>
      <c r="G15824" s="19">
        <v>662</v>
      </c>
      <c r="H15824" s="19">
        <v>363.14731</v>
      </c>
      <c r="I15824" s="19">
        <v>996.89586999999995</v>
      </c>
      <c r="J15824" s="19">
        <v>990.58618000000001</v>
      </c>
      <c r="K15824" s="19">
        <v>371.45132000000001</v>
      </c>
      <c r="L15824" s="19">
        <v>390.57556</v>
      </c>
      <c r="M15824" s="19">
        <v>481.18358999999998</v>
      </c>
      <c r="N15824" s="19">
        <v>4255.8397999999997</v>
      </c>
      <c r="O15824" s="17">
        <f t="shared" si="1976"/>
        <v>7944</v>
      </c>
      <c r="P15824" s="18">
        <f t="shared" si="1977"/>
        <v>4357.7677199999998</v>
      </c>
      <c r="Q15824" s="18">
        <f t="shared" si="1978"/>
        <v>11962.75044</v>
      </c>
      <c r="R15824" s="18">
        <f t="shared" si="1979"/>
        <v>11887.034159999999</v>
      </c>
      <c r="S15824" s="18">
        <f t="shared" si="1980"/>
        <v>4457.4158399999997</v>
      </c>
      <c r="T15824" s="18">
        <f t="shared" si="1981"/>
        <v>4686.90672</v>
      </c>
      <c r="U15824" s="18">
        <f t="shared" si="1982"/>
        <v>5774.2030799999993</v>
      </c>
      <c r="V15824" s="18">
        <f t="shared" si="1983"/>
        <v>51070.077599999997</v>
      </c>
      <c r="W15824" s="21">
        <v>64132.47265625</v>
      </c>
      <c r="X15824" s="21">
        <v>115</v>
      </c>
      <c r="Y15824" s="21">
        <v>20</v>
      </c>
      <c r="Z15824" s="21">
        <v>56</v>
      </c>
      <c r="AA15824" s="21">
        <v>40</v>
      </c>
    </row>
    <row r="15825" spans="1:27" hidden="1" x14ac:dyDescent="0.35">
      <c r="A15825">
        <v>1604</v>
      </c>
      <c r="B15825" t="s">
        <v>141</v>
      </c>
      <c r="C15825">
        <v>0</v>
      </c>
      <c r="D15825" t="s">
        <v>3541</v>
      </c>
      <c r="E15825" t="s">
        <v>3542</v>
      </c>
      <c r="F15825" t="s">
        <v>12</v>
      </c>
      <c r="G15825" s="19">
        <v>662</v>
      </c>
      <c r="H15825" s="19">
        <v>532.07146999999998</v>
      </c>
      <c r="I15825" s="19">
        <v>1053.0835</v>
      </c>
      <c r="J15825" s="19">
        <v>1316.6149</v>
      </c>
      <c r="K15825" s="19">
        <v>432.65920999999997</v>
      </c>
      <c r="L15825" s="19">
        <v>744.05346999999995</v>
      </c>
      <c r="M15825" s="19">
        <v>518.97295999999994</v>
      </c>
      <c r="N15825" s="19">
        <v>5259.4556000000002</v>
      </c>
      <c r="O15825" s="17">
        <f t="shared" si="1976"/>
        <v>7944</v>
      </c>
      <c r="P15825" s="18">
        <f t="shared" si="1977"/>
        <v>6384.8576400000002</v>
      </c>
      <c r="Q15825" s="18">
        <f t="shared" si="1978"/>
        <v>12637.002</v>
      </c>
      <c r="R15825" s="18">
        <f t="shared" si="1979"/>
        <v>15799.3788</v>
      </c>
      <c r="S15825" s="18">
        <f t="shared" si="1980"/>
        <v>5191.9105199999995</v>
      </c>
      <c r="T15825" s="18">
        <f t="shared" si="1981"/>
        <v>8928.6416399999998</v>
      </c>
      <c r="U15825" s="18">
        <f t="shared" si="1982"/>
        <v>6227.6755199999989</v>
      </c>
      <c r="V15825" s="18">
        <f t="shared" si="1983"/>
        <v>63113.467199999999</v>
      </c>
      <c r="W15825" s="21">
        <v>64132.47265625</v>
      </c>
      <c r="X15825" s="21">
        <v>115</v>
      </c>
      <c r="Y15825" s="21">
        <v>20</v>
      </c>
      <c r="Z15825" s="21">
        <v>56</v>
      </c>
      <c r="AA15825" s="21">
        <v>40</v>
      </c>
    </row>
    <row r="15826" spans="1:27" hidden="1" x14ac:dyDescent="0.35">
      <c r="A15826">
        <v>1604</v>
      </c>
      <c r="B15826" t="s">
        <v>141</v>
      </c>
      <c r="C15826">
        <v>0</v>
      </c>
      <c r="D15826" t="s">
        <v>3541</v>
      </c>
      <c r="E15826" t="s">
        <v>3542</v>
      </c>
      <c r="F15826" t="s">
        <v>108</v>
      </c>
      <c r="G15826" s="19">
        <v>863</v>
      </c>
      <c r="H15826" s="19">
        <v>709.80682000000002</v>
      </c>
      <c r="I15826" s="19">
        <v>1090.0197000000001</v>
      </c>
      <c r="J15826" s="19">
        <v>1642.6433999999999</v>
      </c>
      <c r="K15826" s="19">
        <v>569.88995</v>
      </c>
      <c r="L15826" s="19">
        <v>852.81586000000004</v>
      </c>
      <c r="M15826" s="19">
        <v>673.90106000000003</v>
      </c>
      <c r="N15826" s="19">
        <v>6402.0766999999996</v>
      </c>
      <c r="O15826" s="17">
        <f t="shared" si="1976"/>
        <v>10356</v>
      </c>
      <c r="P15826" s="18">
        <f t="shared" si="1977"/>
        <v>8517.6818400000011</v>
      </c>
      <c r="Q15826" s="18">
        <f t="shared" si="1978"/>
        <v>13080.236400000002</v>
      </c>
      <c r="R15826" s="18">
        <f t="shared" si="1979"/>
        <v>19711.720799999999</v>
      </c>
      <c r="S15826" s="18">
        <f t="shared" si="1980"/>
        <v>6838.6794</v>
      </c>
      <c r="T15826" s="18">
        <f t="shared" si="1981"/>
        <v>10233.79032</v>
      </c>
      <c r="U15826" s="18">
        <f t="shared" si="1982"/>
        <v>8086.8127199999999</v>
      </c>
      <c r="V15826" s="18">
        <f t="shared" si="1983"/>
        <v>76824.920400000003</v>
      </c>
      <c r="W15826" s="21">
        <v>64132.47265625</v>
      </c>
      <c r="X15826" s="21">
        <v>115</v>
      </c>
      <c r="Y15826" s="21">
        <v>20</v>
      </c>
      <c r="Z15826" s="21">
        <v>56</v>
      </c>
      <c r="AA15826" s="21">
        <v>40</v>
      </c>
    </row>
    <row r="15827" spans="1:27" hidden="1" x14ac:dyDescent="0.35">
      <c r="A15827">
        <v>1604</v>
      </c>
      <c r="B15827" t="s">
        <v>141</v>
      </c>
      <c r="C15827">
        <v>0</v>
      </c>
      <c r="D15827" t="s">
        <v>3541</v>
      </c>
      <c r="E15827" t="s">
        <v>3542</v>
      </c>
      <c r="F15827" t="s">
        <v>109</v>
      </c>
      <c r="G15827" s="19">
        <v>863</v>
      </c>
      <c r="H15827" s="19">
        <v>868.85155999999995</v>
      </c>
      <c r="I15827" s="19">
        <v>1154.7161000000001</v>
      </c>
      <c r="J15827" s="19">
        <v>1968.6721</v>
      </c>
      <c r="K15827" s="19">
        <v>627.51813000000004</v>
      </c>
      <c r="L15827" s="19">
        <v>852.81586000000004</v>
      </c>
      <c r="M15827" s="19">
        <v>717.76886000000002</v>
      </c>
      <c r="N15827" s="19">
        <v>7053.3428000000004</v>
      </c>
      <c r="O15827" s="17">
        <f t="shared" si="1976"/>
        <v>10356</v>
      </c>
      <c r="P15827" s="18">
        <f t="shared" si="1977"/>
        <v>10426.218719999999</v>
      </c>
      <c r="Q15827" s="18">
        <f t="shared" si="1978"/>
        <v>13856.593200000001</v>
      </c>
      <c r="R15827" s="18">
        <f t="shared" si="1979"/>
        <v>23624.065200000001</v>
      </c>
      <c r="S15827" s="18">
        <f t="shared" si="1980"/>
        <v>7530.217560000001</v>
      </c>
      <c r="T15827" s="18">
        <f t="shared" si="1981"/>
        <v>10233.79032</v>
      </c>
      <c r="U15827" s="18">
        <f t="shared" si="1982"/>
        <v>8613.2263199999998</v>
      </c>
      <c r="V15827" s="18">
        <f t="shared" si="1983"/>
        <v>84640.113600000012</v>
      </c>
      <c r="W15827" s="21">
        <v>64132.47265625</v>
      </c>
      <c r="X15827" s="21">
        <v>115</v>
      </c>
      <c r="Y15827" s="21">
        <v>20</v>
      </c>
      <c r="Z15827" s="21">
        <v>56</v>
      </c>
      <c r="AA15827" s="21">
        <v>40</v>
      </c>
    </row>
    <row r="15828" spans="1:27" hidden="1" x14ac:dyDescent="0.35">
      <c r="A15828">
        <v>1604</v>
      </c>
      <c r="B15828" t="s">
        <v>141</v>
      </c>
      <c r="C15828">
        <v>0</v>
      </c>
      <c r="D15828" t="s">
        <v>3541</v>
      </c>
      <c r="E15828" t="s">
        <v>3542</v>
      </c>
      <c r="F15828" t="s">
        <v>13</v>
      </c>
      <c r="G15828" s="19">
        <v>502</v>
      </c>
      <c r="H15828" s="19">
        <v>451.75024000000002</v>
      </c>
      <c r="I15828" s="19">
        <v>1103.1726000000001</v>
      </c>
      <c r="J15828" s="19">
        <v>1329.115</v>
      </c>
      <c r="K15828" s="19">
        <v>345.58132999999998</v>
      </c>
      <c r="L15828" s="19">
        <v>0</v>
      </c>
      <c r="M15828" s="19">
        <v>571.22069999999997</v>
      </c>
      <c r="N15828" s="19">
        <v>4302.8397999999997</v>
      </c>
      <c r="O15828" s="17">
        <f t="shared" si="1976"/>
        <v>6024</v>
      </c>
      <c r="P15828" s="18">
        <f t="shared" si="1977"/>
        <v>5421.00288</v>
      </c>
      <c r="Q15828" s="18">
        <f t="shared" si="1978"/>
        <v>13238.071200000002</v>
      </c>
      <c r="R15828" s="18">
        <f t="shared" si="1979"/>
        <v>15949.380000000001</v>
      </c>
      <c r="S15828" s="18">
        <f t="shared" si="1980"/>
        <v>4146.9759599999998</v>
      </c>
      <c r="T15828" s="18">
        <f t="shared" si="1981"/>
        <v>0</v>
      </c>
      <c r="U15828" s="18">
        <f t="shared" si="1982"/>
        <v>6854.6484</v>
      </c>
      <c r="V15828" s="18">
        <f t="shared" si="1983"/>
        <v>51634.077599999997</v>
      </c>
      <c r="W15828" s="21">
        <v>64132.47265625</v>
      </c>
      <c r="X15828" s="21">
        <v>115</v>
      </c>
      <c r="Y15828" s="21">
        <v>20</v>
      </c>
      <c r="Z15828" s="21">
        <v>56</v>
      </c>
      <c r="AA15828" s="21">
        <v>40</v>
      </c>
    </row>
    <row r="15829" spans="1:27" hidden="1" x14ac:dyDescent="0.35">
      <c r="A15829">
        <v>1604</v>
      </c>
      <c r="B15829" t="s">
        <v>141</v>
      </c>
      <c r="C15829">
        <v>0</v>
      </c>
      <c r="D15829" t="s">
        <v>3541</v>
      </c>
      <c r="E15829" t="s">
        <v>3542</v>
      </c>
      <c r="F15829" t="s">
        <v>14</v>
      </c>
      <c r="G15829" s="19">
        <v>662</v>
      </c>
      <c r="H15829" s="19">
        <v>562.24865999999997</v>
      </c>
      <c r="I15829" s="19">
        <v>1156.0474999999999</v>
      </c>
      <c r="J15829" s="19">
        <v>1655.1437000000001</v>
      </c>
      <c r="K15829" s="19">
        <v>443.59357</v>
      </c>
      <c r="L15829" s="19">
        <v>390.57556</v>
      </c>
      <c r="M15829" s="19">
        <v>659.81866000000002</v>
      </c>
      <c r="N15829" s="19">
        <v>5529.4277000000002</v>
      </c>
      <c r="O15829" s="17">
        <f t="shared" si="1976"/>
        <v>7944</v>
      </c>
      <c r="P15829" s="18">
        <f t="shared" si="1977"/>
        <v>6746.9839199999997</v>
      </c>
      <c r="Q15829" s="18">
        <f t="shared" si="1978"/>
        <v>13872.57</v>
      </c>
      <c r="R15829" s="18">
        <f t="shared" si="1979"/>
        <v>19861.724399999999</v>
      </c>
      <c r="S15829" s="18">
        <f t="shared" si="1980"/>
        <v>5323.12284</v>
      </c>
      <c r="T15829" s="18">
        <f t="shared" si="1981"/>
        <v>4686.90672</v>
      </c>
      <c r="U15829" s="18">
        <f t="shared" si="1982"/>
        <v>7917.8239200000007</v>
      </c>
      <c r="V15829" s="18">
        <f t="shared" si="1983"/>
        <v>66353.132400000002</v>
      </c>
      <c r="W15829" s="21">
        <v>64132.47265625</v>
      </c>
      <c r="X15829" s="21">
        <v>115</v>
      </c>
      <c r="Y15829" s="21">
        <v>20</v>
      </c>
      <c r="Z15829" s="21">
        <v>56</v>
      </c>
      <c r="AA15829" s="21">
        <v>40</v>
      </c>
    </row>
    <row r="15830" spans="1:27" hidden="1" x14ac:dyDescent="0.35">
      <c r="A15830">
        <v>1604</v>
      </c>
      <c r="B15830" t="s">
        <v>141</v>
      </c>
      <c r="C15830">
        <v>0</v>
      </c>
      <c r="D15830" t="s">
        <v>3541</v>
      </c>
      <c r="E15830" t="s">
        <v>3542</v>
      </c>
      <c r="F15830" t="s">
        <v>15</v>
      </c>
      <c r="G15830" s="19">
        <v>662</v>
      </c>
      <c r="H15830" s="19">
        <v>712.07587000000001</v>
      </c>
      <c r="I15830" s="19">
        <v>1190.7134000000001</v>
      </c>
      <c r="J15830" s="19">
        <v>1981.1723999999999</v>
      </c>
      <c r="K15830" s="19">
        <v>497.88189999999997</v>
      </c>
      <c r="L15830" s="19">
        <v>744.05346999999995</v>
      </c>
      <c r="M15830" s="19">
        <v>686.32488999999998</v>
      </c>
      <c r="N15830" s="19">
        <v>6474.2217000000001</v>
      </c>
      <c r="O15830" s="17">
        <f t="shared" si="1976"/>
        <v>7944</v>
      </c>
      <c r="P15830" s="18">
        <f t="shared" si="1977"/>
        <v>8544.9104399999997</v>
      </c>
      <c r="Q15830" s="18">
        <f t="shared" si="1978"/>
        <v>14288.560800000001</v>
      </c>
      <c r="R15830" s="18">
        <f t="shared" si="1979"/>
        <v>23774.068800000001</v>
      </c>
      <c r="S15830" s="18">
        <f t="shared" si="1980"/>
        <v>5974.5828000000001</v>
      </c>
      <c r="T15830" s="18">
        <f t="shared" si="1981"/>
        <v>8928.6416399999998</v>
      </c>
      <c r="U15830" s="18">
        <f t="shared" si="1982"/>
        <v>8235.8986800000002</v>
      </c>
      <c r="V15830" s="18">
        <f t="shared" si="1983"/>
        <v>77690.660399999993</v>
      </c>
      <c r="W15830" s="21">
        <v>64132.47265625</v>
      </c>
      <c r="X15830" s="21">
        <v>115</v>
      </c>
      <c r="Y15830" s="21">
        <v>20</v>
      </c>
      <c r="Z15830" s="21">
        <v>56</v>
      </c>
      <c r="AA15830" s="21">
        <v>40</v>
      </c>
    </row>
    <row r="15831" spans="1:27" hidden="1" x14ac:dyDescent="0.35">
      <c r="A15831">
        <v>1604</v>
      </c>
      <c r="B15831" t="s">
        <v>141</v>
      </c>
      <c r="C15831">
        <v>0</v>
      </c>
      <c r="D15831" t="s">
        <v>3541</v>
      </c>
      <c r="E15831" t="s">
        <v>3542</v>
      </c>
      <c r="F15831" t="s">
        <v>110</v>
      </c>
      <c r="G15831" s="19">
        <v>863</v>
      </c>
      <c r="H15831" s="19">
        <v>869.39038000000005</v>
      </c>
      <c r="I15831" s="19">
        <v>1260.5377000000001</v>
      </c>
      <c r="J15831" s="19">
        <v>2307.2008999999998</v>
      </c>
      <c r="K15831" s="19">
        <v>627.71338000000003</v>
      </c>
      <c r="L15831" s="19">
        <v>852.81586000000004</v>
      </c>
      <c r="M15831" s="19">
        <v>783.86455999999998</v>
      </c>
      <c r="N15831" s="19">
        <v>7564.5228999999999</v>
      </c>
      <c r="O15831" s="17">
        <f t="shared" si="1976"/>
        <v>10356</v>
      </c>
      <c r="P15831" s="18">
        <f t="shared" si="1977"/>
        <v>10432.684560000002</v>
      </c>
      <c r="Q15831" s="18">
        <f t="shared" si="1978"/>
        <v>15126.452400000002</v>
      </c>
      <c r="R15831" s="18">
        <f t="shared" si="1979"/>
        <v>27686.410799999998</v>
      </c>
      <c r="S15831" s="18">
        <f t="shared" si="1980"/>
        <v>7532.5605599999999</v>
      </c>
      <c r="T15831" s="18">
        <f t="shared" si="1981"/>
        <v>10233.79032</v>
      </c>
      <c r="U15831" s="18">
        <f t="shared" si="1982"/>
        <v>9406.3747199999998</v>
      </c>
      <c r="V15831" s="18">
        <f t="shared" si="1983"/>
        <v>90774.274799999999</v>
      </c>
      <c r="W15831" s="21">
        <v>64132.47265625</v>
      </c>
      <c r="X15831" s="21">
        <v>115</v>
      </c>
      <c r="Y15831" s="21">
        <v>20</v>
      </c>
      <c r="Z15831" s="21">
        <v>56</v>
      </c>
      <c r="AA15831" s="21">
        <v>40</v>
      </c>
    </row>
    <row r="15832" spans="1:27" hidden="1" x14ac:dyDescent="0.35">
      <c r="A15832">
        <v>1604</v>
      </c>
      <c r="B15832" t="s">
        <v>141</v>
      </c>
      <c r="C15832">
        <v>0</v>
      </c>
      <c r="D15832" t="s">
        <v>3541</v>
      </c>
      <c r="E15832" t="s">
        <v>3542</v>
      </c>
      <c r="F15832" t="s">
        <v>111</v>
      </c>
      <c r="G15832" s="19">
        <v>863</v>
      </c>
      <c r="H15832" s="19">
        <v>1063.9255000000001</v>
      </c>
      <c r="I15832" s="19">
        <v>1261.1532999999999</v>
      </c>
      <c r="J15832" s="19">
        <v>2633.2296999999999</v>
      </c>
      <c r="K15832" s="19">
        <v>698.20110999999997</v>
      </c>
      <c r="L15832" s="19">
        <v>852.81586000000004</v>
      </c>
      <c r="M15832" s="19">
        <v>791.90430000000003</v>
      </c>
      <c r="N15832" s="19">
        <v>8164.23</v>
      </c>
      <c r="O15832" s="17">
        <f t="shared" si="1976"/>
        <v>10356</v>
      </c>
      <c r="P15832" s="18">
        <f t="shared" si="1977"/>
        <v>12767.106</v>
      </c>
      <c r="Q15832" s="18">
        <f t="shared" si="1978"/>
        <v>15133.839599999999</v>
      </c>
      <c r="R15832" s="18">
        <f t="shared" si="1979"/>
        <v>31598.756399999998</v>
      </c>
      <c r="S15832" s="18">
        <f t="shared" si="1980"/>
        <v>8378.4133199999997</v>
      </c>
      <c r="T15832" s="18">
        <f t="shared" si="1981"/>
        <v>10233.79032</v>
      </c>
      <c r="U15832" s="18">
        <f t="shared" si="1982"/>
        <v>9502.8516</v>
      </c>
      <c r="V15832" s="18">
        <f t="shared" si="1983"/>
        <v>97970.76</v>
      </c>
      <c r="W15832" s="21">
        <v>64132.47265625</v>
      </c>
      <c r="X15832" s="21">
        <v>115</v>
      </c>
      <c r="Y15832" s="21">
        <v>20</v>
      </c>
      <c r="Z15832" s="21">
        <v>56</v>
      </c>
      <c r="AA15832" s="21">
        <v>40</v>
      </c>
    </row>
    <row r="15833" spans="1:27" x14ac:dyDescent="0.35">
      <c r="A15833">
        <v>1062</v>
      </c>
      <c r="B15833" t="s">
        <v>137</v>
      </c>
      <c r="C15833">
        <v>0</v>
      </c>
      <c r="D15833" t="s">
        <v>2664</v>
      </c>
      <c r="E15833" t="s">
        <v>2665</v>
      </c>
      <c r="F15833" t="s">
        <v>10</v>
      </c>
      <c r="G15833" s="19">
        <v>545</v>
      </c>
      <c r="H15833" s="19">
        <v>220.47141999999999</v>
      </c>
      <c r="I15833" s="19">
        <v>906.04010000000005</v>
      </c>
      <c r="J15833" s="19">
        <v>384.89917000000003</v>
      </c>
      <c r="K15833" s="19">
        <v>277.3605</v>
      </c>
      <c r="L15833" s="19">
        <v>0</v>
      </c>
      <c r="M15833" s="19">
        <v>452.98275999999998</v>
      </c>
      <c r="N15833" s="19">
        <v>2786.7539000000002</v>
      </c>
      <c r="O15833" s="17">
        <f t="shared" si="1976"/>
        <v>6540</v>
      </c>
      <c r="P15833" s="18">
        <f t="shared" si="1977"/>
        <v>2645.6570400000001</v>
      </c>
      <c r="Q15833" s="18">
        <f t="shared" si="1978"/>
        <v>10872.4812</v>
      </c>
      <c r="R15833" s="18">
        <f t="shared" si="1979"/>
        <v>4618.7900399999999</v>
      </c>
      <c r="S15833" s="18">
        <f t="shared" si="1980"/>
        <v>3328.326</v>
      </c>
      <c r="T15833" s="18">
        <f t="shared" si="1981"/>
        <v>0</v>
      </c>
      <c r="U15833" s="18">
        <f t="shared" si="1982"/>
        <v>5435.7931200000003</v>
      </c>
      <c r="V15833" s="18">
        <f t="shared" si="1983"/>
        <v>33441.046800000004</v>
      </c>
      <c r="W15833" s="21">
        <v>51713.01171875</v>
      </c>
      <c r="X15833" s="21">
        <v>120</v>
      </c>
      <c r="Y15833" s="21">
        <v>119</v>
      </c>
      <c r="Z15833" s="21">
        <v>52</v>
      </c>
      <c r="AA15833" s="21">
        <v>81</v>
      </c>
    </row>
    <row r="15834" spans="1:27" hidden="1" x14ac:dyDescent="0.35">
      <c r="A15834">
        <v>1605</v>
      </c>
      <c r="B15834" t="s">
        <v>141</v>
      </c>
      <c r="C15834">
        <v>0</v>
      </c>
      <c r="D15834" t="s">
        <v>3543</v>
      </c>
      <c r="E15834" t="s">
        <v>684</v>
      </c>
      <c r="F15834" t="s">
        <v>11</v>
      </c>
      <c r="G15834" s="19">
        <v>680</v>
      </c>
      <c r="H15834" s="19">
        <v>365.69567999999998</v>
      </c>
      <c r="I15834" s="19">
        <v>925.15186000000006</v>
      </c>
      <c r="J15834" s="19">
        <v>858.86157000000003</v>
      </c>
      <c r="K15834" s="19">
        <v>378.89679000000001</v>
      </c>
      <c r="L15834" s="19">
        <v>389.96190999999999</v>
      </c>
      <c r="M15834" s="19">
        <v>432.37108999999998</v>
      </c>
      <c r="N15834" s="19">
        <v>4030.9389999999999</v>
      </c>
      <c r="O15834" s="17">
        <f t="shared" si="1976"/>
        <v>8160</v>
      </c>
      <c r="P15834" s="18">
        <f t="shared" si="1977"/>
        <v>4388.3481599999996</v>
      </c>
      <c r="Q15834" s="18">
        <f t="shared" si="1978"/>
        <v>11101.822320000001</v>
      </c>
      <c r="R15834" s="18">
        <f t="shared" si="1979"/>
        <v>10306.33884</v>
      </c>
      <c r="S15834" s="18">
        <f t="shared" si="1980"/>
        <v>4546.7614800000001</v>
      </c>
      <c r="T15834" s="18">
        <f t="shared" si="1981"/>
        <v>4679.5429199999999</v>
      </c>
      <c r="U15834" s="18">
        <f t="shared" si="1982"/>
        <v>5188.4530799999993</v>
      </c>
      <c r="V15834" s="18">
        <f t="shared" si="1983"/>
        <v>48371.267999999996</v>
      </c>
      <c r="W15834" s="21">
        <v>55231.9453125</v>
      </c>
      <c r="X15834" s="21">
        <v>115</v>
      </c>
      <c r="Y15834" s="21">
        <v>52</v>
      </c>
      <c r="Z15834" s="21">
        <v>29</v>
      </c>
      <c r="AA15834" s="21">
        <v>80</v>
      </c>
    </row>
    <row r="15835" spans="1:27" hidden="1" x14ac:dyDescent="0.35">
      <c r="A15835">
        <v>1605</v>
      </c>
      <c r="B15835" t="s">
        <v>141</v>
      </c>
      <c r="C15835">
        <v>0</v>
      </c>
      <c r="D15835" t="s">
        <v>3543</v>
      </c>
      <c r="E15835" t="s">
        <v>684</v>
      </c>
      <c r="F15835" t="s">
        <v>12</v>
      </c>
      <c r="G15835" s="19">
        <v>680</v>
      </c>
      <c r="H15835" s="19">
        <v>535.80535999999995</v>
      </c>
      <c r="I15835" s="19">
        <v>980.22058000000004</v>
      </c>
      <c r="J15835" s="19">
        <v>1141.1658</v>
      </c>
      <c r="K15835" s="19">
        <v>440.53424000000001</v>
      </c>
      <c r="L15835" s="19">
        <v>742.88445999999999</v>
      </c>
      <c r="M15835" s="19">
        <v>457.99448000000001</v>
      </c>
      <c r="N15835" s="19">
        <v>4978.6049999999996</v>
      </c>
      <c r="O15835" s="17">
        <f t="shared" si="1976"/>
        <v>8160</v>
      </c>
      <c r="P15835" s="18">
        <f t="shared" si="1977"/>
        <v>6429.6643199999999</v>
      </c>
      <c r="Q15835" s="18">
        <f t="shared" si="1978"/>
        <v>11762.64696</v>
      </c>
      <c r="R15835" s="18">
        <f t="shared" si="1979"/>
        <v>13693.989600000001</v>
      </c>
      <c r="S15835" s="18">
        <f t="shared" si="1980"/>
        <v>5286.4108800000004</v>
      </c>
      <c r="T15835" s="18">
        <f t="shared" si="1981"/>
        <v>8914.613519999999</v>
      </c>
      <c r="U15835" s="18">
        <f t="shared" si="1982"/>
        <v>5495.9337599999999</v>
      </c>
      <c r="V15835" s="18">
        <f t="shared" si="1983"/>
        <v>59743.259999999995</v>
      </c>
      <c r="W15835" s="21">
        <v>55231.9453125</v>
      </c>
      <c r="X15835" s="21">
        <v>115</v>
      </c>
      <c r="Y15835" s="21">
        <v>52</v>
      </c>
      <c r="Z15835" s="21">
        <v>29</v>
      </c>
      <c r="AA15835" s="21">
        <v>80</v>
      </c>
    </row>
    <row r="15836" spans="1:27" hidden="1" x14ac:dyDescent="0.35">
      <c r="A15836">
        <v>1605</v>
      </c>
      <c r="B15836" t="s">
        <v>141</v>
      </c>
      <c r="C15836">
        <v>0</v>
      </c>
      <c r="D15836" t="s">
        <v>3543</v>
      </c>
      <c r="E15836" t="s">
        <v>684</v>
      </c>
      <c r="F15836" t="s">
        <v>108</v>
      </c>
      <c r="G15836" s="19">
        <v>913</v>
      </c>
      <c r="H15836" s="19">
        <v>714.78790000000004</v>
      </c>
      <c r="I15836" s="19">
        <v>1016.9173</v>
      </c>
      <c r="J15836" s="19">
        <v>1423.4698000000001</v>
      </c>
      <c r="K15836" s="19">
        <v>589.81170999999995</v>
      </c>
      <c r="L15836" s="19">
        <v>851.47600999999997</v>
      </c>
      <c r="M15836" s="19">
        <v>594.96222</v>
      </c>
      <c r="N15836" s="19">
        <v>6104.4247999999998</v>
      </c>
      <c r="O15836" s="17">
        <f t="shared" si="1976"/>
        <v>10956</v>
      </c>
      <c r="P15836" s="18">
        <f t="shared" si="1977"/>
        <v>8577.4547999999995</v>
      </c>
      <c r="Q15836" s="18">
        <f t="shared" si="1978"/>
        <v>12203.007599999999</v>
      </c>
      <c r="R15836" s="18">
        <f t="shared" si="1979"/>
        <v>17081.637600000002</v>
      </c>
      <c r="S15836" s="18">
        <f t="shared" si="1980"/>
        <v>7077.7405199999994</v>
      </c>
      <c r="T15836" s="18">
        <f t="shared" si="1981"/>
        <v>10217.71212</v>
      </c>
      <c r="U15836" s="18">
        <f t="shared" si="1982"/>
        <v>7139.5466400000005</v>
      </c>
      <c r="V15836" s="18">
        <f t="shared" si="1983"/>
        <v>73253.097599999994</v>
      </c>
      <c r="W15836" s="21">
        <v>55231.9453125</v>
      </c>
      <c r="X15836" s="21">
        <v>115</v>
      </c>
      <c r="Y15836" s="21">
        <v>52</v>
      </c>
      <c r="Z15836" s="21">
        <v>29</v>
      </c>
      <c r="AA15836" s="21">
        <v>80</v>
      </c>
    </row>
    <row r="15837" spans="1:27" hidden="1" x14ac:dyDescent="0.35">
      <c r="A15837">
        <v>1605</v>
      </c>
      <c r="B15837" t="s">
        <v>141</v>
      </c>
      <c r="C15837">
        <v>0</v>
      </c>
      <c r="D15837" t="s">
        <v>3543</v>
      </c>
      <c r="E15837" t="s">
        <v>684</v>
      </c>
      <c r="F15837" t="s">
        <v>109</v>
      </c>
      <c r="G15837" s="19">
        <v>913</v>
      </c>
      <c r="H15837" s="19">
        <v>874.94872999999995</v>
      </c>
      <c r="I15837" s="19">
        <v>1077.8818000000001</v>
      </c>
      <c r="J15837" s="19">
        <v>1705.7738999999999</v>
      </c>
      <c r="K15837" s="19">
        <v>647.84436000000005</v>
      </c>
      <c r="L15837" s="19">
        <v>851.47600999999997</v>
      </c>
      <c r="M15837" s="19">
        <v>601.52344000000005</v>
      </c>
      <c r="N15837" s="19">
        <v>6672.4481999999998</v>
      </c>
      <c r="O15837" s="17">
        <f t="shared" si="1976"/>
        <v>10956</v>
      </c>
      <c r="P15837" s="18">
        <f t="shared" si="1977"/>
        <v>10499.384759999999</v>
      </c>
      <c r="Q15837" s="18">
        <f t="shared" si="1978"/>
        <v>12934.581600000001</v>
      </c>
      <c r="R15837" s="18">
        <f t="shared" si="1979"/>
        <v>20469.286799999998</v>
      </c>
      <c r="S15837" s="18">
        <f t="shared" si="1980"/>
        <v>7774.1323200000006</v>
      </c>
      <c r="T15837" s="18">
        <f t="shared" si="1981"/>
        <v>10217.71212</v>
      </c>
      <c r="U15837" s="18">
        <f t="shared" si="1982"/>
        <v>7218.2812800000011</v>
      </c>
      <c r="V15837" s="18">
        <f t="shared" si="1983"/>
        <v>80069.378400000001</v>
      </c>
      <c r="W15837" s="21">
        <v>55231.9453125</v>
      </c>
      <c r="X15837" s="21">
        <v>115</v>
      </c>
      <c r="Y15837" s="21">
        <v>52</v>
      </c>
      <c r="Z15837" s="21">
        <v>29</v>
      </c>
      <c r="AA15837" s="21">
        <v>80</v>
      </c>
    </row>
    <row r="15838" spans="1:27" hidden="1" x14ac:dyDescent="0.35">
      <c r="A15838">
        <v>1605</v>
      </c>
      <c r="B15838" t="s">
        <v>141</v>
      </c>
      <c r="C15838">
        <v>0</v>
      </c>
      <c r="D15838" t="s">
        <v>3543</v>
      </c>
      <c r="E15838" t="s">
        <v>684</v>
      </c>
      <c r="F15838" t="s">
        <v>13</v>
      </c>
      <c r="G15838" s="19">
        <v>528</v>
      </c>
      <c r="H15838" s="19">
        <v>454.92041</v>
      </c>
      <c r="I15838" s="19">
        <v>1041.9132999999999</v>
      </c>
      <c r="J15838" s="19">
        <v>1153.115</v>
      </c>
      <c r="K15838" s="19">
        <v>356.15082000000001</v>
      </c>
      <c r="L15838" s="19">
        <v>0</v>
      </c>
      <c r="M15838" s="19">
        <v>520.31934000000001</v>
      </c>
      <c r="N15838" s="19">
        <v>4054.4189000000001</v>
      </c>
      <c r="O15838" s="17">
        <f t="shared" si="1976"/>
        <v>6336</v>
      </c>
      <c r="P15838" s="18">
        <f t="shared" si="1977"/>
        <v>5459.0449200000003</v>
      </c>
      <c r="Q15838" s="18">
        <f t="shared" si="1978"/>
        <v>12502.959599999998</v>
      </c>
      <c r="R15838" s="18">
        <f t="shared" si="1979"/>
        <v>13837.380000000001</v>
      </c>
      <c r="S15838" s="18">
        <f t="shared" si="1980"/>
        <v>4273.8098399999999</v>
      </c>
      <c r="T15838" s="18">
        <f t="shared" si="1981"/>
        <v>0</v>
      </c>
      <c r="U15838" s="18">
        <f t="shared" si="1982"/>
        <v>6243.8320800000001</v>
      </c>
      <c r="V15838" s="18">
        <f t="shared" si="1983"/>
        <v>48653.0268</v>
      </c>
      <c r="W15838" s="21">
        <v>55231.9453125</v>
      </c>
      <c r="X15838" s="21">
        <v>115</v>
      </c>
      <c r="Y15838" s="21">
        <v>52</v>
      </c>
      <c r="Z15838" s="21">
        <v>29</v>
      </c>
      <c r="AA15838" s="21">
        <v>80</v>
      </c>
    </row>
    <row r="15839" spans="1:27" hidden="1" x14ac:dyDescent="0.35">
      <c r="A15839">
        <v>1605</v>
      </c>
      <c r="B15839" t="s">
        <v>141</v>
      </c>
      <c r="C15839">
        <v>0</v>
      </c>
      <c r="D15839" t="s">
        <v>3543</v>
      </c>
      <c r="E15839" t="s">
        <v>684</v>
      </c>
      <c r="F15839" t="s">
        <v>14</v>
      </c>
      <c r="G15839" s="19">
        <v>680</v>
      </c>
      <c r="H15839" s="19">
        <v>566.19426999999996</v>
      </c>
      <c r="I15839" s="19">
        <v>1093.5808999999999</v>
      </c>
      <c r="J15839" s="19">
        <v>1435.4191000000001</v>
      </c>
      <c r="K15839" s="19">
        <v>451.54534999999998</v>
      </c>
      <c r="L15839" s="19">
        <v>389.96190999999999</v>
      </c>
      <c r="M15839" s="19">
        <v>591.86162999999999</v>
      </c>
      <c r="N15839" s="19">
        <v>5208.5630000000001</v>
      </c>
      <c r="O15839" s="17">
        <f t="shared" si="1976"/>
        <v>8160</v>
      </c>
      <c r="P15839" s="18">
        <f t="shared" si="1977"/>
        <v>6794.3312399999995</v>
      </c>
      <c r="Q15839" s="18">
        <f t="shared" si="1978"/>
        <v>13122.970799999999</v>
      </c>
      <c r="R15839" s="18">
        <f t="shared" si="1979"/>
        <v>17225.029200000001</v>
      </c>
      <c r="S15839" s="18">
        <f t="shared" si="1980"/>
        <v>5418.5442000000003</v>
      </c>
      <c r="T15839" s="18">
        <f t="shared" si="1981"/>
        <v>4679.5429199999999</v>
      </c>
      <c r="U15839" s="18">
        <f t="shared" si="1982"/>
        <v>7102.3395600000003</v>
      </c>
      <c r="V15839" s="18">
        <f t="shared" si="1983"/>
        <v>62502.756000000001</v>
      </c>
      <c r="W15839" s="21">
        <v>55231.9453125</v>
      </c>
      <c r="X15839" s="21">
        <v>115</v>
      </c>
      <c r="Y15839" s="21">
        <v>52</v>
      </c>
      <c r="Z15839" s="21">
        <v>29</v>
      </c>
      <c r="AA15839" s="21">
        <v>80</v>
      </c>
    </row>
    <row r="15840" spans="1:27" hidden="1" x14ac:dyDescent="0.35">
      <c r="A15840">
        <v>1605</v>
      </c>
      <c r="B15840" t="s">
        <v>141</v>
      </c>
      <c r="C15840">
        <v>0</v>
      </c>
      <c r="D15840" t="s">
        <v>3543</v>
      </c>
      <c r="E15840" t="s">
        <v>684</v>
      </c>
      <c r="F15840" t="s">
        <v>15</v>
      </c>
      <c r="G15840" s="19">
        <v>680</v>
      </c>
      <c r="H15840" s="19">
        <v>717.07281</v>
      </c>
      <c r="I15840" s="19">
        <v>1127.9232999999999</v>
      </c>
      <c r="J15840" s="19">
        <v>1717.7230999999999</v>
      </c>
      <c r="K15840" s="19">
        <v>506.21456999999998</v>
      </c>
      <c r="L15840" s="19">
        <v>742.88445999999999</v>
      </c>
      <c r="M15840" s="19">
        <v>605.08203000000003</v>
      </c>
      <c r="N15840" s="19">
        <v>6096.9004000000004</v>
      </c>
      <c r="O15840" s="17">
        <f t="shared" si="1976"/>
        <v>8160</v>
      </c>
      <c r="P15840" s="18">
        <f t="shared" si="1977"/>
        <v>8604.8737199999996</v>
      </c>
      <c r="Q15840" s="18">
        <f t="shared" si="1978"/>
        <v>13535.079599999999</v>
      </c>
      <c r="R15840" s="18">
        <f t="shared" si="1979"/>
        <v>20612.677199999998</v>
      </c>
      <c r="S15840" s="18">
        <f t="shared" si="1980"/>
        <v>6074.5748399999993</v>
      </c>
      <c r="T15840" s="18">
        <f t="shared" si="1981"/>
        <v>8914.613519999999</v>
      </c>
      <c r="U15840" s="18">
        <f t="shared" si="1982"/>
        <v>7260.9843600000004</v>
      </c>
      <c r="V15840" s="18">
        <f t="shared" si="1983"/>
        <v>73162.804800000013</v>
      </c>
      <c r="W15840" s="21">
        <v>55231.9453125</v>
      </c>
      <c r="X15840" s="21">
        <v>115</v>
      </c>
      <c r="Y15840" s="21">
        <v>52</v>
      </c>
      <c r="Z15840" s="21">
        <v>29</v>
      </c>
      <c r="AA15840" s="21">
        <v>80</v>
      </c>
    </row>
    <row r="15841" spans="1:27" hidden="1" x14ac:dyDescent="0.35">
      <c r="A15841">
        <v>1605</v>
      </c>
      <c r="B15841" t="s">
        <v>141</v>
      </c>
      <c r="C15841">
        <v>0</v>
      </c>
      <c r="D15841" t="s">
        <v>3543</v>
      </c>
      <c r="E15841" t="s">
        <v>684</v>
      </c>
      <c r="F15841" t="s">
        <v>110</v>
      </c>
      <c r="G15841" s="19">
        <v>913</v>
      </c>
      <c r="H15841" s="19">
        <v>875.49139000000002</v>
      </c>
      <c r="I15841" s="19">
        <v>1194.2363</v>
      </c>
      <c r="J15841" s="19">
        <v>2000.0273</v>
      </c>
      <c r="K15841" s="19">
        <v>648.04102</v>
      </c>
      <c r="L15841" s="19">
        <v>851.47600999999997</v>
      </c>
      <c r="M15841" s="19">
        <v>701.36455999999998</v>
      </c>
      <c r="N15841" s="19">
        <v>7183.6367</v>
      </c>
      <c r="O15841" s="17">
        <f t="shared" si="1976"/>
        <v>10956</v>
      </c>
      <c r="P15841" s="18">
        <f t="shared" si="1977"/>
        <v>10505.89668</v>
      </c>
      <c r="Q15841" s="18">
        <f t="shared" si="1978"/>
        <v>14330.8356</v>
      </c>
      <c r="R15841" s="18">
        <f t="shared" si="1979"/>
        <v>24000.327600000001</v>
      </c>
      <c r="S15841" s="18">
        <f t="shared" si="1980"/>
        <v>7776.4922399999996</v>
      </c>
      <c r="T15841" s="18">
        <f t="shared" si="1981"/>
        <v>10217.71212</v>
      </c>
      <c r="U15841" s="18">
        <f t="shared" si="1982"/>
        <v>8416.3747199999998</v>
      </c>
      <c r="V15841" s="18">
        <f t="shared" si="1983"/>
        <v>86203.640400000004</v>
      </c>
      <c r="W15841" s="21">
        <v>55231.9453125</v>
      </c>
      <c r="X15841" s="21">
        <v>115</v>
      </c>
      <c r="Y15841" s="21">
        <v>52</v>
      </c>
      <c r="Z15841" s="21">
        <v>29</v>
      </c>
      <c r="AA15841" s="21">
        <v>80</v>
      </c>
    </row>
    <row r="15842" spans="1:27" hidden="1" x14ac:dyDescent="0.35">
      <c r="A15842">
        <v>1605</v>
      </c>
      <c r="B15842" t="s">
        <v>141</v>
      </c>
      <c r="C15842">
        <v>0</v>
      </c>
      <c r="D15842" t="s">
        <v>3543</v>
      </c>
      <c r="E15842" t="s">
        <v>684</v>
      </c>
      <c r="F15842" t="s">
        <v>111</v>
      </c>
      <c r="G15842" s="19">
        <v>913</v>
      </c>
      <c r="H15842" s="19">
        <v>1071.3916999999999</v>
      </c>
      <c r="I15842" s="19">
        <v>1194.1355000000001</v>
      </c>
      <c r="J15842" s="19">
        <v>2282.3314999999998</v>
      </c>
      <c r="K15842" s="19">
        <v>719.02337999999997</v>
      </c>
      <c r="L15842" s="19">
        <v>851.47600999999997</v>
      </c>
      <c r="M15842" s="19">
        <v>676.11199999999997</v>
      </c>
      <c r="N15842" s="19">
        <v>7707.4701999999997</v>
      </c>
      <c r="O15842" s="17">
        <f t="shared" si="1976"/>
        <v>10956</v>
      </c>
      <c r="P15842" s="18">
        <f t="shared" si="1977"/>
        <v>12856.700399999998</v>
      </c>
      <c r="Q15842" s="18">
        <f t="shared" si="1978"/>
        <v>14329.626</v>
      </c>
      <c r="R15842" s="18">
        <f t="shared" si="1979"/>
        <v>27387.977999999996</v>
      </c>
      <c r="S15842" s="18">
        <f t="shared" si="1980"/>
        <v>8628.2805599999992</v>
      </c>
      <c r="T15842" s="18">
        <f t="shared" si="1981"/>
        <v>10217.71212</v>
      </c>
      <c r="U15842" s="18">
        <f t="shared" si="1982"/>
        <v>8113.3439999999991</v>
      </c>
      <c r="V15842" s="18">
        <f t="shared" si="1983"/>
        <v>92489.642399999997</v>
      </c>
      <c r="W15842" s="21">
        <v>55231.9453125</v>
      </c>
      <c r="X15842" s="21">
        <v>115</v>
      </c>
      <c r="Y15842" s="21">
        <v>52</v>
      </c>
      <c r="Z15842" s="21">
        <v>29</v>
      </c>
      <c r="AA15842" s="21">
        <v>80</v>
      </c>
    </row>
    <row r="15843" spans="1:27" x14ac:dyDescent="0.35">
      <c r="A15843">
        <v>480</v>
      </c>
      <c r="B15843" t="s">
        <v>215</v>
      </c>
      <c r="C15843">
        <v>0</v>
      </c>
      <c r="D15843" t="s">
        <v>1524</v>
      </c>
      <c r="E15843" t="s">
        <v>1525</v>
      </c>
      <c r="F15843" t="s">
        <v>10</v>
      </c>
      <c r="G15843" s="19">
        <v>526</v>
      </c>
      <c r="H15843" s="19">
        <v>264.56569999999999</v>
      </c>
      <c r="I15843" s="19">
        <v>881.8963</v>
      </c>
      <c r="J15843" s="19">
        <v>431.89917000000003</v>
      </c>
      <c r="K15843" s="19">
        <v>286.45312999999999</v>
      </c>
      <c r="L15843" s="19">
        <v>0</v>
      </c>
      <c r="M15843" s="19">
        <v>452.99657999999999</v>
      </c>
      <c r="N15843" s="19">
        <v>2843.8108000000002</v>
      </c>
      <c r="O15843" s="17">
        <f t="shared" si="1976"/>
        <v>6312</v>
      </c>
      <c r="P15843" s="18">
        <f t="shared" si="1977"/>
        <v>3174.7883999999999</v>
      </c>
      <c r="Q15843" s="18">
        <f t="shared" si="1978"/>
        <v>10582.7556</v>
      </c>
      <c r="R15843" s="18">
        <f t="shared" si="1979"/>
        <v>5182.7900399999999</v>
      </c>
      <c r="S15843" s="18">
        <f t="shared" si="1980"/>
        <v>3437.4375599999998</v>
      </c>
      <c r="T15843" s="18">
        <f t="shared" si="1981"/>
        <v>0</v>
      </c>
      <c r="U15843" s="18">
        <f t="shared" si="1982"/>
        <v>5435.9589599999999</v>
      </c>
      <c r="V15843" s="18">
        <f t="shared" si="1983"/>
        <v>34125.729600000006</v>
      </c>
      <c r="W15843" s="21">
        <v>46934.1640625</v>
      </c>
      <c r="X15843" s="21">
        <v>159</v>
      </c>
      <c r="Y15843" s="21">
        <v>135</v>
      </c>
      <c r="Z15843" s="21">
        <v>31</v>
      </c>
      <c r="AA15843" s="21">
        <v>135</v>
      </c>
    </row>
    <row r="15844" spans="1:27" hidden="1" x14ac:dyDescent="0.35">
      <c r="A15844">
        <v>1606</v>
      </c>
      <c r="B15844" t="s">
        <v>141</v>
      </c>
      <c r="C15844">
        <v>0</v>
      </c>
      <c r="D15844" t="s">
        <v>3544</v>
      </c>
      <c r="E15844" t="s">
        <v>3545</v>
      </c>
      <c r="F15844" t="s">
        <v>11</v>
      </c>
      <c r="G15844" s="19">
        <v>662</v>
      </c>
      <c r="H15844" s="19">
        <v>354.22791000000001</v>
      </c>
      <c r="I15844" s="19">
        <v>1029.4179999999999</v>
      </c>
      <c r="J15844" s="19">
        <v>821.43982000000005</v>
      </c>
      <c r="K15844" s="19">
        <v>368.21944999999999</v>
      </c>
      <c r="L15844" s="19">
        <v>388.00130999999999</v>
      </c>
      <c r="M15844" s="19">
        <v>439.29003999999998</v>
      </c>
      <c r="N15844" s="19">
        <v>4062.5963999999999</v>
      </c>
      <c r="O15844" s="17">
        <f t="shared" si="1976"/>
        <v>7944</v>
      </c>
      <c r="P15844" s="18">
        <f t="shared" si="1977"/>
        <v>4250.7349199999999</v>
      </c>
      <c r="Q15844" s="18">
        <f t="shared" si="1978"/>
        <v>12353.016</v>
      </c>
      <c r="R15844" s="18">
        <f t="shared" si="1979"/>
        <v>9857.2778400000007</v>
      </c>
      <c r="S15844" s="18">
        <f t="shared" si="1980"/>
        <v>4418.6333999999997</v>
      </c>
      <c r="T15844" s="18">
        <f t="shared" si="1981"/>
        <v>4656.0157199999994</v>
      </c>
      <c r="U15844" s="18">
        <f t="shared" si="1982"/>
        <v>5271.4804800000002</v>
      </c>
      <c r="V15844" s="18">
        <f t="shared" si="1983"/>
        <v>48751.156799999997</v>
      </c>
      <c r="W15844" s="21">
        <v>45796.44140625</v>
      </c>
      <c r="X15844" s="21">
        <v>115</v>
      </c>
      <c r="Y15844" s="21">
        <v>66</v>
      </c>
      <c r="Z15844" s="21">
        <v>6</v>
      </c>
      <c r="AA15844" s="21">
        <v>108</v>
      </c>
    </row>
    <row r="15845" spans="1:27" hidden="1" x14ac:dyDescent="0.35">
      <c r="A15845">
        <v>1606</v>
      </c>
      <c r="B15845" t="s">
        <v>141</v>
      </c>
      <c r="C15845">
        <v>0</v>
      </c>
      <c r="D15845" t="s">
        <v>3544</v>
      </c>
      <c r="E15845" t="s">
        <v>3545</v>
      </c>
      <c r="F15845" t="s">
        <v>12</v>
      </c>
      <c r="G15845" s="19">
        <v>662</v>
      </c>
      <c r="H15845" s="19">
        <v>519.00310999999999</v>
      </c>
      <c r="I15845" s="19">
        <v>1088.2716</v>
      </c>
      <c r="J15845" s="19">
        <v>1091.3223</v>
      </c>
      <c r="K15845" s="19">
        <v>427.92401000000001</v>
      </c>
      <c r="L15845" s="19">
        <v>739.14940999999999</v>
      </c>
      <c r="M15845" s="19">
        <v>459.96190999999999</v>
      </c>
      <c r="N15845" s="19">
        <v>4987.6323000000002</v>
      </c>
      <c r="O15845" s="17">
        <f t="shared" si="1976"/>
        <v>7944</v>
      </c>
      <c r="P15845" s="18">
        <f t="shared" si="1977"/>
        <v>6228.0373199999995</v>
      </c>
      <c r="Q15845" s="18">
        <f t="shared" si="1978"/>
        <v>13059.2592</v>
      </c>
      <c r="R15845" s="18">
        <f t="shared" si="1979"/>
        <v>13095.867600000001</v>
      </c>
      <c r="S15845" s="18">
        <f t="shared" si="1980"/>
        <v>5135.0881200000003</v>
      </c>
      <c r="T15845" s="18">
        <f t="shared" si="1981"/>
        <v>8869.7929199999999</v>
      </c>
      <c r="U15845" s="18">
        <f t="shared" si="1982"/>
        <v>5519.5429199999999</v>
      </c>
      <c r="V15845" s="18">
        <f t="shared" si="1983"/>
        <v>59851.587599999999</v>
      </c>
      <c r="W15845" s="21">
        <v>45796.44140625</v>
      </c>
      <c r="X15845" s="21">
        <v>115</v>
      </c>
      <c r="Y15845" s="21">
        <v>66</v>
      </c>
      <c r="Z15845" s="21">
        <v>6</v>
      </c>
      <c r="AA15845" s="21">
        <v>108</v>
      </c>
    </row>
    <row r="15846" spans="1:27" hidden="1" x14ac:dyDescent="0.35">
      <c r="A15846">
        <v>1606</v>
      </c>
      <c r="B15846" t="s">
        <v>141</v>
      </c>
      <c r="C15846">
        <v>0</v>
      </c>
      <c r="D15846" t="s">
        <v>3544</v>
      </c>
      <c r="E15846" t="s">
        <v>3545</v>
      </c>
      <c r="F15846" t="s">
        <v>108</v>
      </c>
      <c r="G15846" s="19">
        <v>823</v>
      </c>
      <c r="H15846" s="19">
        <v>692.37298999999996</v>
      </c>
      <c r="I15846" s="19">
        <v>1127.0518</v>
      </c>
      <c r="J15846" s="19">
        <v>1361.2046</v>
      </c>
      <c r="K15846" s="19">
        <v>549.07941000000005</v>
      </c>
      <c r="L15846" s="19">
        <v>847.19501000000002</v>
      </c>
      <c r="M15846" s="19">
        <v>556.08594000000005</v>
      </c>
      <c r="N15846" s="19">
        <v>5955.9897000000001</v>
      </c>
      <c r="O15846" s="17">
        <f t="shared" si="1976"/>
        <v>9876</v>
      </c>
      <c r="P15846" s="18">
        <f t="shared" si="1977"/>
        <v>8308.47588</v>
      </c>
      <c r="Q15846" s="18">
        <f t="shared" si="1978"/>
        <v>13524.621599999999</v>
      </c>
      <c r="R15846" s="18">
        <f t="shared" si="1979"/>
        <v>16334.4552</v>
      </c>
      <c r="S15846" s="18">
        <f t="shared" si="1980"/>
        <v>6588.9529200000006</v>
      </c>
      <c r="T15846" s="18">
        <f t="shared" si="1981"/>
        <v>10166.340120000001</v>
      </c>
      <c r="U15846" s="18">
        <f t="shared" si="1982"/>
        <v>6673.0312800000011</v>
      </c>
      <c r="V15846" s="18">
        <f t="shared" si="1983"/>
        <v>71471.876400000008</v>
      </c>
      <c r="W15846" s="21">
        <v>45796.44140625</v>
      </c>
      <c r="X15846" s="21">
        <v>115</v>
      </c>
      <c r="Y15846" s="21">
        <v>66</v>
      </c>
      <c r="Z15846" s="21">
        <v>6</v>
      </c>
      <c r="AA15846" s="21">
        <v>108</v>
      </c>
    </row>
    <row r="15847" spans="1:27" hidden="1" x14ac:dyDescent="0.35">
      <c r="A15847">
        <v>1606</v>
      </c>
      <c r="B15847" t="s">
        <v>141</v>
      </c>
      <c r="C15847">
        <v>0</v>
      </c>
      <c r="D15847" t="s">
        <v>3544</v>
      </c>
      <c r="E15847" t="s">
        <v>3545</v>
      </c>
      <c r="F15847" t="s">
        <v>109</v>
      </c>
      <c r="G15847" s="19">
        <v>823</v>
      </c>
      <c r="H15847" s="19">
        <v>847.51140999999996</v>
      </c>
      <c r="I15847" s="19">
        <v>1194.5641000000001</v>
      </c>
      <c r="J15847" s="19">
        <v>1631.0869</v>
      </c>
      <c r="K15847" s="19">
        <v>605.29218000000003</v>
      </c>
      <c r="L15847" s="19">
        <v>847.19501000000002</v>
      </c>
      <c r="M15847" s="19">
        <v>553.30664000000002</v>
      </c>
      <c r="N15847" s="19">
        <v>6501.9561000000003</v>
      </c>
      <c r="O15847" s="17">
        <f t="shared" si="1976"/>
        <v>9876</v>
      </c>
      <c r="P15847" s="18">
        <f t="shared" si="1977"/>
        <v>10170.136919999999</v>
      </c>
      <c r="Q15847" s="18">
        <f t="shared" si="1978"/>
        <v>14334.769200000001</v>
      </c>
      <c r="R15847" s="18">
        <f t="shared" si="1979"/>
        <v>19573.042799999999</v>
      </c>
      <c r="S15847" s="18">
        <f t="shared" si="1980"/>
        <v>7263.5061600000008</v>
      </c>
      <c r="T15847" s="18">
        <f t="shared" si="1981"/>
        <v>10166.340120000001</v>
      </c>
      <c r="U15847" s="18">
        <f t="shared" si="1982"/>
        <v>6639.6796800000002</v>
      </c>
      <c r="V15847" s="18">
        <f t="shared" si="1983"/>
        <v>78023.473200000008</v>
      </c>
      <c r="W15847" s="21">
        <v>45796.44140625</v>
      </c>
      <c r="X15847" s="21">
        <v>115</v>
      </c>
      <c r="Y15847" s="21">
        <v>66</v>
      </c>
      <c r="Z15847" s="21">
        <v>6</v>
      </c>
      <c r="AA15847" s="21">
        <v>108</v>
      </c>
    </row>
    <row r="15848" spans="1:27" hidden="1" x14ac:dyDescent="0.35">
      <c r="A15848">
        <v>1606</v>
      </c>
      <c r="B15848" t="s">
        <v>141</v>
      </c>
      <c r="C15848">
        <v>0</v>
      </c>
      <c r="D15848" t="s">
        <v>3544</v>
      </c>
      <c r="E15848" t="s">
        <v>3545</v>
      </c>
      <c r="F15848" t="s">
        <v>13</v>
      </c>
      <c r="G15848" s="19">
        <v>502</v>
      </c>
      <c r="H15848" s="19">
        <v>440.65465999999998</v>
      </c>
      <c r="I15848" s="19">
        <v>1119.8722</v>
      </c>
      <c r="J15848" s="19">
        <v>1103.115</v>
      </c>
      <c r="K15848" s="19">
        <v>341.56097</v>
      </c>
      <c r="L15848" s="19">
        <v>0</v>
      </c>
      <c r="M15848" s="19">
        <v>513.43877999999995</v>
      </c>
      <c r="N15848" s="19">
        <v>4020.6415999999999</v>
      </c>
      <c r="O15848" s="17">
        <f t="shared" si="1976"/>
        <v>6024</v>
      </c>
      <c r="P15848" s="18">
        <f t="shared" si="1977"/>
        <v>5287.85592</v>
      </c>
      <c r="Q15848" s="18">
        <f t="shared" si="1978"/>
        <v>13438.466400000001</v>
      </c>
      <c r="R15848" s="18">
        <f t="shared" si="1979"/>
        <v>13237.380000000001</v>
      </c>
      <c r="S15848" s="18">
        <f t="shared" si="1980"/>
        <v>4098.73164</v>
      </c>
      <c r="T15848" s="18">
        <f t="shared" si="1981"/>
        <v>0</v>
      </c>
      <c r="U15848" s="18">
        <f t="shared" si="1982"/>
        <v>6161.2653599999994</v>
      </c>
      <c r="V15848" s="18">
        <f t="shared" si="1983"/>
        <v>48247.699200000003</v>
      </c>
      <c r="W15848" s="21">
        <v>45796.44140625</v>
      </c>
      <c r="X15848" s="21">
        <v>115</v>
      </c>
      <c r="Y15848" s="21">
        <v>66</v>
      </c>
      <c r="Z15848" s="21">
        <v>6</v>
      </c>
      <c r="AA15848" s="21">
        <v>108</v>
      </c>
    </row>
    <row r="15849" spans="1:27" hidden="1" x14ac:dyDescent="0.35">
      <c r="A15849">
        <v>1606</v>
      </c>
      <c r="B15849" t="s">
        <v>141</v>
      </c>
      <c r="C15849">
        <v>0</v>
      </c>
      <c r="D15849" t="s">
        <v>3544</v>
      </c>
      <c r="E15849" t="s">
        <v>3545</v>
      </c>
      <c r="F15849" t="s">
        <v>14</v>
      </c>
      <c r="G15849" s="19">
        <v>662</v>
      </c>
      <c r="H15849" s="19">
        <v>548.43908999999996</v>
      </c>
      <c r="I15849" s="19">
        <v>1175.0549000000001</v>
      </c>
      <c r="J15849" s="19">
        <v>1372.9973</v>
      </c>
      <c r="K15849" s="19">
        <v>438.58981</v>
      </c>
      <c r="L15849" s="19">
        <v>388.00130999999999</v>
      </c>
      <c r="M15849" s="19">
        <v>583.32812999999999</v>
      </c>
      <c r="N15849" s="19">
        <v>5168.4106000000002</v>
      </c>
      <c r="O15849" s="17">
        <f t="shared" si="1976"/>
        <v>7944</v>
      </c>
      <c r="P15849" s="18">
        <f t="shared" si="1977"/>
        <v>6581.26908</v>
      </c>
      <c r="Q15849" s="18">
        <f t="shared" si="1978"/>
        <v>14100.658800000001</v>
      </c>
      <c r="R15849" s="18">
        <f t="shared" si="1979"/>
        <v>16475.9676</v>
      </c>
      <c r="S15849" s="18">
        <f t="shared" si="1980"/>
        <v>5263.0777200000002</v>
      </c>
      <c r="T15849" s="18">
        <f t="shared" si="1981"/>
        <v>4656.0157199999994</v>
      </c>
      <c r="U15849" s="18">
        <f t="shared" si="1982"/>
        <v>6999.9375600000003</v>
      </c>
      <c r="V15849" s="18">
        <f t="shared" si="1983"/>
        <v>62020.927200000006</v>
      </c>
      <c r="W15849" s="21">
        <v>45796.44140625</v>
      </c>
      <c r="X15849" s="21">
        <v>115</v>
      </c>
      <c r="Y15849" s="21">
        <v>66</v>
      </c>
      <c r="Z15849" s="21">
        <v>6</v>
      </c>
      <c r="AA15849" s="21">
        <v>108</v>
      </c>
    </row>
    <row r="15850" spans="1:27" hidden="1" x14ac:dyDescent="0.35">
      <c r="A15850">
        <v>1606</v>
      </c>
      <c r="B15850" t="s">
        <v>141</v>
      </c>
      <c r="C15850">
        <v>0</v>
      </c>
      <c r="D15850" t="s">
        <v>3544</v>
      </c>
      <c r="E15850" t="s">
        <v>3545</v>
      </c>
      <c r="F15850" t="s">
        <v>15</v>
      </c>
      <c r="G15850" s="19">
        <v>662</v>
      </c>
      <c r="H15850" s="19">
        <v>694.58623999999998</v>
      </c>
      <c r="I15850" s="19">
        <v>1211.2710999999999</v>
      </c>
      <c r="J15850" s="19">
        <v>1642.8796</v>
      </c>
      <c r="K15850" s="19">
        <v>491.54468000000003</v>
      </c>
      <c r="L15850" s="19">
        <v>739.14940999999999</v>
      </c>
      <c r="M15850" s="19">
        <v>591.17511000000002</v>
      </c>
      <c r="N15850" s="19">
        <v>6032.6063999999997</v>
      </c>
      <c r="O15850" s="17">
        <f t="shared" si="1976"/>
        <v>7944</v>
      </c>
      <c r="P15850" s="18">
        <f t="shared" si="1977"/>
        <v>8335.0348799999992</v>
      </c>
      <c r="Q15850" s="18">
        <f t="shared" si="1978"/>
        <v>14535.253199999999</v>
      </c>
      <c r="R15850" s="18">
        <f t="shared" si="1979"/>
        <v>19714.555199999999</v>
      </c>
      <c r="S15850" s="18">
        <f t="shared" si="1980"/>
        <v>5898.5361600000006</v>
      </c>
      <c r="T15850" s="18">
        <f t="shared" si="1981"/>
        <v>8869.7929199999999</v>
      </c>
      <c r="U15850" s="18">
        <f t="shared" si="1982"/>
        <v>7094.1013199999998</v>
      </c>
      <c r="V15850" s="18">
        <f t="shared" si="1983"/>
        <v>72391.276799999992</v>
      </c>
      <c r="W15850" s="21">
        <v>45796.44140625</v>
      </c>
      <c r="X15850" s="21">
        <v>115</v>
      </c>
      <c r="Y15850" s="21">
        <v>66</v>
      </c>
      <c r="Z15850" s="21">
        <v>6</v>
      </c>
      <c r="AA15850" s="21">
        <v>108</v>
      </c>
    </row>
    <row r="15851" spans="1:27" hidden="1" x14ac:dyDescent="0.35">
      <c r="A15851">
        <v>1606</v>
      </c>
      <c r="B15851" t="s">
        <v>141</v>
      </c>
      <c r="C15851">
        <v>0</v>
      </c>
      <c r="D15851" t="s">
        <v>3544</v>
      </c>
      <c r="E15851" t="s">
        <v>3545</v>
      </c>
      <c r="F15851" t="s">
        <v>110</v>
      </c>
      <c r="G15851" s="19">
        <v>823</v>
      </c>
      <c r="H15851" s="19">
        <v>848.03705000000002</v>
      </c>
      <c r="I15851" s="19">
        <v>1283.0084999999999</v>
      </c>
      <c r="J15851" s="19">
        <v>1912.7620999999999</v>
      </c>
      <c r="K15851" s="19">
        <v>605.48266999999998</v>
      </c>
      <c r="L15851" s="19">
        <v>847.19501000000002</v>
      </c>
      <c r="M15851" s="19">
        <v>656.25</v>
      </c>
      <c r="N15851" s="19">
        <v>6975.7353999999996</v>
      </c>
      <c r="O15851" s="17">
        <f t="shared" si="1976"/>
        <v>9876</v>
      </c>
      <c r="P15851" s="18">
        <f t="shared" si="1977"/>
        <v>10176.444600000001</v>
      </c>
      <c r="Q15851" s="18">
        <f t="shared" si="1978"/>
        <v>15396.101999999999</v>
      </c>
      <c r="R15851" s="18">
        <f t="shared" si="1979"/>
        <v>22953.145199999999</v>
      </c>
      <c r="S15851" s="18">
        <f t="shared" si="1980"/>
        <v>7265.7920400000003</v>
      </c>
      <c r="T15851" s="18">
        <f t="shared" si="1981"/>
        <v>10166.340120000001</v>
      </c>
      <c r="U15851" s="18">
        <f t="shared" si="1982"/>
        <v>7875</v>
      </c>
      <c r="V15851" s="18">
        <f t="shared" si="1983"/>
        <v>83708.824800000002</v>
      </c>
      <c r="W15851" s="21">
        <v>45796.44140625</v>
      </c>
      <c r="X15851" s="21">
        <v>115</v>
      </c>
      <c r="Y15851" s="21">
        <v>66</v>
      </c>
      <c r="Z15851" s="21">
        <v>6</v>
      </c>
      <c r="AA15851" s="21">
        <v>108</v>
      </c>
    </row>
    <row r="15852" spans="1:27" hidden="1" x14ac:dyDescent="0.35">
      <c r="A15852">
        <v>1606</v>
      </c>
      <c r="B15852" t="s">
        <v>141</v>
      </c>
      <c r="C15852">
        <v>0</v>
      </c>
      <c r="D15852" t="s">
        <v>3544</v>
      </c>
      <c r="E15852" t="s">
        <v>3545</v>
      </c>
      <c r="F15852" t="s">
        <v>111</v>
      </c>
      <c r="G15852" s="19">
        <v>823</v>
      </c>
      <c r="H15852" s="19">
        <v>1037.7941000000001</v>
      </c>
      <c r="I15852" s="19">
        <v>1284.5811000000001</v>
      </c>
      <c r="J15852" s="19">
        <v>2182.6444999999999</v>
      </c>
      <c r="K15852" s="19">
        <v>674.23906999999997</v>
      </c>
      <c r="L15852" s="19">
        <v>847.19501000000002</v>
      </c>
      <c r="M15852" s="19">
        <v>623.35479999999995</v>
      </c>
      <c r="N15852" s="19">
        <v>7472.8086000000003</v>
      </c>
      <c r="O15852" s="17">
        <f t="shared" si="1976"/>
        <v>9876</v>
      </c>
      <c r="P15852" s="18">
        <f t="shared" si="1977"/>
        <v>12453.529200000001</v>
      </c>
      <c r="Q15852" s="18">
        <f t="shared" si="1978"/>
        <v>15414.9732</v>
      </c>
      <c r="R15852" s="18">
        <f t="shared" si="1979"/>
        <v>26191.733999999997</v>
      </c>
      <c r="S15852" s="18">
        <f t="shared" si="1980"/>
        <v>8090.8688399999992</v>
      </c>
      <c r="T15852" s="18">
        <f t="shared" si="1981"/>
        <v>10166.340120000001</v>
      </c>
      <c r="U15852" s="18">
        <f t="shared" si="1982"/>
        <v>7480.257599999999</v>
      </c>
      <c r="V15852" s="18">
        <f t="shared" si="1983"/>
        <v>89673.703200000004</v>
      </c>
      <c r="W15852" s="21">
        <v>45796.44140625</v>
      </c>
      <c r="X15852" s="21">
        <v>115</v>
      </c>
      <c r="Y15852" s="21">
        <v>66</v>
      </c>
      <c r="Z15852" s="21">
        <v>6</v>
      </c>
      <c r="AA15852" s="21">
        <v>108</v>
      </c>
    </row>
    <row r="15853" spans="1:27" x14ac:dyDescent="0.35">
      <c r="A15853">
        <v>2375</v>
      </c>
      <c r="B15853" t="s">
        <v>102</v>
      </c>
      <c r="C15853">
        <v>1</v>
      </c>
      <c r="D15853" t="s">
        <v>3546</v>
      </c>
      <c r="E15853" t="s">
        <v>1525</v>
      </c>
      <c r="F15853" t="s">
        <v>10</v>
      </c>
      <c r="G15853" s="19">
        <v>606</v>
      </c>
      <c r="H15853" s="19">
        <v>223.0652</v>
      </c>
      <c r="I15853" s="19">
        <v>893.74854000000005</v>
      </c>
      <c r="J15853" s="19">
        <v>371.12331999999998</v>
      </c>
      <c r="K15853" s="19">
        <v>300.40302000000003</v>
      </c>
      <c r="L15853" s="19">
        <v>0</v>
      </c>
      <c r="M15853" s="19">
        <v>426.38119999999998</v>
      </c>
      <c r="N15853" s="19">
        <v>2820.7212</v>
      </c>
      <c r="O15853" s="17">
        <f t="shared" si="1976"/>
        <v>7272</v>
      </c>
      <c r="P15853" s="18">
        <f t="shared" si="1977"/>
        <v>2676.7824000000001</v>
      </c>
      <c r="Q15853" s="18">
        <f t="shared" si="1978"/>
        <v>10724.982480000001</v>
      </c>
      <c r="R15853" s="18">
        <f t="shared" si="1979"/>
        <v>4453.47984</v>
      </c>
      <c r="S15853" s="18">
        <f t="shared" si="1980"/>
        <v>3604.8362400000005</v>
      </c>
      <c r="T15853" s="18">
        <f t="shared" si="1981"/>
        <v>0</v>
      </c>
      <c r="U15853" s="18">
        <f t="shared" si="1982"/>
        <v>5116.5743999999995</v>
      </c>
      <c r="V15853" s="18">
        <f t="shared" si="1983"/>
        <v>33848.654399999999</v>
      </c>
      <c r="W15853" s="21">
        <v>53679.38671875</v>
      </c>
      <c r="X15853" s="21">
        <v>46</v>
      </c>
      <c r="Y15853" s="21">
        <v>27</v>
      </c>
      <c r="Z15853" s="21">
        <v>14</v>
      </c>
      <c r="AA15853" s="21">
        <v>30</v>
      </c>
    </row>
    <row r="15854" spans="1:27" hidden="1" x14ac:dyDescent="0.35">
      <c r="A15854">
        <v>1607</v>
      </c>
      <c r="B15854" t="s">
        <v>141</v>
      </c>
      <c r="C15854">
        <v>0</v>
      </c>
      <c r="D15854" t="s">
        <v>3547</v>
      </c>
      <c r="E15854" t="s">
        <v>328</v>
      </c>
      <c r="F15854" t="s">
        <v>11</v>
      </c>
      <c r="G15854" s="19">
        <v>662</v>
      </c>
      <c r="H15854" s="19">
        <v>345.30849999999998</v>
      </c>
      <c r="I15854" s="19">
        <v>1000.4419</v>
      </c>
      <c r="J15854" s="19">
        <v>834.91161999999997</v>
      </c>
      <c r="K15854" s="19">
        <v>364.98757999999998</v>
      </c>
      <c r="L15854" s="19">
        <v>390.63207999999997</v>
      </c>
      <c r="M15854" s="19">
        <v>432.29165999999998</v>
      </c>
      <c r="N15854" s="19">
        <v>4030.5731999999998</v>
      </c>
      <c r="O15854" s="17">
        <f t="shared" si="1976"/>
        <v>7944</v>
      </c>
      <c r="P15854" s="18">
        <f t="shared" si="1977"/>
        <v>4143.7019999999993</v>
      </c>
      <c r="Q15854" s="18">
        <f t="shared" si="1978"/>
        <v>12005.302800000001</v>
      </c>
      <c r="R15854" s="18">
        <f t="shared" si="1979"/>
        <v>10018.93944</v>
      </c>
      <c r="S15854" s="18">
        <f t="shared" si="1980"/>
        <v>4379.8509599999998</v>
      </c>
      <c r="T15854" s="18">
        <f t="shared" si="1981"/>
        <v>4687.5849600000001</v>
      </c>
      <c r="U15854" s="18">
        <f t="shared" si="1982"/>
        <v>5187.4999200000002</v>
      </c>
      <c r="V15854" s="18">
        <f t="shared" si="1983"/>
        <v>48366.878400000001</v>
      </c>
      <c r="W15854" s="21">
        <v>60625.86328125</v>
      </c>
      <c r="X15854" s="21">
        <v>115</v>
      </c>
      <c r="Y15854" s="21">
        <v>71</v>
      </c>
      <c r="Z15854" s="21">
        <v>63</v>
      </c>
      <c r="AA15854" s="21">
        <v>56</v>
      </c>
    </row>
    <row r="15855" spans="1:27" hidden="1" x14ac:dyDescent="0.35">
      <c r="A15855">
        <v>1607</v>
      </c>
      <c r="B15855" t="s">
        <v>141</v>
      </c>
      <c r="C15855">
        <v>0</v>
      </c>
      <c r="D15855" t="s">
        <v>3547</v>
      </c>
      <c r="E15855" t="s">
        <v>328</v>
      </c>
      <c r="F15855" t="s">
        <v>12</v>
      </c>
      <c r="G15855" s="19">
        <v>662</v>
      </c>
      <c r="H15855" s="19">
        <v>505.93468999999999</v>
      </c>
      <c r="I15855" s="19">
        <v>1054.2805000000001</v>
      </c>
      <c r="J15855" s="19">
        <v>1109.2659000000001</v>
      </c>
      <c r="K15855" s="19">
        <v>423.18880999999999</v>
      </c>
      <c r="L15855" s="19">
        <v>744.16112999999996</v>
      </c>
      <c r="M15855" s="19">
        <v>451.92153999999999</v>
      </c>
      <c r="N15855" s="19">
        <v>4950.7524000000003</v>
      </c>
      <c r="O15855" s="17">
        <f t="shared" si="1976"/>
        <v>7944</v>
      </c>
      <c r="P15855" s="18">
        <f t="shared" si="1977"/>
        <v>6071.2162799999996</v>
      </c>
      <c r="Q15855" s="18">
        <f t="shared" si="1978"/>
        <v>12651.366000000002</v>
      </c>
      <c r="R15855" s="18">
        <f t="shared" si="1979"/>
        <v>13311.1908</v>
      </c>
      <c r="S15855" s="18">
        <f t="shared" si="1980"/>
        <v>5078.2657199999994</v>
      </c>
      <c r="T15855" s="18">
        <f t="shared" si="1981"/>
        <v>8929.9335599999995</v>
      </c>
      <c r="U15855" s="18">
        <f t="shared" si="1982"/>
        <v>5423.0584799999997</v>
      </c>
      <c r="V15855" s="18">
        <f t="shared" si="1983"/>
        <v>59409.0288</v>
      </c>
      <c r="W15855" s="21">
        <v>60625.86328125</v>
      </c>
      <c r="X15855" s="21">
        <v>115</v>
      </c>
      <c r="Y15855" s="21">
        <v>71</v>
      </c>
      <c r="Z15855" s="21">
        <v>63</v>
      </c>
      <c r="AA15855" s="21">
        <v>56</v>
      </c>
    </row>
    <row r="15856" spans="1:27" hidden="1" x14ac:dyDescent="0.35">
      <c r="A15856">
        <v>1607</v>
      </c>
      <c r="B15856" t="s">
        <v>141</v>
      </c>
      <c r="C15856">
        <v>0</v>
      </c>
      <c r="D15856" t="s">
        <v>3547</v>
      </c>
      <c r="E15856" t="s">
        <v>328</v>
      </c>
      <c r="F15856" t="s">
        <v>108</v>
      </c>
      <c r="G15856" s="19">
        <v>823</v>
      </c>
      <c r="H15856" s="19">
        <v>674.93921</v>
      </c>
      <c r="I15856" s="19">
        <v>1088.9983</v>
      </c>
      <c r="J15856" s="19">
        <v>1383.62</v>
      </c>
      <c r="K15856" s="19">
        <v>542.76244999999994</v>
      </c>
      <c r="L15856" s="19">
        <v>852.93926999999996</v>
      </c>
      <c r="M15856" s="19">
        <v>544.24023</v>
      </c>
      <c r="N15856" s="19">
        <v>5910.4994999999999</v>
      </c>
      <c r="O15856" s="17">
        <f t="shared" si="1976"/>
        <v>9876</v>
      </c>
      <c r="P15856" s="18">
        <f t="shared" si="1977"/>
        <v>8099.27052</v>
      </c>
      <c r="Q15856" s="18">
        <f t="shared" si="1978"/>
        <v>13067.979599999999</v>
      </c>
      <c r="R15856" s="18">
        <f t="shared" si="1979"/>
        <v>16603.439999999999</v>
      </c>
      <c r="S15856" s="18">
        <f t="shared" si="1980"/>
        <v>6513.1493999999993</v>
      </c>
      <c r="T15856" s="18">
        <f t="shared" si="1981"/>
        <v>10235.27124</v>
      </c>
      <c r="U15856" s="18">
        <f t="shared" si="1982"/>
        <v>6530.8827600000004</v>
      </c>
      <c r="V15856" s="18">
        <f t="shared" si="1983"/>
        <v>70925.994000000006</v>
      </c>
      <c r="W15856" s="21">
        <v>60625.86328125</v>
      </c>
      <c r="X15856" s="21">
        <v>115</v>
      </c>
      <c r="Y15856" s="21">
        <v>71</v>
      </c>
      <c r="Z15856" s="21">
        <v>63</v>
      </c>
      <c r="AA15856" s="21">
        <v>56</v>
      </c>
    </row>
    <row r="15857" spans="1:27" hidden="1" x14ac:dyDescent="0.35">
      <c r="A15857">
        <v>1607</v>
      </c>
      <c r="B15857" t="s">
        <v>141</v>
      </c>
      <c r="C15857">
        <v>0</v>
      </c>
      <c r="D15857" t="s">
        <v>3547</v>
      </c>
      <c r="E15857" t="s">
        <v>328</v>
      </c>
      <c r="F15857" t="s">
        <v>109</v>
      </c>
      <c r="G15857" s="19">
        <v>823</v>
      </c>
      <c r="H15857" s="19">
        <v>826.1712</v>
      </c>
      <c r="I15857" s="19">
        <v>1150.9196999999999</v>
      </c>
      <c r="J15857" s="19">
        <v>1657.9740999999999</v>
      </c>
      <c r="K15857" s="19">
        <v>597.55975000000001</v>
      </c>
      <c r="L15857" s="19">
        <v>852.93926999999996</v>
      </c>
      <c r="M15857" s="19">
        <v>538.61523</v>
      </c>
      <c r="N15857" s="19">
        <v>6447.1791999999996</v>
      </c>
      <c r="O15857" s="17">
        <f t="shared" si="1976"/>
        <v>9876</v>
      </c>
      <c r="P15857" s="18">
        <f t="shared" si="1977"/>
        <v>9914.0544000000009</v>
      </c>
      <c r="Q15857" s="18">
        <f t="shared" si="1978"/>
        <v>13811.036399999999</v>
      </c>
      <c r="R15857" s="18">
        <f t="shared" si="1979"/>
        <v>19895.689200000001</v>
      </c>
      <c r="S15857" s="18">
        <f t="shared" si="1980"/>
        <v>7170.7170000000006</v>
      </c>
      <c r="T15857" s="18">
        <f t="shared" si="1981"/>
        <v>10235.27124</v>
      </c>
      <c r="U15857" s="18">
        <f t="shared" si="1982"/>
        <v>6463.3827600000004</v>
      </c>
      <c r="V15857" s="18">
        <f t="shared" si="1983"/>
        <v>77366.150399999999</v>
      </c>
      <c r="W15857" s="21">
        <v>60625.86328125</v>
      </c>
      <c r="X15857" s="21">
        <v>115</v>
      </c>
      <c r="Y15857" s="21">
        <v>71</v>
      </c>
      <c r="Z15857" s="21">
        <v>63</v>
      </c>
      <c r="AA15857" s="21">
        <v>56</v>
      </c>
    </row>
    <row r="15858" spans="1:27" hidden="1" x14ac:dyDescent="0.35">
      <c r="A15858">
        <v>1607</v>
      </c>
      <c r="B15858" t="s">
        <v>141</v>
      </c>
      <c r="C15858">
        <v>0</v>
      </c>
      <c r="D15858" t="s">
        <v>3547</v>
      </c>
      <c r="E15858" t="s">
        <v>328</v>
      </c>
      <c r="F15858" t="s">
        <v>13</v>
      </c>
      <c r="G15858" s="19">
        <v>502</v>
      </c>
      <c r="H15858" s="19">
        <v>429.55907999999999</v>
      </c>
      <c r="I15858" s="19">
        <v>1103.7417</v>
      </c>
      <c r="J15858" s="19">
        <v>1121.115</v>
      </c>
      <c r="K15858" s="19">
        <v>337.54059000000001</v>
      </c>
      <c r="L15858" s="19">
        <v>0</v>
      </c>
      <c r="M15858" s="19">
        <v>510.05176</v>
      </c>
      <c r="N15858" s="19">
        <v>4004.0081</v>
      </c>
      <c r="O15858" s="17">
        <f t="shared" si="1976"/>
        <v>6024</v>
      </c>
      <c r="P15858" s="18">
        <f t="shared" si="1977"/>
        <v>5154.7089599999999</v>
      </c>
      <c r="Q15858" s="18">
        <f t="shared" si="1978"/>
        <v>13244.9004</v>
      </c>
      <c r="R15858" s="18">
        <f t="shared" si="1979"/>
        <v>13453.380000000001</v>
      </c>
      <c r="S15858" s="18">
        <f t="shared" si="1980"/>
        <v>4050.4870799999999</v>
      </c>
      <c r="T15858" s="18">
        <f t="shared" si="1981"/>
        <v>0</v>
      </c>
      <c r="U15858" s="18">
        <f t="shared" si="1982"/>
        <v>6120.6211199999998</v>
      </c>
      <c r="V15858" s="18">
        <f t="shared" si="1983"/>
        <v>48048.097200000004</v>
      </c>
      <c r="W15858" s="21">
        <v>60625.86328125</v>
      </c>
      <c r="X15858" s="21">
        <v>115</v>
      </c>
      <c r="Y15858" s="21">
        <v>71</v>
      </c>
      <c r="Z15858" s="21">
        <v>63</v>
      </c>
      <c r="AA15858" s="21">
        <v>56</v>
      </c>
    </row>
    <row r="15859" spans="1:27" hidden="1" x14ac:dyDescent="0.35">
      <c r="A15859">
        <v>1607</v>
      </c>
      <c r="B15859" t="s">
        <v>141</v>
      </c>
      <c r="C15859">
        <v>0</v>
      </c>
      <c r="D15859" t="s">
        <v>3547</v>
      </c>
      <c r="E15859" t="s">
        <v>328</v>
      </c>
      <c r="F15859" t="s">
        <v>14</v>
      </c>
      <c r="G15859" s="19">
        <v>662</v>
      </c>
      <c r="H15859" s="19">
        <v>534.62945999999999</v>
      </c>
      <c r="I15859" s="19">
        <v>1154.2483999999999</v>
      </c>
      <c r="J15859" s="19">
        <v>1395.4691</v>
      </c>
      <c r="K15859" s="19">
        <v>433.58602999999999</v>
      </c>
      <c r="L15859" s="19">
        <v>390.63207999999997</v>
      </c>
      <c r="M15859" s="19">
        <v>579.40692000000001</v>
      </c>
      <c r="N15859" s="19">
        <v>5149.9722000000002</v>
      </c>
      <c r="O15859" s="17">
        <f t="shared" si="1976"/>
        <v>7944</v>
      </c>
      <c r="P15859" s="18">
        <f t="shared" si="1977"/>
        <v>6415.5535199999995</v>
      </c>
      <c r="Q15859" s="18">
        <f t="shared" si="1978"/>
        <v>13850.980799999999</v>
      </c>
      <c r="R15859" s="18">
        <f t="shared" si="1979"/>
        <v>16745.629199999999</v>
      </c>
      <c r="S15859" s="18">
        <f t="shared" si="1980"/>
        <v>5203.0323600000002</v>
      </c>
      <c r="T15859" s="18">
        <f t="shared" si="1981"/>
        <v>4687.5849600000001</v>
      </c>
      <c r="U15859" s="18">
        <f t="shared" si="1982"/>
        <v>6952.8830400000006</v>
      </c>
      <c r="V15859" s="18">
        <f t="shared" si="1983"/>
        <v>61799.666400000002</v>
      </c>
      <c r="W15859" s="21">
        <v>60625.86328125</v>
      </c>
      <c r="X15859" s="21">
        <v>115</v>
      </c>
      <c r="Y15859" s="21">
        <v>71</v>
      </c>
      <c r="Z15859" s="21">
        <v>63</v>
      </c>
      <c r="AA15859" s="21">
        <v>56</v>
      </c>
    </row>
    <row r="15860" spans="1:27" hidden="1" x14ac:dyDescent="0.35">
      <c r="A15860">
        <v>1607</v>
      </c>
      <c r="B15860" t="s">
        <v>141</v>
      </c>
      <c r="C15860">
        <v>0</v>
      </c>
      <c r="D15860" t="s">
        <v>3547</v>
      </c>
      <c r="E15860" t="s">
        <v>328</v>
      </c>
      <c r="F15860" t="s">
        <v>15</v>
      </c>
      <c r="G15860" s="19">
        <v>662</v>
      </c>
      <c r="H15860" s="19">
        <v>677.09673999999995</v>
      </c>
      <c r="I15860" s="19">
        <v>1186.7509</v>
      </c>
      <c r="J15860" s="19">
        <v>1669.8232</v>
      </c>
      <c r="K15860" s="19">
        <v>485.20755000000003</v>
      </c>
      <c r="L15860" s="19">
        <v>744.16112999999996</v>
      </c>
      <c r="M15860" s="19">
        <v>586.64484000000004</v>
      </c>
      <c r="N15860" s="19">
        <v>6011.6845999999996</v>
      </c>
      <c r="O15860" s="17">
        <f t="shared" si="1976"/>
        <v>7944</v>
      </c>
      <c r="P15860" s="18">
        <f t="shared" si="1977"/>
        <v>8125.1608799999995</v>
      </c>
      <c r="Q15860" s="18">
        <f t="shared" si="1978"/>
        <v>14241.0108</v>
      </c>
      <c r="R15860" s="18">
        <f t="shared" si="1979"/>
        <v>20037.878400000001</v>
      </c>
      <c r="S15860" s="18">
        <f t="shared" si="1980"/>
        <v>5822.4906000000001</v>
      </c>
      <c r="T15860" s="18">
        <f t="shared" si="1981"/>
        <v>8929.9335599999995</v>
      </c>
      <c r="U15860" s="18">
        <f t="shared" si="1982"/>
        <v>7039.738080000001</v>
      </c>
      <c r="V15860" s="18">
        <f t="shared" si="1983"/>
        <v>72140.215199999991</v>
      </c>
      <c r="W15860" s="21">
        <v>60625.86328125</v>
      </c>
      <c r="X15860" s="21">
        <v>115</v>
      </c>
      <c r="Y15860" s="21">
        <v>71</v>
      </c>
      <c r="Z15860" s="21">
        <v>63</v>
      </c>
      <c r="AA15860" s="21">
        <v>56</v>
      </c>
    </row>
    <row r="15861" spans="1:27" hidden="1" x14ac:dyDescent="0.35">
      <c r="A15861">
        <v>1607</v>
      </c>
      <c r="B15861" t="s">
        <v>141</v>
      </c>
      <c r="C15861">
        <v>0</v>
      </c>
      <c r="D15861" t="s">
        <v>3547</v>
      </c>
      <c r="E15861" t="s">
        <v>328</v>
      </c>
      <c r="F15861" t="s">
        <v>110</v>
      </c>
      <c r="G15861" s="19">
        <v>823</v>
      </c>
      <c r="H15861" s="19">
        <v>826.68358999999998</v>
      </c>
      <c r="I15861" s="19">
        <v>1253.8076000000001</v>
      </c>
      <c r="J15861" s="19">
        <v>1944.1775</v>
      </c>
      <c r="K15861" s="19">
        <v>597.74541999999997</v>
      </c>
      <c r="L15861" s="19">
        <v>852.93926999999996</v>
      </c>
      <c r="M15861" s="19">
        <v>650.37694999999997</v>
      </c>
      <c r="N15861" s="19">
        <v>6948.7304999999997</v>
      </c>
      <c r="O15861" s="17">
        <f t="shared" si="1976"/>
        <v>9876</v>
      </c>
      <c r="P15861" s="18">
        <f t="shared" si="1977"/>
        <v>9920.2030799999993</v>
      </c>
      <c r="Q15861" s="18">
        <f t="shared" si="1978"/>
        <v>15045.691200000001</v>
      </c>
      <c r="R15861" s="18">
        <f t="shared" si="1979"/>
        <v>23330.13</v>
      </c>
      <c r="S15861" s="18">
        <f t="shared" si="1980"/>
        <v>7172.9450399999996</v>
      </c>
      <c r="T15861" s="18">
        <f t="shared" si="1981"/>
        <v>10235.27124</v>
      </c>
      <c r="U15861" s="18">
        <f t="shared" si="1982"/>
        <v>7804.5234</v>
      </c>
      <c r="V15861" s="18">
        <f t="shared" si="1983"/>
        <v>83384.766000000003</v>
      </c>
      <c r="W15861" s="21">
        <v>60625.86328125</v>
      </c>
      <c r="X15861" s="21">
        <v>115</v>
      </c>
      <c r="Y15861" s="21">
        <v>71</v>
      </c>
      <c r="Z15861" s="21">
        <v>63</v>
      </c>
      <c r="AA15861" s="21">
        <v>56</v>
      </c>
    </row>
    <row r="15862" spans="1:27" hidden="1" x14ac:dyDescent="0.35">
      <c r="A15862">
        <v>1607</v>
      </c>
      <c r="B15862" t="s">
        <v>141</v>
      </c>
      <c r="C15862">
        <v>0</v>
      </c>
      <c r="D15862" t="s">
        <v>3547</v>
      </c>
      <c r="E15862" t="s">
        <v>328</v>
      </c>
      <c r="F15862" t="s">
        <v>111</v>
      </c>
      <c r="G15862" s="19">
        <v>823</v>
      </c>
      <c r="H15862" s="19">
        <v>1011.6627</v>
      </c>
      <c r="I15862" s="19">
        <v>1251.7491</v>
      </c>
      <c r="J15862" s="19">
        <v>2218.5317</v>
      </c>
      <c r="K15862" s="19">
        <v>664.77062999999998</v>
      </c>
      <c r="L15862" s="19">
        <v>852.93926999999996</v>
      </c>
      <c r="M15862" s="19">
        <v>615.77472</v>
      </c>
      <c r="N15862" s="19">
        <v>7438.4282000000003</v>
      </c>
      <c r="O15862" s="17">
        <f t="shared" si="1976"/>
        <v>9876</v>
      </c>
      <c r="P15862" s="18">
        <f t="shared" si="1977"/>
        <v>12139.9524</v>
      </c>
      <c r="Q15862" s="18">
        <f t="shared" si="1978"/>
        <v>15020.9892</v>
      </c>
      <c r="R15862" s="18">
        <f t="shared" si="1979"/>
        <v>26622.380400000002</v>
      </c>
      <c r="S15862" s="18">
        <f t="shared" si="1980"/>
        <v>7977.2475599999998</v>
      </c>
      <c r="T15862" s="18">
        <f t="shared" si="1981"/>
        <v>10235.27124</v>
      </c>
      <c r="U15862" s="18">
        <f t="shared" si="1982"/>
        <v>7389.2966400000005</v>
      </c>
      <c r="V15862" s="18">
        <f t="shared" si="1983"/>
        <v>89261.138399999996</v>
      </c>
      <c r="W15862" s="21">
        <v>60625.86328125</v>
      </c>
      <c r="X15862" s="21">
        <v>115</v>
      </c>
      <c r="Y15862" s="21">
        <v>71</v>
      </c>
      <c r="Z15862" s="21">
        <v>63</v>
      </c>
      <c r="AA15862" s="21">
        <v>56</v>
      </c>
    </row>
    <row r="15863" spans="1:27" x14ac:dyDescent="0.35">
      <c r="A15863">
        <v>2695</v>
      </c>
      <c r="B15863" t="s">
        <v>112</v>
      </c>
      <c r="C15863">
        <v>0</v>
      </c>
      <c r="D15863" t="s">
        <v>3548</v>
      </c>
      <c r="E15863" t="s">
        <v>3549</v>
      </c>
      <c r="F15863" t="s">
        <v>10</v>
      </c>
      <c r="G15863" s="19">
        <v>513</v>
      </c>
      <c r="H15863" s="19">
        <v>226.52356</v>
      </c>
      <c r="I15863" s="19">
        <v>976.21642999999995</v>
      </c>
      <c r="J15863" s="19">
        <v>458.89917000000003</v>
      </c>
      <c r="K15863" s="19">
        <v>267.95855999999998</v>
      </c>
      <c r="L15863" s="19">
        <v>0</v>
      </c>
      <c r="M15863" s="19">
        <v>358.95035000000001</v>
      </c>
      <c r="N15863" s="19">
        <v>2801.5481</v>
      </c>
      <c r="O15863" s="17">
        <f t="shared" si="1976"/>
        <v>6156</v>
      </c>
      <c r="P15863" s="18">
        <f t="shared" si="1977"/>
        <v>2718.2827200000002</v>
      </c>
      <c r="Q15863" s="18">
        <f t="shared" si="1978"/>
        <v>11714.597159999999</v>
      </c>
      <c r="R15863" s="18">
        <f t="shared" si="1979"/>
        <v>5506.7900399999999</v>
      </c>
      <c r="S15863" s="18">
        <f t="shared" si="1980"/>
        <v>3215.5027199999995</v>
      </c>
      <c r="T15863" s="18">
        <f t="shared" si="1981"/>
        <v>0</v>
      </c>
      <c r="U15863" s="18">
        <f t="shared" si="1982"/>
        <v>4307.4041999999999</v>
      </c>
      <c r="V15863" s="18">
        <f t="shared" si="1983"/>
        <v>33618.5772</v>
      </c>
      <c r="W15863" s="21">
        <v>71773.0859375</v>
      </c>
      <c r="X15863" s="21">
        <v>254</v>
      </c>
      <c r="Y15863" s="21">
        <v>166</v>
      </c>
      <c r="Z15863" s="21">
        <v>210</v>
      </c>
      <c r="AA15863" s="21">
        <v>69</v>
      </c>
    </row>
    <row r="15864" spans="1:27" hidden="1" x14ac:dyDescent="0.35">
      <c r="A15864">
        <v>1608</v>
      </c>
      <c r="B15864" t="s">
        <v>141</v>
      </c>
      <c r="C15864">
        <v>0</v>
      </c>
      <c r="D15864" t="s">
        <v>3550</v>
      </c>
      <c r="E15864" t="s">
        <v>3551</v>
      </c>
      <c r="F15864" t="s">
        <v>11</v>
      </c>
      <c r="G15864" s="19">
        <v>662</v>
      </c>
      <c r="H15864" s="19">
        <v>377.16354000000001</v>
      </c>
      <c r="I15864" s="19">
        <v>961.60338999999999</v>
      </c>
      <c r="J15864" s="19">
        <v>858.86157000000003</v>
      </c>
      <c r="K15864" s="19">
        <v>376.52994000000001</v>
      </c>
      <c r="L15864" s="19">
        <v>381.28442000000001</v>
      </c>
      <c r="M15864" s="19">
        <v>437.65102999999999</v>
      </c>
      <c r="N15864" s="19">
        <v>4055.0940000000001</v>
      </c>
      <c r="O15864" s="17">
        <f t="shared" si="1976"/>
        <v>7944</v>
      </c>
      <c r="P15864" s="18">
        <f t="shared" si="1977"/>
        <v>4525.9624800000001</v>
      </c>
      <c r="Q15864" s="18">
        <f t="shared" si="1978"/>
        <v>11539.240679999999</v>
      </c>
      <c r="R15864" s="18">
        <f t="shared" si="1979"/>
        <v>10306.33884</v>
      </c>
      <c r="S15864" s="18">
        <f t="shared" si="1980"/>
        <v>4518.3592800000006</v>
      </c>
      <c r="T15864" s="18">
        <f t="shared" si="1981"/>
        <v>4575.4130400000004</v>
      </c>
      <c r="U15864" s="18">
        <f t="shared" si="1982"/>
        <v>5251.8123599999999</v>
      </c>
      <c r="V15864" s="18">
        <f t="shared" si="1983"/>
        <v>48661.127999999997</v>
      </c>
      <c r="W15864" s="21">
        <v>53114.62890625</v>
      </c>
      <c r="X15864" s="21">
        <v>115</v>
      </c>
      <c r="Y15864" s="21">
        <v>47</v>
      </c>
      <c r="Z15864" s="21">
        <v>19</v>
      </c>
      <c r="AA15864" s="21">
        <v>92</v>
      </c>
    </row>
    <row r="15865" spans="1:27" hidden="1" x14ac:dyDescent="0.35">
      <c r="A15865">
        <v>1608</v>
      </c>
      <c r="B15865" t="s">
        <v>141</v>
      </c>
      <c r="C15865">
        <v>0</v>
      </c>
      <c r="D15865" t="s">
        <v>3550</v>
      </c>
      <c r="E15865" t="s">
        <v>3551</v>
      </c>
      <c r="F15865" t="s">
        <v>12</v>
      </c>
      <c r="G15865" s="19">
        <v>662</v>
      </c>
      <c r="H15865" s="19">
        <v>552.60760000000005</v>
      </c>
      <c r="I15865" s="19">
        <v>1018.0744999999999</v>
      </c>
      <c r="J15865" s="19">
        <v>1141.1658</v>
      </c>
      <c r="K15865" s="19">
        <v>440.10025000000002</v>
      </c>
      <c r="L15865" s="19">
        <v>726.3537</v>
      </c>
      <c r="M15865" s="19">
        <v>463.47949</v>
      </c>
      <c r="N15865" s="19">
        <v>5003.7812999999996</v>
      </c>
      <c r="O15865" s="17">
        <f t="shared" si="1976"/>
        <v>7944</v>
      </c>
      <c r="P15865" s="18">
        <f t="shared" si="1977"/>
        <v>6631.2912000000006</v>
      </c>
      <c r="Q15865" s="18">
        <f t="shared" si="1978"/>
        <v>12216.894</v>
      </c>
      <c r="R15865" s="18">
        <f t="shared" si="1979"/>
        <v>13693.989600000001</v>
      </c>
      <c r="S15865" s="18">
        <f t="shared" si="1980"/>
        <v>5281.2030000000004</v>
      </c>
      <c r="T15865" s="18">
        <f t="shared" si="1981"/>
        <v>8716.2443999999996</v>
      </c>
      <c r="U15865" s="18">
        <f t="shared" si="1982"/>
        <v>5561.7538800000002</v>
      </c>
      <c r="V15865" s="18">
        <f t="shared" si="1983"/>
        <v>60045.375599999999</v>
      </c>
      <c r="W15865" s="21">
        <v>53114.62890625</v>
      </c>
      <c r="X15865" s="21">
        <v>115</v>
      </c>
      <c r="Y15865" s="21">
        <v>47</v>
      </c>
      <c r="Z15865" s="21">
        <v>19</v>
      </c>
      <c r="AA15865" s="21">
        <v>92</v>
      </c>
    </row>
    <row r="15866" spans="1:27" hidden="1" x14ac:dyDescent="0.35">
      <c r="A15866">
        <v>1608</v>
      </c>
      <c r="B15866" t="s">
        <v>141</v>
      </c>
      <c r="C15866">
        <v>0</v>
      </c>
      <c r="D15866" t="s">
        <v>3550</v>
      </c>
      <c r="E15866" t="s">
        <v>3551</v>
      </c>
      <c r="F15866" t="s">
        <v>108</v>
      </c>
      <c r="G15866" s="19">
        <v>823</v>
      </c>
      <c r="H15866" s="19">
        <v>737.20288000000005</v>
      </c>
      <c r="I15866" s="19">
        <v>1055.6978999999999</v>
      </c>
      <c r="J15866" s="19">
        <v>1423.4698000000001</v>
      </c>
      <c r="K15866" s="19">
        <v>565.32306000000005</v>
      </c>
      <c r="L15866" s="19">
        <v>832.52881000000002</v>
      </c>
      <c r="M15866" s="19">
        <v>569.27666999999997</v>
      </c>
      <c r="N15866" s="19">
        <v>6006.4989999999998</v>
      </c>
      <c r="O15866" s="17">
        <f t="shared" si="1976"/>
        <v>9876</v>
      </c>
      <c r="P15866" s="18">
        <f t="shared" si="1977"/>
        <v>8846.4345600000015</v>
      </c>
      <c r="Q15866" s="18">
        <f t="shared" si="1978"/>
        <v>12668.374799999998</v>
      </c>
      <c r="R15866" s="18">
        <f t="shared" si="1979"/>
        <v>17081.637600000002</v>
      </c>
      <c r="S15866" s="18">
        <f t="shared" si="1980"/>
        <v>6783.8767200000002</v>
      </c>
      <c r="T15866" s="18">
        <f t="shared" si="1981"/>
        <v>9990.3457200000012</v>
      </c>
      <c r="U15866" s="18">
        <f t="shared" si="1982"/>
        <v>6831.3200399999996</v>
      </c>
      <c r="V15866" s="18">
        <f t="shared" si="1983"/>
        <v>72077.987999999998</v>
      </c>
      <c r="W15866" s="21">
        <v>53114.62890625</v>
      </c>
      <c r="X15866" s="21">
        <v>115</v>
      </c>
      <c r="Y15866" s="21">
        <v>47</v>
      </c>
      <c r="Z15866" s="21">
        <v>19</v>
      </c>
      <c r="AA15866" s="21">
        <v>92</v>
      </c>
    </row>
    <row r="15867" spans="1:27" hidden="1" x14ac:dyDescent="0.35">
      <c r="A15867">
        <v>1608</v>
      </c>
      <c r="B15867" t="s">
        <v>141</v>
      </c>
      <c r="C15867">
        <v>0</v>
      </c>
      <c r="D15867" t="s">
        <v>3550</v>
      </c>
      <c r="E15867" t="s">
        <v>3551</v>
      </c>
      <c r="F15867" t="s">
        <v>109</v>
      </c>
      <c r="G15867" s="19">
        <v>823</v>
      </c>
      <c r="H15867" s="19">
        <v>902.38622999999995</v>
      </c>
      <c r="I15867" s="19">
        <v>1119.3146999999999</v>
      </c>
      <c r="J15867" s="19">
        <v>1705.7738999999999</v>
      </c>
      <c r="K15867" s="19">
        <v>625.17547999999999</v>
      </c>
      <c r="L15867" s="19">
        <v>832.52881000000002</v>
      </c>
      <c r="M15867" s="19">
        <v>575.22589000000005</v>
      </c>
      <c r="N15867" s="19">
        <v>6583.4053000000004</v>
      </c>
      <c r="O15867" s="17">
        <f t="shared" si="1976"/>
        <v>9876</v>
      </c>
      <c r="P15867" s="18">
        <f t="shared" si="1977"/>
        <v>10828.634759999999</v>
      </c>
      <c r="Q15867" s="18">
        <f t="shared" si="1978"/>
        <v>13431.776399999999</v>
      </c>
      <c r="R15867" s="18">
        <f t="shared" si="1979"/>
        <v>20469.286799999998</v>
      </c>
      <c r="S15867" s="18">
        <f t="shared" si="1980"/>
        <v>7502.1057600000004</v>
      </c>
      <c r="T15867" s="18">
        <f t="shared" si="1981"/>
        <v>9990.3457200000012</v>
      </c>
      <c r="U15867" s="18">
        <f t="shared" si="1982"/>
        <v>6902.7106800000001</v>
      </c>
      <c r="V15867" s="18">
        <f t="shared" si="1983"/>
        <v>79000.863600000012</v>
      </c>
      <c r="W15867" s="21">
        <v>53114.62890625</v>
      </c>
      <c r="X15867" s="21">
        <v>115</v>
      </c>
      <c r="Y15867" s="21">
        <v>47</v>
      </c>
      <c r="Z15867" s="21">
        <v>19</v>
      </c>
      <c r="AA15867" s="21">
        <v>92</v>
      </c>
    </row>
    <row r="15868" spans="1:27" hidden="1" x14ac:dyDescent="0.35">
      <c r="A15868">
        <v>1608</v>
      </c>
      <c r="B15868" t="s">
        <v>141</v>
      </c>
      <c r="C15868">
        <v>0</v>
      </c>
      <c r="D15868" t="s">
        <v>3550</v>
      </c>
      <c r="E15868" t="s">
        <v>3551</v>
      </c>
      <c r="F15868" t="s">
        <v>13</v>
      </c>
      <c r="G15868" s="19">
        <v>502</v>
      </c>
      <c r="H15868" s="19">
        <v>469.18624999999997</v>
      </c>
      <c r="I15868" s="19">
        <v>1073.2665</v>
      </c>
      <c r="J15868" s="19">
        <v>1153.115</v>
      </c>
      <c r="K15868" s="19">
        <v>351.89908000000003</v>
      </c>
      <c r="L15868" s="19">
        <v>0</v>
      </c>
      <c r="M15868" s="19">
        <v>524.27050999999994</v>
      </c>
      <c r="N15868" s="19">
        <v>4073.7372999999998</v>
      </c>
      <c r="O15868" s="17">
        <f t="shared" si="1976"/>
        <v>6024</v>
      </c>
      <c r="P15868" s="18">
        <f t="shared" si="1977"/>
        <v>5630.2349999999997</v>
      </c>
      <c r="Q15868" s="18">
        <f t="shared" si="1978"/>
        <v>12879.198</v>
      </c>
      <c r="R15868" s="18">
        <f t="shared" si="1979"/>
        <v>13837.380000000001</v>
      </c>
      <c r="S15868" s="18">
        <f t="shared" si="1980"/>
        <v>4222.7889599999999</v>
      </c>
      <c r="T15868" s="18">
        <f t="shared" si="1981"/>
        <v>0</v>
      </c>
      <c r="U15868" s="18">
        <f t="shared" si="1982"/>
        <v>6291.2461199999998</v>
      </c>
      <c r="V15868" s="18">
        <f t="shared" si="1983"/>
        <v>48884.847599999994</v>
      </c>
      <c r="W15868" s="21">
        <v>53114.62890625</v>
      </c>
      <c r="X15868" s="21">
        <v>115</v>
      </c>
      <c r="Y15868" s="21">
        <v>47</v>
      </c>
      <c r="Z15868" s="21">
        <v>19</v>
      </c>
      <c r="AA15868" s="21">
        <v>92</v>
      </c>
    </row>
    <row r="15869" spans="1:27" hidden="1" x14ac:dyDescent="0.35">
      <c r="A15869">
        <v>1608</v>
      </c>
      <c r="B15869" t="s">
        <v>141</v>
      </c>
      <c r="C15869">
        <v>0</v>
      </c>
      <c r="D15869" t="s">
        <v>3550</v>
      </c>
      <c r="E15869" t="s">
        <v>3551</v>
      </c>
      <c r="F15869" t="s">
        <v>14</v>
      </c>
      <c r="G15869" s="19">
        <v>662</v>
      </c>
      <c r="H15869" s="19">
        <v>583.94952000000001</v>
      </c>
      <c r="I15869" s="19">
        <v>1126.2455</v>
      </c>
      <c r="J15869" s="19">
        <v>1435.4191000000001</v>
      </c>
      <c r="K15869" s="19">
        <v>451.45663000000002</v>
      </c>
      <c r="L15869" s="19">
        <v>381.28442000000001</v>
      </c>
      <c r="M15869" s="19">
        <v>598.23955999999998</v>
      </c>
      <c r="N15869" s="19">
        <v>5238.5946999999996</v>
      </c>
      <c r="O15869" s="17">
        <f t="shared" si="1976"/>
        <v>7944</v>
      </c>
      <c r="P15869" s="18">
        <f t="shared" si="1977"/>
        <v>7007.3942399999996</v>
      </c>
      <c r="Q15869" s="18">
        <f t="shared" si="1978"/>
        <v>13514.946</v>
      </c>
      <c r="R15869" s="18">
        <f t="shared" si="1979"/>
        <v>17225.029200000001</v>
      </c>
      <c r="S15869" s="18">
        <f t="shared" si="1980"/>
        <v>5417.4795599999998</v>
      </c>
      <c r="T15869" s="18">
        <f t="shared" si="1981"/>
        <v>4575.4130400000004</v>
      </c>
      <c r="U15869" s="18">
        <f t="shared" si="1982"/>
        <v>7178.8747199999998</v>
      </c>
      <c r="V15869" s="18">
        <f t="shared" si="1983"/>
        <v>62863.136399999996</v>
      </c>
      <c r="W15869" s="21">
        <v>53114.62890625</v>
      </c>
      <c r="X15869" s="21">
        <v>115</v>
      </c>
      <c r="Y15869" s="21">
        <v>47</v>
      </c>
      <c r="Z15869" s="21">
        <v>19</v>
      </c>
      <c r="AA15869" s="21">
        <v>92</v>
      </c>
    </row>
    <row r="15870" spans="1:27" hidden="1" x14ac:dyDescent="0.35">
      <c r="A15870">
        <v>1608</v>
      </c>
      <c r="B15870" t="s">
        <v>141</v>
      </c>
      <c r="C15870">
        <v>0</v>
      </c>
      <c r="D15870" t="s">
        <v>3550</v>
      </c>
      <c r="E15870" t="s">
        <v>3551</v>
      </c>
      <c r="F15870" t="s">
        <v>15</v>
      </c>
      <c r="G15870" s="19">
        <v>662</v>
      </c>
      <c r="H15870" s="19">
        <v>739.55951000000005</v>
      </c>
      <c r="I15870" s="19">
        <v>1161.4948999999999</v>
      </c>
      <c r="J15870" s="19">
        <v>1717.7230999999999</v>
      </c>
      <c r="K15870" s="19">
        <v>507.84030000000001</v>
      </c>
      <c r="L15870" s="19">
        <v>726.3537</v>
      </c>
      <c r="M15870" s="19">
        <v>611.46416999999997</v>
      </c>
      <c r="N15870" s="19">
        <v>6126.4354999999996</v>
      </c>
      <c r="O15870" s="17">
        <f t="shared" si="1976"/>
        <v>7944</v>
      </c>
      <c r="P15870" s="18">
        <f t="shared" si="1977"/>
        <v>8874.7141200000005</v>
      </c>
      <c r="Q15870" s="18">
        <f t="shared" si="1978"/>
        <v>13937.9388</v>
      </c>
      <c r="R15870" s="18">
        <f t="shared" si="1979"/>
        <v>20612.677199999998</v>
      </c>
      <c r="S15870" s="18">
        <f t="shared" si="1980"/>
        <v>6094.0835999999999</v>
      </c>
      <c r="T15870" s="18">
        <f t="shared" si="1981"/>
        <v>8716.2443999999996</v>
      </c>
      <c r="U15870" s="18">
        <f t="shared" si="1982"/>
        <v>7337.5700399999996</v>
      </c>
      <c r="V15870" s="18">
        <f t="shared" si="1983"/>
        <v>73517.225999999995</v>
      </c>
      <c r="W15870" s="21">
        <v>53114.62890625</v>
      </c>
      <c r="X15870" s="21">
        <v>115</v>
      </c>
      <c r="Y15870" s="21">
        <v>47</v>
      </c>
      <c r="Z15870" s="21">
        <v>19</v>
      </c>
      <c r="AA15870" s="21">
        <v>92</v>
      </c>
    </row>
    <row r="15871" spans="1:27" hidden="1" x14ac:dyDescent="0.35">
      <c r="A15871">
        <v>1608</v>
      </c>
      <c r="B15871" t="s">
        <v>141</v>
      </c>
      <c r="C15871">
        <v>0</v>
      </c>
      <c r="D15871" t="s">
        <v>3550</v>
      </c>
      <c r="E15871" t="s">
        <v>3551</v>
      </c>
      <c r="F15871" t="s">
        <v>110</v>
      </c>
      <c r="G15871" s="19">
        <v>823</v>
      </c>
      <c r="H15871" s="19">
        <v>902.94597999999996</v>
      </c>
      <c r="I15871" s="19">
        <v>1230.2753</v>
      </c>
      <c r="J15871" s="19">
        <v>2000.0273</v>
      </c>
      <c r="K15871" s="19">
        <v>625.37829999999997</v>
      </c>
      <c r="L15871" s="19">
        <v>832.52881000000002</v>
      </c>
      <c r="M15871" s="19">
        <v>682.51495</v>
      </c>
      <c r="N15871" s="19">
        <v>7096.6709000000001</v>
      </c>
      <c r="O15871" s="17">
        <f t="shared" si="1976"/>
        <v>9876</v>
      </c>
      <c r="P15871" s="18">
        <f t="shared" si="1977"/>
        <v>10835.35176</v>
      </c>
      <c r="Q15871" s="18">
        <f t="shared" si="1978"/>
        <v>14763.303599999999</v>
      </c>
      <c r="R15871" s="18">
        <f t="shared" si="1979"/>
        <v>24000.327600000001</v>
      </c>
      <c r="S15871" s="18">
        <f t="shared" si="1980"/>
        <v>7504.5396000000001</v>
      </c>
      <c r="T15871" s="18">
        <f t="shared" si="1981"/>
        <v>9990.3457200000012</v>
      </c>
      <c r="U15871" s="18">
        <f t="shared" si="1982"/>
        <v>8190.1794</v>
      </c>
      <c r="V15871" s="18">
        <f t="shared" si="1983"/>
        <v>85160.050799999997</v>
      </c>
      <c r="W15871" s="21">
        <v>53114.62890625</v>
      </c>
      <c r="X15871" s="21">
        <v>115</v>
      </c>
      <c r="Y15871" s="21">
        <v>47</v>
      </c>
      <c r="Z15871" s="21">
        <v>19</v>
      </c>
      <c r="AA15871" s="21">
        <v>92</v>
      </c>
    </row>
    <row r="15872" spans="1:27" hidden="1" x14ac:dyDescent="0.35">
      <c r="A15872">
        <v>1608</v>
      </c>
      <c r="B15872" t="s">
        <v>141</v>
      </c>
      <c r="C15872">
        <v>0</v>
      </c>
      <c r="D15872" t="s">
        <v>3550</v>
      </c>
      <c r="E15872" t="s">
        <v>3551</v>
      </c>
      <c r="F15872" t="s">
        <v>111</v>
      </c>
      <c r="G15872" s="19">
        <v>823</v>
      </c>
      <c r="H15872" s="19">
        <v>1104.9893999999999</v>
      </c>
      <c r="I15872" s="19">
        <v>1231.0220999999999</v>
      </c>
      <c r="J15872" s="19">
        <v>2282.3314999999998</v>
      </c>
      <c r="K15872" s="19">
        <v>698.58660999999995</v>
      </c>
      <c r="L15872" s="19">
        <v>832.52881000000002</v>
      </c>
      <c r="M15872" s="19">
        <v>658.06055000000003</v>
      </c>
      <c r="N15872" s="19">
        <v>7630.5190000000002</v>
      </c>
      <c r="O15872" s="17">
        <f t="shared" si="1976"/>
        <v>9876</v>
      </c>
      <c r="P15872" s="18">
        <f t="shared" si="1977"/>
        <v>13259.872799999999</v>
      </c>
      <c r="Q15872" s="18">
        <f t="shared" si="1978"/>
        <v>14772.265199999998</v>
      </c>
      <c r="R15872" s="18">
        <f t="shared" si="1979"/>
        <v>27387.977999999996</v>
      </c>
      <c r="S15872" s="18">
        <f t="shared" si="1980"/>
        <v>8383.0393199999999</v>
      </c>
      <c r="T15872" s="18">
        <f t="shared" si="1981"/>
        <v>9990.3457200000012</v>
      </c>
      <c r="U15872" s="18">
        <f t="shared" si="1982"/>
        <v>7896.7266</v>
      </c>
      <c r="V15872" s="18">
        <f t="shared" si="1983"/>
        <v>91566.228000000003</v>
      </c>
      <c r="W15872" s="21">
        <v>53114.62890625</v>
      </c>
      <c r="X15872" s="21">
        <v>115</v>
      </c>
      <c r="Y15872" s="21">
        <v>47</v>
      </c>
      <c r="Z15872" s="21">
        <v>19</v>
      </c>
      <c r="AA15872" s="21">
        <v>92</v>
      </c>
    </row>
    <row r="15873" spans="1:27" x14ac:dyDescent="0.35">
      <c r="A15873">
        <v>149</v>
      </c>
      <c r="B15873" t="s">
        <v>447</v>
      </c>
      <c r="C15873">
        <v>0</v>
      </c>
      <c r="D15873" t="s">
        <v>609</v>
      </c>
      <c r="E15873" t="s">
        <v>260</v>
      </c>
      <c r="F15873" t="s">
        <v>10</v>
      </c>
      <c r="G15873" s="19">
        <v>479</v>
      </c>
      <c r="H15873" s="19">
        <v>240.35706999999999</v>
      </c>
      <c r="I15873" s="19">
        <v>937.30755999999997</v>
      </c>
      <c r="J15873" s="19">
        <v>403.89917000000003</v>
      </c>
      <c r="K15873" s="19">
        <v>260.65143</v>
      </c>
      <c r="L15873" s="19">
        <v>0</v>
      </c>
      <c r="M15873" s="19">
        <v>417.50292999999999</v>
      </c>
      <c r="N15873" s="19">
        <v>2738.7183</v>
      </c>
      <c r="O15873" s="17">
        <f t="shared" si="1976"/>
        <v>5748</v>
      </c>
      <c r="P15873" s="18">
        <f t="shared" si="1977"/>
        <v>2884.2848399999998</v>
      </c>
      <c r="Q15873" s="18">
        <f t="shared" si="1978"/>
        <v>11247.690719999999</v>
      </c>
      <c r="R15873" s="18">
        <f t="shared" si="1979"/>
        <v>4846.7900399999999</v>
      </c>
      <c r="S15873" s="18">
        <f t="shared" si="1980"/>
        <v>3127.8171600000001</v>
      </c>
      <c r="T15873" s="18">
        <f t="shared" si="1981"/>
        <v>0</v>
      </c>
      <c r="U15873" s="18">
        <f t="shared" si="1982"/>
        <v>5010.0351599999995</v>
      </c>
      <c r="V15873" s="18">
        <f t="shared" si="1983"/>
        <v>32864.619599999998</v>
      </c>
      <c r="W15873" s="21">
        <v>52272.6328125</v>
      </c>
      <c r="X15873" s="21">
        <v>75</v>
      </c>
      <c r="Y15873" s="21">
        <v>65</v>
      </c>
      <c r="Z15873" s="21">
        <v>34</v>
      </c>
      <c r="AA15873" s="21">
        <v>46</v>
      </c>
    </row>
    <row r="15874" spans="1:27" hidden="1" x14ac:dyDescent="0.35">
      <c r="A15874">
        <v>1609</v>
      </c>
      <c r="B15874" t="s">
        <v>141</v>
      </c>
      <c r="C15874">
        <v>0</v>
      </c>
      <c r="D15874" t="s">
        <v>3552</v>
      </c>
      <c r="E15874" t="s">
        <v>702</v>
      </c>
      <c r="F15874" t="s">
        <v>11</v>
      </c>
      <c r="G15874" s="19">
        <v>665</v>
      </c>
      <c r="H15874" s="19">
        <v>397.55074999999999</v>
      </c>
      <c r="I15874" s="19">
        <v>964.37543000000005</v>
      </c>
      <c r="J15874" s="19">
        <v>592.41869999999994</v>
      </c>
      <c r="K15874" s="19">
        <v>385.00405999999998</v>
      </c>
      <c r="L15874" s="19">
        <v>403.29687999999999</v>
      </c>
      <c r="M15874" s="19">
        <v>371.57584000000003</v>
      </c>
      <c r="N15874" s="19">
        <v>3779.2217000000001</v>
      </c>
      <c r="O15874" s="17">
        <f t="shared" si="1976"/>
        <v>7980</v>
      </c>
      <c r="P15874" s="18">
        <f t="shared" si="1977"/>
        <v>4770.6090000000004</v>
      </c>
      <c r="Q15874" s="18">
        <f t="shared" si="1978"/>
        <v>11572.505160000001</v>
      </c>
      <c r="R15874" s="18">
        <f t="shared" si="1979"/>
        <v>7109.0243999999993</v>
      </c>
      <c r="S15874" s="18">
        <f t="shared" si="1980"/>
        <v>4620.0487199999998</v>
      </c>
      <c r="T15874" s="18">
        <f t="shared" si="1981"/>
        <v>4839.5625600000003</v>
      </c>
      <c r="U15874" s="18">
        <f t="shared" si="1982"/>
        <v>4458.9100800000006</v>
      </c>
      <c r="V15874" s="18">
        <f t="shared" si="1983"/>
        <v>45350.660400000001</v>
      </c>
      <c r="W15874" s="21">
        <v>58447.96484375</v>
      </c>
      <c r="X15874" s="21">
        <v>115</v>
      </c>
      <c r="Y15874" s="21">
        <v>103</v>
      </c>
      <c r="Z15874" s="21">
        <v>75</v>
      </c>
      <c r="AA15874" s="21">
        <v>69</v>
      </c>
    </row>
    <row r="15875" spans="1:27" hidden="1" x14ac:dyDescent="0.35">
      <c r="A15875">
        <v>1609</v>
      </c>
      <c r="B15875" t="s">
        <v>141</v>
      </c>
      <c r="C15875">
        <v>0</v>
      </c>
      <c r="D15875" t="s">
        <v>3552</v>
      </c>
      <c r="E15875" t="s">
        <v>702</v>
      </c>
      <c r="F15875" t="s">
        <v>12</v>
      </c>
      <c r="G15875" s="19">
        <v>665</v>
      </c>
      <c r="H15875" s="19">
        <v>582.47820999999999</v>
      </c>
      <c r="I15875" s="19">
        <v>1028.3276000000001</v>
      </c>
      <c r="J15875" s="19">
        <v>786.27990999999997</v>
      </c>
      <c r="K15875" s="19">
        <v>452.01058999999998</v>
      </c>
      <c r="L15875" s="19">
        <v>768.28778</v>
      </c>
      <c r="M15875" s="19">
        <v>391.20116999999999</v>
      </c>
      <c r="N15875" s="19">
        <v>4673.5853999999999</v>
      </c>
      <c r="O15875" s="17">
        <f t="shared" ref="O15875:O15938" si="1984">G15875*12</f>
        <v>7980</v>
      </c>
      <c r="P15875" s="18">
        <f t="shared" ref="P15875:P15938" si="1985">H15875*12</f>
        <v>6989.7385199999999</v>
      </c>
      <c r="Q15875" s="18">
        <f t="shared" ref="Q15875:Q15938" si="1986">I15875*12</f>
        <v>12339.931200000001</v>
      </c>
      <c r="R15875" s="18">
        <f t="shared" ref="R15875:R15938" si="1987">J15875*12</f>
        <v>9435.3589199999988</v>
      </c>
      <c r="S15875" s="18">
        <f t="shared" ref="S15875:S15938" si="1988">K15875*12</f>
        <v>5424.1270800000002</v>
      </c>
      <c r="T15875" s="18">
        <f t="shared" ref="T15875:T15938" si="1989">L15875*12</f>
        <v>9219.4533599999995</v>
      </c>
      <c r="U15875" s="18">
        <f t="shared" ref="U15875:U15938" si="1990">M15875*12</f>
        <v>4694.4140399999997</v>
      </c>
      <c r="V15875" s="18">
        <f t="shared" ref="V15875:V15938" si="1991">N15875*12</f>
        <v>56083.024799999999</v>
      </c>
      <c r="W15875" s="21">
        <v>58447.96484375</v>
      </c>
      <c r="X15875" s="21">
        <v>115</v>
      </c>
      <c r="Y15875" s="21">
        <v>103</v>
      </c>
      <c r="Z15875" s="21">
        <v>75</v>
      </c>
      <c r="AA15875" s="21">
        <v>69</v>
      </c>
    </row>
    <row r="15876" spans="1:27" hidden="1" x14ac:dyDescent="0.35">
      <c r="A15876">
        <v>1609</v>
      </c>
      <c r="B15876" t="s">
        <v>141</v>
      </c>
      <c r="C15876">
        <v>0</v>
      </c>
      <c r="D15876" t="s">
        <v>3552</v>
      </c>
      <c r="E15876" t="s">
        <v>702</v>
      </c>
      <c r="F15876" t="s">
        <v>108</v>
      </c>
      <c r="G15876" s="19">
        <v>941</v>
      </c>
      <c r="H15876" s="19">
        <v>777.05169999999998</v>
      </c>
      <c r="I15876" s="19">
        <v>1071.8200999999999</v>
      </c>
      <c r="J15876" s="19">
        <v>980.14111000000003</v>
      </c>
      <c r="K15876" s="19">
        <v>622.51787999999999</v>
      </c>
      <c r="L15876" s="19">
        <v>880.59271000000001</v>
      </c>
      <c r="M15876" s="19">
        <v>511.67545000000001</v>
      </c>
      <c r="N15876" s="19">
        <v>5784.7987999999996</v>
      </c>
      <c r="O15876" s="17">
        <f t="shared" si="1984"/>
        <v>11292</v>
      </c>
      <c r="P15876" s="18">
        <f t="shared" si="1985"/>
        <v>9324.6203999999998</v>
      </c>
      <c r="Q15876" s="18">
        <f t="shared" si="1986"/>
        <v>12861.841199999999</v>
      </c>
      <c r="R15876" s="18">
        <f t="shared" si="1987"/>
        <v>11761.69332</v>
      </c>
      <c r="S15876" s="18">
        <f t="shared" si="1988"/>
        <v>7470.2145600000003</v>
      </c>
      <c r="T15876" s="18">
        <f t="shared" si="1989"/>
        <v>10567.112520000001</v>
      </c>
      <c r="U15876" s="18">
        <f t="shared" si="1990"/>
        <v>6140.1054000000004</v>
      </c>
      <c r="V15876" s="18">
        <f t="shared" si="1991"/>
        <v>69417.585599999991</v>
      </c>
      <c r="W15876" s="21">
        <v>58447.96484375</v>
      </c>
      <c r="X15876" s="21">
        <v>115</v>
      </c>
      <c r="Y15876" s="21">
        <v>103</v>
      </c>
      <c r="Z15876" s="21">
        <v>75</v>
      </c>
      <c r="AA15876" s="21">
        <v>69</v>
      </c>
    </row>
    <row r="15877" spans="1:27" hidden="1" x14ac:dyDescent="0.35">
      <c r="A15877">
        <v>1609</v>
      </c>
      <c r="B15877" t="s">
        <v>141</v>
      </c>
      <c r="C15877">
        <v>0</v>
      </c>
      <c r="D15877" t="s">
        <v>3552</v>
      </c>
      <c r="E15877" t="s">
        <v>702</v>
      </c>
      <c r="F15877" t="s">
        <v>109</v>
      </c>
      <c r="G15877" s="19">
        <v>941</v>
      </c>
      <c r="H15877" s="19">
        <v>951.16381999999999</v>
      </c>
      <c r="I15877" s="19">
        <v>1141.7578000000001</v>
      </c>
      <c r="J15877" s="19">
        <v>1174.0023000000001</v>
      </c>
      <c r="K15877" s="19">
        <v>685.60559000000001</v>
      </c>
      <c r="L15877" s="19">
        <v>880.59271000000001</v>
      </c>
      <c r="M15877" s="19">
        <v>489.76431000000002</v>
      </c>
      <c r="N15877" s="19">
        <v>6263.8867</v>
      </c>
      <c r="O15877" s="17">
        <f t="shared" si="1984"/>
        <v>11292</v>
      </c>
      <c r="P15877" s="18">
        <f t="shared" si="1985"/>
        <v>11413.965840000001</v>
      </c>
      <c r="Q15877" s="18">
        <f t="shared" si="1986"/>
        <v>13701.0936</v>
      </c>
      <c r="R15877" s="18">
        <f t="shared" si="1987"/>
        <v>14088.027600000001</v>
      </c>
      <c r="S15877" s="18">
        <f t="shared" si="1988"/>
        <v>8227.2670799999996</v>
      </c>
      <c r="T15877" s="18">
        <f t="shared" si="1989"/>
        <v>10567.112520000001</v>
      </c>
      <c r="U15877" s="18">
        <f t="shared" si="1990"/>
        <v>5877.1717200000003</v>
      </c>
      <c r="V15877" s="18">
        <f t="shared" si="1991"/>
        <v>75166.640400000004</v>
      </c>
      <c r="W15877" s="21">
        <v>58447.96484375</v>
      </c>
      <c r="X15877" s="21">
        <v>115</v>
      </c>
      <c r="Y15877" s="21">
        <v>103</v>
      </c>
      <c r="Z15877" s="21">
        <v>75</v>
      </c>
      <c r="AA15877" s="21">
        <v>69</v>
      </c>
    </row>
    <row r="15878" spans="1:27" hidden="1" x14ac:dyDescent="0.35">
      <c r="A15878">
        <v>1609</v>
      </c>
      <c r="B15878" t="s">
        <v>141</v>
      </c>
      <c r="C15878">
        <v>0</v>
      </c>
      <c r="D15878" t="s">
        <v>3552</v>
      </c>
      <c r="E15878" t="s">
        <v>702</v>
      </c>
      <c r="F15878" t="s">
        <v>13</v>
      </c>
      <c r="G15878" s="19">
        <v>542</v>
      </c>
      <c r="H15878" s="19">
        <v>494.54764</v>
      </c>
      <c r="I15878" s="19">
        <v>1064.2846999999999</v>
      </c>
      <c r="J15878" s="19">
        <v>797.11499000000003</v>
      </c>
      <c r="K15878" s="19">
        <v>375.58206000000001</v>
      </c>
      <c r="L15878" s="19">
        <v>0</v>
      </c>
      <c r="M15878" s="19">
        <v>453.18848000000003</v>
      </c>
      <c r="N15878" s="19">
        <v>3726.7177999999999</v>
      </c>
      <c r="O15878" s="17">
        <f t="shared" si="1984"/>
        <v>6504</v>
      </c>
      <c r="P15878" s="18">
        <f t="shared" si="1985"/>
        <v>5934.57168</v>
      </c>
      <c r="Q15878" s="18">
        <f t="shared" si="1986"/>
        <v>12771.416399999998</v>
      </c>
      <c r="R15878" s="18">
        <f t="shared" si="1987"/>
        <v>9565.3798800000004</v>
      </c>
      <c r="S15878" s="18">
        <f t="shared" si="1988"/>
        <v>4506.9847200000004</v>
      </c>
      <c r="T15878" s="18">
        <f t="shared" si="1989"/>
        <v>0</v>
      </c>
      <c r="U15878" s="18">
        <f t="shared" si="1990"/>
        <v>5438.2617600000003</v>
      </c>
      <c r="V15878" s="18">
        <f t="shared" si="1991"/>
        <v>44720.613599999997</v>
      </c>
      <c r="W15878" s="21">
        <v>58447.96484375</v>
      </c>
      <c r="X15878" s="21">
        <v>115</v>
      </c>
      <c r="Y15878" s="21">
        <v>103</v>
      </c>
      <c r="Z15878" s="21">
        <v>75</v>
      </c>
      <c r="AA15878" s="21">
        <v>69</v>
      </c>
    </row>
    <row r="15879" spans="1:27" hidden="1" x14ac:dyDescent="0.35">
      <c r="A15879">
        <v>1609</v>
      </c>
      <c r="B15879" t="s">
        <v>141</v>
      </c>
      <c r="C15879">
        <v>0</v>
      </c>
      <c r="D15879" t="s">
        <v>3552</v>
      </c>
      <c r="E15879" t="s">
        <v>702</v>
      </c>
      <c r="F15879" t="s">
        <v>14</v>
      </c>
      <c r="G15879" s="19">
        <v>665</v>
      </c>
      <c r="H15879" s="19">
        <v>615.51433999999995</v>
      </c>
      <c r="I15879" s="19">
        <v>1124.3295000000001</v>
      </c>
      <c r="J15879" s="19">
        <v>990.97619999999995</v>
      </c>
      <c r="K15879" s="19">
        <v>463.98086999999998</v>
      </c>
      <c r="L15879" s="19">
        <v>403.29687999999999</v>
      </c>
      <c r="M15879" s="19">
        <v>495.88344999999998</v>
      </c>
      <c r="N15879" s="19">
        <v>4758.9813999999997</v>
      </c>
      <c r="O15879" s="17">
        <f t="shared" si="1984"/>
        <v>7980</v>
      </c>
      <c r="P15879" s="18">
        <f t="shared" si="1985"/>
        <v>7386.1720799999994</v>
      </c>
      <c r="Q15879" s="18">
        <f t="shared" si="1986"/>
        <v>13491.954000000002</v>
      </c>
      <c r="R15879" s="18">
        <f t="shared" si="1987"/>
        <v>11891.714399999999</v>
      </c>
      <c r="S15879" s="18">
        <f t="shared" si="1988"/>
        <v>5567.7704400000002</v>
      </c>
      <c r="T15879" s="18">
        <f t="shared" si="1989"/>
        <v>4839.5625600000003</v>
      </c>
      <c r="U15879" s="18">
        <f t="shared" si="1990"/>
        <v>5950.6013999999996</v>
      </c>
      <c r="V15879" s="18">
        <f t="shared" si="1991"/>
        <v>57107.776799999992</v>
      </c>
      <c r="W15879" s="21">
        <v>58447.96484375</v>
      </c>
      <c r="X15879" s="21">
        <v>115</v>
      </c>
      <c r="Y15879" s="21">
        <v>103</v>
      </c>
      <c r="Z15879" s="21">
        <v>75</v>
      </c>
      <c r="AA15879" s="21">
        <v>69</v>
      </c>
    </row>
    <row r="15880" spans="1:27" hidden="1" x14ac:dyDescent="0.35">
      <c r="A15880">
        <v>1609</v>
      </c>
      <c r="B15880" t="s">
        <v>141</v>
      </c>
      <c r="C15880">
        <v>0</v>
      </c>
      <c r="D15880" t="s">
        <v>3552</v>
      </c>
      <c r="E15880" t="s">
        <v>702</v>
      </c>
      <c r="F15880" t="s">
        <v>15</v>
      </c>
      <c r="G15880" s="19">
        <v>665</v>
      </c>
      <c r="H15880" s="19">
        <v>779.53563999999994</v>
      </c>
      <c r="I15880" s="19">
        <v>1165.2451000000001</v>
      </c>
      <c r="J15880" s="19">
        <v>1184.8373999999999</v>
      </c>
      <c r="K15880" s="19">
        <v>523.41223000000002</v>
      </c>
      <c r="L15880" s="19">
        <v>768.28778</v>
      </c>
      <c r="M15880" s="19">
        <v>492.39681999999999</v>
      </c>
      <c r="N15880" s="19">
        <v>5578.7147999999997</v>
      </c>
      <c r="O15880" s="17">
        <f t="shared" si="1984"/>
        <v>7980</v>
      </c>
      <c r="P15880" s="18">
        <f t="shared" si="1985"/>
        <v>9354.4276799999989</v>
      </c>
      <c r="Q15880" s="18">
        <f t="shared" si="1986"/>
        <v>13982.941200000001</v>
      </c>
      <c r="R15880" s="18">
        <f t="shared" si="1987"/>
        <v>14218.048799999999</v>
      </c>
      <c r="S15880" s="18">
        <f t="shared" si="1988"/>
        <v>6280.9467600000007</v>
      </c>
      <c r="T15880" s="18">
        <f t="shared" si="1989"/>
        <v>9219.4533599999995</v>
      </c>
      <c r="U15880" s="18">
        <f t="shared" si="1990"/>
        <v>5908.7618400000001</v>
      </c>
      <c r="V15880" s="18">
        <f t="shared" si="1991"/>
        <v>66944.57759999999</v>
      </c>
      <c r="W15880" s="21">
        <v>58447.96484375</v>
      </c>
      <c r="X15880" s="21">
        <v>115</v>
      </c>
      <c r="Y15880" s="21">
        <v>103</v>
      </c>
      <c r="Z15880" s="21">
        <v>75</v>
      </c>
      <c r="AA15880" s="21">
        <v>69</v>
      </c>
    </row>
    <row r="15881" spans="1:27" hidden="1" x14ac:dyDescent="0.35">
      <c r="A15881">
        <v>1609</v>
      </c>
      <c r="B15881" t="s">
        <v>141</v>
      </c>
      <c r="C15881">
        <v>0</v>
      </c>
      <c r="D15881" t="s">
        <v>3552</v>
      </c>
      <c r="E15881" t="s">
        <v>702</v>
      </c>
      <c r="F15881" t="s">
        <v>110</v>
      </c>
      <c r="G15881" s="19">
        <v>941</v>
      </c>
      <c r="H15881" s="19">
        <v>951.75385000000006</v>
      </c>
      <c r="I15881" s="19">
        <v>1239.4681</v>
      </c>
      <c r="J15881" s="19">
        <v>1378.6985999999999</v>
      </c>
      <c r="K15881" s="19">
        <v>685.81939999999997</v>
      </c>
      <c r="L15881" s="19">
        <v>880.59271000000001</v>
      </c>
      <c r="M15881" s="19">
        <v>588.6875</v>
      </c>
      <c r="N15881" s="19">
        <v>6666.02</v>
      </c>
      <c r="O15881" s="17">
        <f t="shared" si="1984"/>
        <v>11292</v>
      </c>
      <c r="P15881" s="18">
        <f t="shared" si="1985"/>
        <v>11421.046200000001</v>
      </c>
      <c r="Q15881" s="18">
        <f t="shared" si="1986"/>
        <v>14873.617200000001</v>
      </c>
      <c r="R15881" s="18">
        <f t="shared" si="1987"/>
        <v>16544.3832</v>
      </c>
      <c r="S15881" s="18">
        <f t="shared" si="1988"/>
        <v>8229.8328000000001</v>
      </c>
      <c r="T15881" s="18">
        <f t="shared" si="1989"/>
        <v>10567.112520000001</v>
      </c>
      <c r="U15881" s="18">
        <f t="shared" si="1990"/>
        <v>7064.25</v>
      </c>
      <c r="V15881" s="18">
        <f t="shared" si="1991"/>
        <v>79992.240000000005</v>
      </c>
      <c r="W15881" s="21">
        <v>58447.96484375</v>
      </c>
      <c r="X15881" s="21">
        <v>115</v>
      </c>
      <c r="Y15881" s="21">
        <v>103</v>
      </c>
      <c r="Z15881" s="21">
        <v>75</v>
      </c>
      <c r="AA15881" s="21">
        <v>69</v>
      </c>
    </row>
    <row r="15882" spans="1:27" hidden="1" x14ac:dyDescent="0.35">
      <c r="A15882">
        <v>1609</v>
      </c>
      <c r="B15882" t="s">
        <v>141</v>
      </c>
      <c r="C15882">
        <v>0</v>
      </c>
      <c r="D15882" t="s">
        <v>3552</v>
      </c>
      <c r="E15882" t="s">
        <v>702</v>
      </c>
      <c r="F15882" t="s">
        <v>111</v>
      </c>
      <c r="G15882" s="19">
        <v>941</v>
      </c>
      <c r="H15882" s="19">
        <v>1164.7184999999999</v>
      </c>
      <c r="I15882" s="19">
        <v>1245.4312</v>
      </c>
      <c r="J15882" s="19">
        <v>1572.5598</v>
      </c>
      <c r="K15882" s="19">
        <v>762.98486000000003</v>
      </c>
      <c r="L15882" s="19">
        <v>880.59271000000001</v>
      </c>
      <c r="M15882" s="19">
        <v>543.19141000000002</v>
      </c>
      <c r="N15882" s="19">
        <v>7110.4785000000002</v>
      </c>
      <c r="O15882" s="17">
        <f t="shared" si="1984"/>
        <v>11292</v>
      </c>
      <c r="P15882" s="18">
        <f t="shared" si="1985"/>
        <v>13976.621999999999</v>
      </c>
      <c r="Q15882" s="18">
        <f t="shared" si="1986"/>
        <v>14945.1744</v>
      </c>
      <c r="R15882" s="18">
        <f t="shared" si="1987"/>
        <v>18870.7176</v>
      </c>
      <c r="S15882" s="18">
        <f t="shared" si="1988"/>
        <v>9155.8183200000003</v>
      </c>
      <c r="T15882" s="18">
        <f t="shared" si="1989"/>
        <v>10567.112520000001</v>
      </c>
      <c r="U15882" s="18">
        <f t="shared" si="1990"/>
        <v>6518.2969200000007</v>
      </c>
      <c r="V15882" s="18">
        <f t="shared" si="1991"/>
        <v>85325.741999999998</v>
      </c>
      <c r="W15882" s="21">
        <v>58447.96484375</v>
      </c>
      <c r="X15882" s="21">
        <v>115</v>
      </c>
      <c r="Y15882" s="21">
        <v>103</v>
      </c>
      <c r="Z15882" s="21">
        <v>75</v>
      </c>
      <c r="AA15882" s="21">
        <v>69</v>
      </c>
    </row>
    <row r="15883" spans="1:27" x14ac:dyDescent="0.35">
      <c r="A15883">
        <v>652</v>
      </c>
      <c r="B15883" t="s">
        <v>157</v>
      </c>
      <c r="C15883">
        <v>0</v>
      </c>
      <c r="D15883" t="s">
        <v>1889</v>
      </c>
      <c r="E15883" t="s">
        <v>260</v>
      </c>
      <c r="F15883" t="s">
        <v>10</v>
      </c>
      <c r="G15883" s="19">
        <v>476</v>
      </c>
      <c r="H15883" s="19">
        <v>245.54462000000001</v>
      </c>
      <c r="I15883" s="19">
        <v>901.71857</v>
      </c>
      <c r="J15883" s="19">
        <v>598.5575</v>
      </c>
      <c r="K15883" s="19">
        <v>261.44405999999998</v>
      </c>
      <c r="L15883" s="19">
        <v>0</v>
      </c>
      <c r="M15883" s="19">
        <v>490.37875000000003</v>
      </c>
      <c r="N15883" s="19">
        <v>2973.6435999999999</v>
      </c>
      <c r="O15883" s="17">
        <f t="shared" si="1984"/>
        <v>5712</v>
      </c>
      <c r="P15883" s="18">
        <f t="shared" si="1985"/>
        <v>2946.5354400000001</v>
      </c>
      <c r="Q15883" s="18">
        <f t="shared" si="1986"/>
        <v>10820.62284</v>
      </c>
      <c r="R15883" s="18">
        <f t="shared" si="1987"/>
        <v>7182.6900000000005</v>
      </c>
      <c r="S15883" s="18">
        <f t="shared" si="1988"/>
        <v>3137.3287199999995</v>
      </c>
      <c r="T15883" s="18">
        <f t="shared" si="1989"/>
        <v>0</v>
      </c>
      <c r="U15883" s="18">
        <f t="shared" si="1990"/>
        <v>5884.5450000000001</v>
      </c>
      <c r="V15883" s="18">
        <f t="shared" si="1991"/>
        <v>35683.7232</v>
      </c>
      <c r="W15883" s="21">
        <v>61949.44140625</v>
      </c>
      <c r="X15883" s="21">
        <v>102</v>
      </c>
      <c r="Y15883" s="21">
        <v>49</v>
      </c>
      <c r="Z15883" s="21">
        <v>10</v>
      </c>
      <c r="AA15883" s="21">
        <v>92</v>
      </c>
    </row>
    <row r="15884" spans="1:27" hidden="1" x14ac:dyDescent="0.35">
      <c r="A15884">
        <v>1610</v>
      </c>
      <c r="B15884" t="s">
        <v>141</v>
      </c>
      <c r="C15884">
        <v>0</v>
      </c>
      <c r="D15884" t="s">
        <v>3553</v>
      </c>
      <c r="E15884" t="s">
        <v>2147</v>
      </c>
      <c r="F15884" t="s">
        <v>11</v>
      </c>
      <c r="G15884" s="19">
        <v>686</v>
      </c>
      <c r="H15884" s="19">
        <v>363.14731</v>
      </c>
      <c r="I15884" s="19">
        <v>989.14215000000002</v>
      </c>
      <c r="J15884" s="19">
        <v>834.91161999999997</v>
      </c>
      <c r="K15884" s="19">
        <v>380.14746000000002</v>
      </c>
      <c r="L15884" s="19">
        <v>387.06234999999998</v>
      </c>
      <c r="M15884" s="19">
        <v>444.06576999999999</v>
      </c>
      <c r="N15884" s="19">
        <v>4084.4766</v>
      </c>
      <c r="O15884" s="17">
        <f t="shared" si="1984"/>
        <v>8232</v>
      </c>
      <c r="P15884" s="18">
        <f t="shared" si="1985"/>
        <v>4357.7677199999998</v>
      </c>
      <c r="Q15884" s="18">
        <f t="shared" si="1986"/>
        <v>11869.7058</v>
      </c>
      <c r="R15884" s="18">
        <f t="shared" si="1987"/>
        <v>10018.93944</v>
      </c>
      <c r="S15884" s="18">
        <f t="shared" si="1988"/>
        <v>4561.7695199999998</v>
      </c>
      <c r="T15884" s="18">
        <f t="shared" si="1989"/>
        <v>4644.7482</v>
      </c>
      <c r="U15884" s="18">
        <f t="shared" si="1990"/>
        <v>5328.7892400000001</v>
      </c>
      <c r="V15884" s="18">
        <f t="shared" si="1991"/>
        <v>49013.7192</v>
      </c>
      <c r="W15884" s="21">
        <v>55391.10546875</v>
      </c>
      <c r="X15884" s="21">
        <v>115</v>
      </c>
      <c r="Y15884" s="21">
        <v>53</v>
      </c>
      <c r="Z15884" s="21">
        <v>30</v>
      </c>
      <c r="AA15884" s="21">
        <v>78</v>
      </c>
    </row>
    <row r="15885" spans="1:27" hidden="1" x14ac:dyDescent="0.35">
      <c r="A15885">
        <v>1610</v>
      </c>
      <c r="B15885" t="s">
        <v>141</v>
      </c>
      <c r="C15885">
        <v>0</v>
      </c>
      <c r="D15885" t="s">
        <v>3553</v>
      </c>
      <c r="E15885" t="s">
        <v>2147</v>
      </c>
      <c r="F15885" t="s">
        <v>12</v>
      </c>
      <c r="G15885" s="19">
        <v>686</v>
      </c>
      <c r="H15885" s="19">
        <v>532.07146999999998</v>
      </c>
      <c r="I15885" s="19">
        <v>1043.2927</v>
      </c>
      <c r="J15885" s="19">
        <v>1109.2659000000001</v>
      </c>
      <c r="K15885" s="19">
        <v>441.35534999999999</v>
      </c>
      <c r="L15885" s="19">
        <v>737.36066000000005</v>
      </c>
      <c r="M15885" s="19">
        <v>465.99804999999998</v>
      </c>
      <c r="N15885" s="19">
        <v>5015.3441999999995</v>
      </c>
      <c r="O15885" s="17">
        <f t="shared" si="1984"/>
        <v>8232</v>
      </c>
      <c r="P15885" s="18">
        <f t="shared" si="1985"/>
        <v>6384.8576400000002</v>
      </c>
      <c r="Q15885" s="18">
        <f t="shared" si="1986"/>
        <v>12519.5124</v>
      </c>
      <c r="R15885" s="18">
        <f t="shared" si="1987"/>
        <v>13311.1908</v>
      </c>
      <c r="S15885" s="18">
        <f t="shared" si="1988"/>
        <v>5296.2641999999996</v>
      </c>
      <c r="T15885" s="18">
        <f t="shared" si="1989"/>
        <v>8848.3279199999997</v>
      </c>
      <c r="U15885" s="18">
        <f t="shared" si="1990"/>
        <v>5591.9766</v>
      </c>
      <c r="V15885" s="18">
        <f t="shared" si="1991"/>
        <v>60184.130399999995</v>
      </c>
      <c r="W15885" s="21">
        <v>55391.10546875</v>
      </c>
      <c r="X15885" s="21">
        <v>115</v>
      </c>
      <c r="Y15885" s="21">
        <v>53</v>
      </c>
      <c r="Z15885" s="21">
        <v>30</v>
      </c>
      <c r="AA15885" s="21">
        <v>78</v>
      </c>
    </row>
    <row r="15886" spans="1:27" hidden="1" x14ac:dyDescent="0.35">
      <c r="A15886">
        <v>1610</v>
      </c>
      <c r="B15886" t="s">
        <v>141</v>
      </c>
      <c r="C15886">
        <v>0</v>
      </c>
      <c r="D15886" t="s">
        <v>3553</v>
      </c>
      <c r="E15886" t="s">
        <v>2147</v>
      </c>
      <c r="F15886" t="s">
        <v>108</v>
      </c>
      <c r="G15886" s="19">
        <v>853</v>
      </c>
      <c r="H15886" s="19">
        <v>709.80682000000002</v>
      </c>
      <c r="I15886" s="19">
        <v>1078.3384000000001</v>
      </c>
      <c r="J15886" s="19">
        <v>1383.62</v>
      </c>
      <c r="K15886" s="19">
        <v>566.26653999999996</v>
      </c>
      <c r="L15886" s="19">
        <v>845.14477999999997</v>
      </c>
      <c r="M15886" s="19">
        <v>568.90625</v>
      </c>
      <c r="N15886" s="19">
        <v>6005.0829999999996</v>
      </c>
      <c r="O15886" s="17">
        <f t="shared" si="1984"/>
        <v>10236</v>
      </c>
      <c r="P15886" s="18">
        <f t="shared" si="1985"/>
        <v>8517.6818400000011</v>
      </c>
      <c r="Q15886" s="18">
        <f t="shared" si="1986"/>
        <v>12940.060800000001</v>
      </c>
      <c r="R15886" s="18">
        <f t="shared" si="1987"/>
        <v>16603.439999999999</v>
      </c>
      <c r="S15886" s="18">
        <f t="shared" si="1988"/>
        <v>6795.1984799999991</v>
      </c>
      <c r="T15886" s="18">
        <f t="shared" si="1989"/>
        <v>10141.737359999999</v>
      </c>
      <c r="U15886" s="18">
        <f t="shared" si="1990"/>
        <v>6826.875</v>
      </c>
      <c r="V15886" s="18">
        <f t="shared" si="1991"/>
        <v>72060.995999999999</v>
      </c>
      <c r="W15886" s="21">
        <v>55391.10546875</v>
      </c>
      <c r="X15886" s="21">
        <v>115</v>
      </c>
      <c r="Y15886" s="21">
        <v>53</v>
      </c>
      <c r="Z15886" s="21">
        <v>30</v>
      </c>
      <c r="AA15886" s="21">
        <v>78</v>
      </c>
    </row>
    <row r="15887" spans="1:27" hidden="1" x14ac:dyDescent="0.35">
      <c r="A15887">
        <v>1610</v>
      </c>
      <c r="B15887" t="s">
        <v>141</v>
      </c>
      <c r="C15887">
        <v>0</v>
      </c>
      <c r="D15887" t="s">
        <v>3553</v>
      </c>
      <c r="E15887" t="s">
        <v>2147</v>
      </c>
      <c r="F15887" t="s">
        <v>109</v>
      </c>
      <c r="G15887" s="19">
        <v>853</v>
      </c>
      <c r="H15887" s="19">
        <v>868.85155999999995</v>
      </c>
      <c r="I15887" s="19">
        <v>1140.1383000000001</v>
      </c>
      <c r="J15887" s="19">
        <v>1657.9740999999999</v>
      </c>
      <c r="K15887" s="19">
        <v>623.89471000000003</v>
      </c>
      <c r="L15887" s="19">
        <v>845.14477999999997</v>
      </c>
      <c r="M15887" s="19">
        <v>568.15166999999997</v>
      </c>
      <c r="N15887" s="19">
        <v>6557.1553000000004</v>
      </c>
      <c r="O15887" s="17">
        <f t="shared" si="1984"/>
        <v>10236</v>
      </c>
      <c r="P15887" s="18">
        <f t="shared" si="1985"/>
        <v>10426.218719999999</v>
      </c>
      <c r="Q15887" s="18">
        <f t="shared" si="1986"/>
        <v>13681.659600000001</v>
      </c>
      <c r="R15887" s="18">
        <f t="shared" si="1987"/>
        <v>19895.689200000001</v>
      </c>
      <c r="S15887" s="18">
        <f t="shared" si="1988"/>
        <v>7486.7365200000004</v>
      </c>
      <c r="T15887" s="18">
        <f t="shared" si="1989"/>
        <v>10141.737359999999</v>
      </c>
      <c r="U15887" s="18">
        <f t="shared" si="1990"/>
        <v>6817.8200399999996</v>
      </c>
      <c r="V15887" s="18">
        <f t="shared" si="1991"/>
        <v>78685.863600000012</v>
      </c>
      <c r="W15887" s="21">
        <v>55391.10546875</v>
      </c>
      <c r="X15887" s="21">
        <v>115</v>
      </c>
      <c r="Y15887" s="21">
        <v>53</v>
      </c>
      <c r="Z15887" s="21">
        <v>30</v>
      </c>
      <c r="AA15887" s="21">
        <v>78</v>
      </c>
    </row>
    <row r="15888" spans="1:27" hidden="1" x14ac:dyDescent="0.35">
      <c r="A15888">
        <v>1610</v>
      </c>
      <c r="B15888" t="s">
        <v>141</v>
      </c>
      <c r="C15888">
        <v>0</v>
      </c>
      <c r="D15888" t="s">
        <v>3553</v>
      </c>
      <c r="E15888" t="s">
        <v>2147</v>
      </c>
      <c r="F15888" t="s">
        <v>13</v>
      </c>
      <c r="G15888" s="19">
        <v>521</v>
      </c>
      <c r="H15888" s="19">
        <v>451.75024000000002</v>
      </c>
      <c r="I15888" s="19">
        <v>1093.7908</v>
      </c>
      <c r="J15888" s="19">
        <v>1121.115</v>
      </c>
      <c r="K15888" s="19">
        <v>352.46579000000003</v>
      </c>
      <c r="L15888" s="19">
        <v>0</v>
      </c>
      <c r="M15888" s="19">
        <v>521.86785999999995</v>
      </c>
      <c r="N15888" s="19">
        <v>4061.9897000000001</v>
      </c>
      <c r="O15888" s="17">
        <f t="shared" si="1984"/>
        <v>6252</v>
      </c>
      <c r="P15888" s="18">
        <f t="shared" si="1985"/>
        <v>5421.00288</v>
      </c>
      <c r="Q15888" s="18">
        <f t="shared" si="1986"/>
        <v>13125.489600000001</v>
      </c>
      <c r="R15888" s="18">
        <f t="shared" si="1987"/>
        <v>13453.380000000001</v>
      </c>
      <c r="S15888" s="18">
        <f t="shared" si="1988"/>
        <v>4229.5894800000005</v>
      </c>
      <c r="T15888" s="18">
        <f t="shared" si="1989"/>
        <v>0</v>
      </c>
      <c r="U15888" s="18">
        <f t="shared" si="1990"/>
        <v>6262.4143199999999</v>
      </c>
      <c r="V15888" s="18">
        <f t="shared" si="1991"/>
        <v>48743.876400000001</v>
      </c>
      <c r="W15888" s="21">
        <v>55391.10546875</v>
      </c>
      <c r="X15888" s="21">
        <v>115</v>
      </c>
      <c r="Y15888" s="21">
        <v>53</v>
      </c>
      <c r="Z15888" s="21">
        <v>30</v>
      </c>
      <c r="AA15888" s="21">
        <v>78</v>
      </c>
    </row>
    <row r="15889" spans="1:27" hidden="1" x14ac:dyDescent="0.35">
      <c r="A15889">
        <v>1610</v>
      </c>
      <c r="B15889" t="s">
        <v>141</v>
      </c>
      <c r="C15889">
        <v>0</v>
      </c>
      <c r="D15889" t="s">
        <v>3553</v>
      </c>
      <c r="E15889" t="s">
        <v>2147</v>
      </c>
      <c r="F15889" t="s">
        <v>14</v>
      </c>
      <c r="G15889" s="19">
        <v>686</v>
      </c>
      <c r="H15889" s="19">
        <v>562.24865999999997</v>
      </c>
      <c r="I15889" s="19">
        <v>1144.6329000000001</v>
      </c>
      <c r="J15889" s="19">
        <v>1395.4691</v>
      </c>
      <c r="K15889" s="19">
        <v>452.28969999999998</v>
      </c>
      <c r="L15889" s="19">
        <v>387.06234999999998</v>
      </c>
      <c r="M15889" s="19">
        <v>594.8288</v>
      </c>
      <c r="N15889" s="19">
        <v>5222.5316999999995</v>
      </c>
      <c r="O15889" s="17">
        <f t="shared" si="1984"/>
        <v>8232</v>
      </c>
      <c r="P15889" s="18">
        <f t="shared" si="1985"/>
        <v>6746.9839199999997</v>
      </c>
      <c r="Q15889" s="18">
        <f t="shared" si="1986"/>
        <v>13735.594800000001</v>
      </c>
      <c r="R15889" s="18">
        <f t="shared" si="1987"/>
        <v>16745.629199999999</v>
      </c>
      <c r="S15889" s="18">
        <f t="shared" si="1988"/>
        <v>5427.4763999999996</v>
      </c>
      <c r="T15889" s="18">
        <f t="shared" si="1989"/>
        <v>4644.7482</v>
      </c>
      <c r="U15889" s="18">
        <f t="shared" si="1990"/>
        <v>7137.9456</v>
      </c>
      <c r="V15889" s="18">
        <f t="shared" si="1991"/>
        <v>62670.380399999995</v>
      </c>
      <c r="W15889" s="21">
        <v>55391.10546875</v>
      </c>
      <c r="X15889" s="21">
        <v>115</v>
      </c>
      <c r="Y15889" s="21">
        <v>53</v>
      </c>
      <c r="Z15889" s="21">
        <v>30</v>
      </c>
      <c r="AA15889" s="21">
        <v>78</v>
      </c>
    </row>
    <row r="15890" spans="1:27" hidden="1" x14ac:dyDescent="0.35">
      <c r="A15890">
        <v>1610</v>
      </c>
      <c r="B15890" t="s">
        <v>141</v>
      </c>
      <c r="C15890">
        <v>0</v>
      </c>
      <c r="D15890" t="s">
        <v>3553</v>
      </c>
      <c r="E15890" t="s">
        <v>2147</v>
      </c>
      <c r="F15890" t="s">
        <v>15</v>
      </c>
      <c r="G15890" s="19">
        <v>686</v>
      </c>
      <c r="H15890" s="19">
        <v>712.07587000000001</v>
      </c>
      <c r="I15890" s="19">
        <v>1177.3284000000001</v>
      </c>
      <c r="J15890" s="19">
        <v>1669.8232</v>
      </c>
      <c r="K15890" s="19">
        <v>506.57803000000001</v>
      </c>
      <c r="L15890" s="19">
        <v>737.36066000000005</v>
      </c>
      <c r="M15890" s="19">
        <v>604.35089000000005</v>
      </c>
      <c r="N15890" s="19">
        <v>6093.5171</v>
      </c>
      <c r="O15890" s="17">
        <f t="shared" si="1984"/>
        <v>8232</v>
      </c>
      <c r="P15890" s="18">
        <f t="shared" si="1985"/>
        <v>8544.9104399999997</v>
      </c>
      <c r="Q15890" s="18">
        <f t="shared" si="1986"/>
        <v>14127.9408</v>
      </c>
      <c r="R15890" s="18">
        <f t="shared" si="1987"/>
        <v>20037.878400000001</v>
      </c>
      <c r="S15890" s="18">
        <f t="shared" si="1988"/>
        <v>6078.9363599999997</v>
      </c>
      <c r="T15890" s="18">
        <f t="shared" si="1989"/>
        <v>8848.3279199999997</v>
      </c>
      <c r="U15890" s="18">
        <f t="shared" si="1990"/>
        <v>7252.2106800000001</v>
      </c>
      <c r="V15890" s="18">
        <f t="shared" si="1991"/>
        <v>73122.205199999997</v>
      </c>
      <c r="W15890" s="21">
        <v>55391.10546875</v>
      </c>
      <c r="X15890" s="21">
        <v>115</v>
      </c>
      <c r="Y15890" s="21">
        <v>53</v>
      </c>
      <c r="Z15890" s="21">
        <v>30</v>
      </c>
      <c r="AA15890" s="21">
        <v>78</v>
      </c>
    </row>
    <row r="15891" spans="1:27" hidden="1" x14ac:dyDescent="0.35">
      <c r="A15891">
        <v>1610</v>
      </c>
      <c r="B15891" t="s">
        <v>141</v>
      </c>
      <c r="C15891">
        <v>0</v>
      </c>
      <c r="D15891" t="s">
        <v>3553</v>
      </c>
      <c r="E15891" t="s">
        <v>2147</v>
      </c>
      <c r="F15891" t="s">
        <v>110</v>
      </c>
      <c r="G15891" s="19">
        <v>853</v>
      </c>
      <c r="H15891" s="19">
        <v>869.39038000000005</v>
      </c>
      <c r="I15891" s="19">
        <v>1244.1558</v>
      </c>
      <c r="J15891" s="19">
        <v>1944.1775</v>
      </c>
      <c r="K15891" s="19">
        <v>624.08996999999999</v>
      </c>
      <c r="L15891" s="19">
        <v>845.14477999999997</v>
      </c>
      <c r="M15891" s="19">
        <v>673.03710999999998</v>
      </c>
      <c r="N15891" s="19">
        <v>7052.9956000000002</v>
      </c>
      <c r="O15891" s="17">
        <f t="shared" si="1984"/>
        <v>10236</v>
      </c>
      <c r="P15891" s="18">
        <f t="shared" si="1985"/>
        <v>10432.684560000002</v>
      </c>
      <c r="Q15891" s="18">
        <f t="shared" si="1986"/>
        <v>14929.8696</v>
      </c>
      <c r="R15891" s="18">
        <f t="shared" si="1987"/>
        <v>23330.13</v>
      </c>
      <c r="S15891" s="18">
        <f t="shared" si="1988"/>
        <v>7489.0796399999999</v>
      </c>
      <c r="T15891" s="18">
        <f t="shared" si="1989"/>
        <v>10141.737359999999</v>
      </c>
      <c r="U15891" s="18">
        <f t="shared" si="1990"/>
        <v>8076.4453199999998</v>
      </c>
      <c r="V15891" s="18">
        <f t="shared" si="1991"/>
        <v>84635.947199999995</v>
      </c>
      <c r="W15891" s="21">
        <v>55391.10546875</v>
      </c>
      <c r="X15891" s="21">
        <v>115</v>
      </c>
      <c r="Y15891" s="21">
        <v>53</v>
      </c>
      <c r="Z15891" s="21">
        <v>30</v>
      </c>
      <c r="AA15891" s="21">
        <v>78</v>
      </c>
    </row>
    <row r="15892" spans="1:27" hidden="1" x14ac:dyDescent="0.35">
      <c r="A15892">
        <v>1610</v>
      </c>
      <c r="B15892" t="s">
        <v>141</v>
      </c>
      <c r="C15892">
        <v>0</v>
      </c>
      <c r="D15892" t="s">
        <v>3553</v>
      </c>
      <c r="E15892" t="s">
        <v>2147</v>
      </c>
      <c r="F15892" t="s">
        <v>111</v>
      </c>
      <c r="G15892" s="19">
        <v>853</v>
      </c>
      <c r="H15892" s="19">
        <v>1063.9255000000001</v>
      </c>
      <c r="I15892" s="19">
        <v>1242.4290000000001</v>
      </c>
      <c r="J15892" s="19">
        <v>2218.5317</v>
      </c>
      <c r="K15892" s="19">
        <v>694.57770000000005</v>
      </c>
      <c r="L15892" s="19">
        <v>845.14477999999997</v>
      </c>
      <c r="M15892" s="19">
        <v>642.60222999999996</v>
      </c>
      <c r="N15892" s="19">
        <v>7560.2109</v>
      </c>
      <c r="O15892" s="17">
        <f t="shared" si="1984"/>
        <v>10236</v>
      </c>
      <c r="P15892" s="18">
        <f t="shared" si="1985"/>
        <v>12767.106</v>
      </c>
      <c r="Q15892" s="18">
        <f t="shared" si="1986"/>
        <v>14909.148000000001</v>
      </c>
      <c r="R15892" s="18">
        <f t="shared" si="1987"/>
        <v>26622.380400000002</v>
      </c>
      <c r="S15892" s="18">
        <f t="shared" si="1988"/>
        <v>8334.9324000000015</v>
      </c>
      <c r="T15892" s="18">
        <f t="shared" si="1989"/>
        <v>10141.737359999999</v>
      </c>
      <c r="U15892" s="18">
        <f t="shared" si="1990"/>
        <v>7711.2267599999996</v>
      </c>
      <c r="V15892" s="18">
        <f t="shared" si="1991"/>
        <v>90722.530800000008</v>
      </c>
      <c r="W15892" s="21">
        <v>55391.10546875</v>
      </c>
      <c r="X15892" s="21">
        <v>115</v>
      </c>
      <c r="Y15892" s="21">
        <v>53</v>
      </c>
      <c r="Z15892" s="21">
        <v>30</v>
      </c>
      <c r="AA15892" s="21">
        <v>78</v>
      </c>
    </row>
    <row r="15893" spans="1:27" x14ac:dyDescent="0.35">
      <c r="A15893">
        <v>750</v>
      </c>
      <c r="B15893" t="s">
        <v>161</v>
      </c>
      <c r="C15893">
        <v>0</v>
      </c>
      <c r="D15893" t="s">
        <v>2093</v>
      </c>
      <c r="E15893" t="s">
        <v>260</v>
      </c>
      <c r="F15893" t="s">
        <v>10</v>
      </c>
      <c r="G15893" s="19">
        <v>507</v>
      </c>
      <c r="H15893" s="19">
        <v>222.20061000000001</v>
      </c>
      <c r="I15893" s="19">
        <v>909.00640999999996</v>
      </c>
      <c r="J15893" s="19">
        <v>429.5575</v>
      </c>
      <c r="K15893" s="19">
        <v>264.21814000000001</v>
      </c>
      <c r="L15893" s="19">
        <v>0</v>
      </c>
      <c r="M15893" s="19">
        <v>408.05239999999998</v>
      </c>
      <c r="N15893" s="19">
        <v>2740.0351999999998</v>
      </c>
      <c r="O15893" s="17">
        <f t="shared" si="1984"/>
        <v>6084</v>
      </c>
      <c r="P15893" s="18">
        <f t="shared" si="1985"/>
        <v>2666.4073200000003</v>
      </c>
      <c r="Q15893" s="18">
        <f t="shared" si="1986"/>
        <v>10908.07692</v>
      </c>
      <c r="R15893" s="18">
        <f t="shared" si="1987"/>
        <v>5154.6900000000005</v>
      </c>
      <c r="S15893" s="18">
        <f t="shared" si="1988"/>
        <v>3170.6176800000003</v>
      </c>
      <c r="T15893" s="18">
        <f t="shared" si="1989"/>
        <v>0</v>
      </c>
      <c r="U15893" s="18">
        <f t="shared" si="1990"/>
        <v>4896.6287999999995</v>
      </c>
      <c r="V15893" s="18">
        <f t="shared" si="1991"/>
        <v>32880.422399999996</v>
      </c>
      <c r="W15893" s="21">
        <v>67335.1484375</v>
      </c>
      <c r="X15893" s="21">
        <v>92</v>
      </c>
      <c r="Y15893" s="21">
        <v>57</v>
      </c>
      <c r="Z15893" s="21">
        <v>54</v>
      </c>
      <c r="AA15893" s="21">
        <v>52</v>
      </c>
    </row>
    <row r="15894" spans="1:27" hidden="1" x14ac:dyDescent="0.35">
      <c r="A15894">
        <v>1611</v>
      </c>
      <c r="B15894" t="s">
        <v>141</v>
      </c>
      <c r="C15894">
        <v>0</v>
      </c>
      <c r="D15894" t="s">
        <v>3554</v>
      </c>
      <c r="E15894" t="s">
        <v>3555</v>
      </c>
      <c r="F15894" t="s">
        <v>11</v>
      </c>
      <c r="G15894" s="19">
        <v>759</v>
      </c>
      <c r="H15894" s="19">
        <v>409.01855</v>
      </c>
      <c r="I15894" s="19">
        <v>897.05444</v>
      </c>
      <c r="J15894" s="19">
        <v>757.07446000000004</v>
      </c>
      <c r="K15894" s="19">
        <v>423.21917999999999</v>
      </c>
      <c r="L15894" s="19">
        <v>414.29858000000002</v>
      </c>
      <c r="M15894" s="19">
        <v>449.43520999999998</v>
      </c>
      <c r="N15894" s="19">
        <v>4109.1005999999998</v>
      </c>
      <c r="O15894" s="17">
        <f t="shared" si="1984"/>
        <v>9108</v>
      </c>
      <c r="P15894" s="18">
        <f t="shared" si="1985"/>
        <v>4908.2226000000001</v>
      </c>
      <c r="Q15894" s="18">
        <f t="shared" si="1986"/>
        <v>10764.65328</v>
      </c>
      <c r="R15894" s="18">
        <f t="shared" si="1987"/>
        <v>9084.8935200000014</v>
      </c>
      <c r="S15894" s="18">
        <f t="shared" si="1988"/>
        <v>5078.6301599999997</v>
      </c>
      <c r="T15894" s="18">
        <f t="shared" si="1989"/>
        <v>4971.5829599999997</v>
      </c>
      <c r="U15894" s="18">
        <f t="shared" si="1990"/>
        <v>5393.2225199999993</v>
      </c>
      <c r="V15894" s="18">
        <f t="shared" si="1991"/>
        <v>49309.207199999997</v>
      </c>
      <c r="W15894" s="21">
        <v>55411.640625</v>
      </c>
      <c r="X15894" s="21">
        <v>115</v>
      </c>
      <c r="Y15894" s="21">
        <v>46</v>
      </c>
      <c r="Z15894" s="21">
        <v>28</v>
      </c>
      <c r="AA15894" s="21">
        <v>77</v>
      </c>
    </row>
    <row r="15895" spans="1:27" hidden="1" x14ac:dyDescent="0.35">
      <c r="A15895">
        <v>1611</v>
      </c>
      <c r="B15895" t="s">
        <v>141</v>
      </c>
      <c r="C15895">
        <v>0</v>
      </c>
      <c r="D15895" t="s">
        <v>3554</v>
      </c>
      <c r="E15895" t="s">
        <v>3555</v>
      </c>
      <c r="F15895" t="s">
        <v>12</v>
      </c>
      <c r="G15895" s="19">
        <v>759</v>
      </c>
      <c r="H15895" s="19">
        <v>599.28052000000002</v>
      </c>
      <c r="I15895" s="19">
        <v>947.45074</v>
      </c>
      <c r="J15895" s="19">
        <v>1005.5914</v>
      </c>
      <c r="K15895" s="19">
        <v>492.15859999999998</v>
      </c>
      <c r="L15895" s="19">
        <v>789.24614999999994</v>
      </c>
      <c r="M15895" s="19">
        <v>478.06088</v>
      </c>
      <c r="N15895" s="19">
        <v>5070.7880999999998</v>
      </c>
      <c r="O15895" s="17">
        <f t="shared" si="1984"/>
        <v>9108</v>
      </c>
      <c r="P15895" s="18">
        <f t="shared" si="1985"/>
        <v>7191.3662400000003</v>
      </c>
      <c r="Q15895" s="18">
        <f t="shared" si="1986"/>
        <v>11369.408879999999</v>
      </c>
      <c r="R15895" s="18">
        <f t="shared" si="1987"/>
        <v>12067.096799999999</v>
      </c>
      <c r="S15895" s="18">
        <f t="shared" si="1988"/>
        <v>5905.9031999999997</v>
      </c>
      <c r="T15895" s="18">
        <f t="shared" si="1989"/>
        <v>9470.9537999999993</v>
      </c>
      <c r="U15895" s="18">
        <f t="shared" si="1990"/>
        <v>5736.73056</v>
      </c>
      <c r="V15895" s="18">
        <f t="shared" si="1991"/>
        <v>60849.457199999997</v>
      </c>
      <c r="W15895" s="21">
        <v>55411.640625</v>
      </c>
      <c r="X15895" s="21">
        <v>115</v>
      </c>
      <c r="Y15895" s="21">
        <v>46</v>
      </c>
      <c r="Z15895" s="21">
        <v>28</v>
      </c>
      <c r="AA15895" s="21">
        <v>77</v>
      </c>
    </row>
    <row r="15896" spans="1:27" hidden="1" x14ac:dyDescent="0.35">
      <c r="A15896">
        <v>1611</v>
      </c>
      <c r="B15896" t="s">
        <v>141</v>
      </c>
      <c r="C15896">
        <v>0</v>
      </c>
      <c r="D15896" t="s">
        <v>3554</v>
      </c>
      <c r="E15896" t="s">
        <v>3555</v>
      </c>
      <c r="F15896" t="s">
        <v>108</v>
      </c>
      <c r="G15896" s="19">
        <v>1019</v>
      </c>
      <c r="H15896" s="19">
        <v>799.46660999999995</v>
      </c>
      <c r="I15896" s="19">
        <v>979.02868999999998</v>
      </c>
      <c r="J15896" s="19">
        <v>1254.1083000000001</v>
      </c>
      <c r="K15896" s="19">
        <v>658.90215999999998</v>
      </c>
      <c r="L15896" s="19">
        <v>904.61474999999996</v>
      </c>
      <c r="M15896" s="19">
        <v>632.87761999999998</v>
      </c>
      <c r="N15896" s="19">
        <v>6247.9979999999996</v>
      </c>
      <c r="O15896" s="17">
        <f t="shared" si="1984"/>
        <v>12228</v>
      </c>
      <c r="P15896" s="18">
        <f t="shared" si="1985"/>
        <v>9593.5993199999994</v>
      </c>
      <c r="Q15896" s="18">
        <f t="shared" si="1986"/>
        <v>11748.344279999999</v>
      </c>
      <c r="R15896" s="18">
        <f t="shared" si="1987"/>
        <v>15049.299600000002</v>
      </c>
      <c r="S15896" s="18">
        <f t="shared" si="1988"/>
        <v>7906.8259199999993</v>
      </c>
      <c r="T15896" s="18">
        <f t="shared" si="1989"/>
        <v>10855.377</v>
      </c>
      <c r="U15896" s="18">
        <f t="shared" si="1990"/>
        <v>7594.5314399999997</v>
      </c>
      <c r="V15896" s="18">
        <f t="shared" si="1991"/>
        <v>74975.975999999995</v>
      </c>
      <c r="W15896" s="21">
        <v>55411.640625</v>
      </c>
      <c r="X15896" s="21">
        <v>115</v>
      </c>
      <c r="Y15896" s="21">
        <v>46</v>
      </c>
      <c r="Z15896" s="21">
        <v>28</v>
      </c>
      <c r="AA15896" s="21">
        <v>77</v>
      </c>
    </row>
    <row r="15897" spans="1:27" hidden="1" x14ac:dyDescent="0.35">
      <c r="A15897">
        <v>1611</v>
      </c>
      <c r="B15897" t="s">
        <v>141</v>
      </c>
      <c r="C15897">
        <v>0</v>
      </c>
      <c r="D15897" t="s">
        <v>3554</v>
      </c>
      <c r="E15897" t="s">
        <v>3555</v>
      </c>
      <c r="F15897" t="s">
        <v>109</v>
      </c>
      <c r="G15897" s="19">
        <v>1019</v>
      </c>
      <c r="H15897" s="19">
        <v>978.60126000000002</v>
      </c>
      <c r="I15897" s="19">
        <v>1032.2864999999999</v>
      </c>
      <c r="J15897" s="19">
        <v>1502.6251999999999</v>
      </c>
      <c r="K15897" s="19">
        <v>723.80975000000001</v>
      </c>
      <c r="L15897" s="19">
        <v>904.61474999999996</v>
      </c>
      <c r="M15897" s="19">
        <v>641.30078000000003</v>
      </c>
      <c r="N15897" s="19">
        <v>6802.2383</v>
      </c>
      <c r="O15897" s="17">
        <f t="shared" si="1984"/>
        <v>12228</v>
      </c>
      <c r="P15897" s="18">
        <f t="shared" si="1985"/>
        <v>11743.215120000001</v>
      </c>
      <c r="Q15897" s="18">
        <f t="shared" si="1986"/>
        <v>12387.437999999998</v>
      </c>
      <c r="R15897" s="18">
        <f t="shared" si="1987"/>
        <v>18031.502399999998</v>
      </c>
      <c r="S15897" s="18">
        <f t="shared" si="1988"/>
        <v>8685.7170000000006</v>
      </c>
      <c r="T15897" s="18">
        <f t="shared" si="1989"/>
        <v>10855.377</v>
      </c>
      <c r="U15897" s="18">
        <f t="shared" si="1990"/>
        <v>7695.6093600000004</v>
      </c>
      <c r="V15897" s="18">
        <f t="shared" si="1991"/>
        <v>81626.859599999996</v>
      </c>
      <c r="W15897" s="21">
        <v>55411.640625</v>
      </c>
      <c r="X15897" s="21">
        <v>115</v>
      </c>
      <c r="Y15897" s="21">
        <v>46</v>
      </c>
      <c r="Z15897" s="21">
        <v>28</v>
      </c>
      <c r="AA15897" s="21">
        <v>77</v>
      </c>
    </row>
    <row r="15898" spans="1:27" hidden="1" x14ac:dyDescent="0.35">
      <c r="A15898">
        <v>1611</v>
      </c>
      <c r="B15898" t="s">
        <v>141</v>
      </c>
      <c r="C15898">
        <v>0</v>
      </c>
      <c r="D15898" t="s">
        <v>3554</v>
      </c>
      <c r="E15898" t="s">
        <v>3555</v>
      </c>
      <c r="F15898" t="s">
        <v>13</v>
      </c>
      <c r="G15898" s="19">
        <v>605</v>
      </c>
      <c r="H15898" s="19">
        <v>508.81344999999999</v>
      </c>
      <c r="I15898" s="19">
        <v>1009.7173</v>
      </c>
      <c r="J15898" s="19">
        <v>1017.115</v>
      </c>
      <c r="K15898" s="19">
        <v>403.57855000000001</v>
      </c>
      <c r="L15898" s="19">
        <v>0</v>
      </c>
      <c r="M15898" s="19">
        <v>522.92218000000003</v>
      </c>
      <c r="N15898" s="19">
        <v>4067.1464999999998</v>
      </c>
      <c r="O15898" s="17">
        <f t="shared" si="1984"/>
        <v>7260</v>
      </c>
      <c r="P15898" s="18">
        <f t="shared" si="1985"/>
        <v>6105.7613999999994</v>
      </c>
      <c r="Q15898" s="18">
        <f t="shared" si="1986"/>
        <v>12116.607599999999</v>
      </c>
      <c r="R15898" s="18">
        <f t="shared" si="1987"/>
        <v>12205.380000000001</v>
      </c>
      <c r="S15898" s="18">
        <f t="shared" si="1988"/>
        <v>4842.9426000000003</v>
      </c>
      <c r="T15898" s="18">
        <f t="shared" si="1989"/>
        <v>0</v>
      </c>
      <c r="U15898" s="18">
        <f t="shared" si="1990"/>
        <v>6275.0661600000003</v>
      </c>
      <c r="V15898" s="18">
        <f t="shared" si="1991"/>
        <v>48805.758000000002</v>
      </c>
      <c r="W15898" s="21">
        <v>55411.640625</v>
      </c>
      <c r="X15898" s="21">
        <v>115</v>
      </c>
      <c r="Y15898" s="21">
        <v>46</v>
      </c>
      <c r="Z15898" s="21">
        <v>28</v>
      </c>
      <c r="AA15898" s="21">
        <v>77</v>
      </c>
    </row>
    <row r="15899" spans="1:27" hidden="1" x14ac:dyDescent="0.35">
      <c r="A15899">
        <v>1611</v>
      </c>
      <c r="B15899" t="s">
        <v>141</v>
      </c>
      <c r="C15899">
        <v>0</v>
      </c>
      <c r="D15899" t="s">
        <v>3554</v>
      </c>
      <c r="E15899" t="s">
        <v>3555</v>
      </c>
      <c r="F15899" t="s">
        <v>14</v>
      </c>
      <c r="G15899" s="19">
        <v>759</v>
      </c>
      <c r="H15899" s="19">
        <v>633.26958999999999</v>
      </c>
      <c r="I15899" s="19">
        <v>1056.3777</v>
      </c>
      <c r="J15899" s="19">
        <v>1265.6318000000001</v>
      </c>
      <c r="K15899" s="19">
        <v>504.47415000000001</v>
      </c>
      <c r="L15899" s="19">
        <v>414.29858000000002</v>
      </c>
      <c r="M15899" s="19">
        <v>596.27080999999998</v>
      </c>
      <c r="N15899" s="19">
        <v>5229.3227999999999</v>
      </c>
      <c r="O15899" s="17">
        <f t="shared" si="1984"/>
        <v>9108</v>
      </c>
      <c r="P15899" s="18">
        <f t="shared" si="1985"/>
        <v>7599.2350800000004</v>
      </c>
      <c r="Q15899" s="18">
        <f t="shared" si="1986"/>
        <v>12676.5324</v>
      </c>
      <c r="R15899" s="18">
        <f t="shared" si="1987"/>
        <v>15187.581600000001</v>
      </c>
      <c r="S15899" s="18">
        <f t="shared" si="1988"/>
        <v>6053.6898000000001</v>
      </c>
      <c r="T15899" s="18">
        <f t="shared" si="1989"/>
        <v>4971.5829599999997</v>
      </c>
      <c r="U15899" s="18">
        <f t="shared" si="1990"/>
        <v>7155.2497199999998</v>
      </c>
      <c r="V15899" s="18">
        <f t="shared" si="1991"/>
        <v>62751.873599999999</v>
      </c>
      <c r="W15899" s="21">
        <v>55411.640625</v>
      </c>
      <c r="X15899" s="21">
        <v>115</v>
      </c>
      <c r="Y15899" s="21">
        <v>46</v>
      </c>
      <c r="Z15899" s="21">
        <v>28</v>
      </c>
      <c r="AA15899" s="21">
        <v>77</v>
      </c>
    </row>
    <row r="15900" spans="1:27" hidden="1" x14ac:dyDescent="0.35">
      <c r="A15900">
        <v>1611</v>
      </c>
      <c r="B15900" t="s">
        <v>141</v>
      </c>
      <c r="C15900">
        <v>0</v>
      </c>
      <c r="D15900" t="s">
        <v>3554</v>
      </c>
      <c r="E15900" t="s">
        <v>3555</v>
      </c>
      <c r="F15900" t="s">
        <v>15</v>
      </c>
      <c r="G15900" s="19">
        <v>759</v>
      </c>
      <c r="H15900" s="19">
        <v>802.02221999999995</v>
      </c>
      <c r="I15900" s="19">
        <v>1085.3685</v>
      </c>
      <c r="J15900" s="19">
        <v>1514.1488999999999</v>
      </c>
      <c r="K15900" s="19">
        <v>565.61992999999995</v>
      </c>
      <c r="L15900" s="19">
        <v>789.24614999999994</v>
      </c>
      <c r="M15900" s="19">
        <v>611.58330999999998</v>
      </c>
      <c r="N15900" s="19">
        <v>6126.9893000000002</v>
      </c>
      <c r="O15900" s="17">
        <f t="shared" si="1984"/>
        <v>9108</v>
      </c>
      <c r="P15900" s="18">
        <f t="shared" si="1985"/>
        <v>9624.2666399999998</v>
      </c>
      <c r="Q15900" s="18">
        <f t="shared" si="1986"/>
        <v>13024.422</v>
      </c>
      <c r="R15900" s="18">
        <f t="shared" si="1987"/>
        <v>18169.786799999998</v>
      </c>
      <c r="S15900" s="18">
        <f t="shared" si="1988"/>
        <v>6787.4391599999999</v>
      </c>
      <c r="T15900" s="18">
        <f t="shared" si="1989"/>
        <v>9470.9537999999993</v>
      </c>
      <c r="U15900" s="18">
        <f t="shared" si="1990"/>
        <v>7338.9997199999998</v>
      </c>
      <c r="V15900" s="18">
        <f t="shared" si="1991"/>
        <v>73523.871599999999</v>
      </c>
      <c r="W15900" s="21">
        <v>55411.640625</v>
      </c>
      <c r="X15900" s="21">
        <v>115</v>
      </c>
      <c r="Y15900" s="21">
        <v>46</v>
      </c>
      <c r="Z15900" s="21">
        <v>28</v>
      </c>
      <c r="AA15900" s="21">
        <v>77</v>
      </c>
    </row>
    <row r="15901" spans="1:27" hidden="1" x14ac:dyDescent="0.35">
      <c r="A15901">
        <v>1611</v>
      </c>
      <c r="B15901" t="s">
        <v>141</v>
      </c>
      <c r="C15901">
        <v>0</v>
      </c>
      <c r="D15901" t="s">
        <v>3554</v>
      </c>
      <c r="E15901" t="s">
        <v>3555</v>
      </c>
      <c r="F15901" t="s">
        <v>110</v>
      </c>
      <c r="G15901" s="19">
        <v>1019</v>
      </c>
      <c r="H15901" s="19">
        <v>979.20825000000002</v>
      </c>
      <c r="I15901" s="19">
        <v>1143.6842999999999</v>
      </c>
      <c r="J15901" s="19">
        <v>1762.6658</v>
      </c>
      <c r="K15901" s="19">
        <v>724.02966000000004</v>
      </c>
      <c r="L15901" s="19">
        <v>904.61474999999996</v>
      </c>
      <c r="M15901" s="19">
        <v>715.43231000000003</v>
      </c>
      <c r="N15901" s="19">
        <v>7248.6352999999999</v>
      </c>
      <c r="O15901" s="17">
        <f t="shared" si="1984"/>
        <v>12228</v>
      </c>
      <c r="P15901" s="18">
        <f t="shared" si="1985"/>
        <v>11750.499</v>
      </c>
      <c r="Q15901" s="18">
        <f t="shared" si="1986"/>
        <v>13724.211599999999</v>
      </c>
      <c r="R15901" s="18">
        <f t="shared" si="1987"/>
        <v>21151.989600000001</v>
      </c>
      <c r="S15901" s="18">
        <f t="shared" si="1988"/>
        <v>8688.35592</v>
      </c>
      <c r="T15901" s="18">
        <f t="shared" si="1989"/>
        <v>10855.377</v>
      </c>
      <c r="U15901" s="18">
        <f t="shared" si="1990"/>
        <v>8585.1877199999999</v>
      </c>
      <c r="V15901" s="18">
        <f t="shared" si="1991"/>
        <v>86983.623599999992</v>
      </c>
      <c r="W15901" s="21">
        <v>55411.640625</v>
      </c>
      <c r="X15901" s="21">
        <v>115</v>
      </c>
      <c r="Y15901" s="21">
        <v>46</v>
      </c>
      <c r="Z15901" s="21">
        <v>28</v>
      </c>
      <c r="AA15901" s="21">
        <v>77</v>
      </c>
    </row>
    <row r="15902" spans="1:27" hidden="1" x14ac:dyDescent="0.35">
      <c r="A15902">
        <v>1611</v>
      </c>
      <c r="B15902" t="s">
        <v>141</v>
      </c>
      <c r="C15902">
        <v>0</v>
      </c>
      <c r="D15902" t="s">
        <v>3554</v>
      </c>
      <c r="E15902" t="s">
        <v>3555</v>
      </c>
      <c r="F15902" t="s">
        <v>111</v>
      </c>
      <c r="G15902" s="19">
        <v>1019</v>
      </c>
      <c r="H15902" s="19">
        <v>1198.3163</v>
      </c>
      <c r="I15902" s="19">
        <v>1137.6166000000001</v>
      </c>
      <c r="J15902" s="19">
        <v>2011.1827000000001</v>
      </c>
      <c r="K15902" s="19">
        <v>803.4212</v>
      </c>
      <c r="L15902" s="19">
        <v>904.61474999999996</v>
      </c>
      <c r="M15902" s="19">
        <v>690.45830999999998</v>
      </c>
      <c r="N15902" s="19">
        <v>7764.6099000000004</v>
      </c>
      <c r="O15902" s="17">
        <f t="shared" si="1984"/>
        <v>12228</v>
      </c>
      <c r="P15902" s="18">
        <f t="shared" si="1985"/>
        <v>14379.795599999999</v>
      </c>
      <c r="Q15902" s="18">
        <f t="shared" si="1986"/>
        <v>13651.3992</v>
      </c>
      <c r="R15902" s="18">
        <f t="shared" si="1987"/>
        <v>24134.1924</v>
      </c>
      <c r="S15902" s="18">
        <f t="shared" si="1988"/>
        <v>9641.0544000000009</v>
      </c>
      <c r="T15902" s="18">
        <f t="shared" si="1989"/>
        <v>10855.377</v>
      </c>
      <c r="U15902" s="18">
        <f t="shared" si="1990"/>
        <v>8285.4997199999998</v>
      </c>
      <c r="V15902" s="18">
        <f t="shared" si="1991"/>
        <v>93175.318800000008</v>
      </c>
      <c r="W15902" s="21">
        <v>55411.640625</v>
      </c>
      <c r="X15902" s="21">
        <v>115</v>
      </c>
      <c r="Y15902" s="21">
        <v>46</v>
      </c>
      <c r="Z15902" s="21">
        <v>28</v>
      </c>
      <c r="AA15902" s="21">
        <v>77</v>
      </c>
    </row>
    <row r="15903" spans="1:27" x14ac:dyDescent="0.35">
      <c r="A15903">
        <v>1063</v>
      </c>
      <c r="B15903" t="s">
        <v>137</v>
      </c>
      <c r="C15903">
        <v>0</v>
      </c>
      <c r="D15903" t="s">
        <v>2666</v>
      </c>
      <c r="E15903" t="s">
        <v>260</v>
      </c>
      <c r="F15903" t="s">
        <v>10</v>
      </c>
      <c r="G15903" s="19">
        <v>475</v>
      </c>
      <c r="H15903" s="19">
        <v>241.22167999999999</v>
      </c>
      <c r="I15903" s="19">
        <v>912.89008000000001</v>
      </c>
      <c r="J15903" s="19">
        <v>398.89917000000003</v>
      </c>
      <c r="K15903" s="19">
        <v>259.51535000000001</v>
      </c>
      <c r="L15903" s="19">
        <v>0</v>
      </c>
      <c r="M15903" s="19">
        <v>441.37157999999999</v>
      </c>
      <c r="N15903" s="19">
        <v>2728.8978999999999</v>
      </c>
      <c r="O15903" s="17">
        <f t="shared" si="1984"/>
        <v>5700</v>
      </c>
      <c r="P15903" s="18">
        <f t="shared" si="1985"/>
        <v>2894.6601599999999</v>
      </c>
      <c r="Q15903" s="18">
        <f t="shared" si="1986"/>
        <v>10954.68096</v>
      </c>
      <c r="R15903" s="18">
        <f t="shared" si="1987"/>
        <v>4786.7900399999999</v>
      </c>
      <c r="S15903" s="18">
        <f t="shared" si="1988"/>
        <v>3114.1842000000001</v>
      </c>
      <c r="T15903" s="18">
        <f t="shared" si="1989"/>
        <v>0</v>
      </c>
      <c r="U15903" s="18">
        <f t="shared" si="1990"/>
        <v>5296.4589599999999</v>
      </c>
      <c r="V15903" s="18">
        <f t="shared" si="1991"/>
        <v>32746.774799999999</v>
      </c>
      <c r="W15903" s="21">
        <v>45022.21484375</v>
      </c>
      <c r="X15903" s="21">
        <v>120</v>
      </c>
      <c r="Y15903" s="21">
        <v>89</v>
      </c>
      <c r="Z15903" s="21">
        <v>22</v>
      </c>
      <c r="AA15903" s="21">
        <v>100</v>
      </c>
    </row>
    <row r="15904" spans="1:27" hidden="1" x14ac:dyDescent="0.35">
      <c r="A15904">
        <v>1612</v>
      </c>
      <c r="B15904" t="s">
        <v>141</v>
      </c>
      <c r="C15904">
        <v>0</v>
      </c>
      <c r="D15904" t="s">
        <v>3556</v>
      </c>
      <c r="E15904" t="s">
        <v>3557</v>
      </c>
      <c r="F15904" t="s">
        <v>11</v>
      </c>
      <c r="G15904" s="19">
        <v>662</v>
      </c>
      <c r="H15904" s="19">
        <v>373.34093999999999</v>
      </c>
      <c r="I15904" s="19">
        <v>989.18964000000005</v>
      </c>
      <c r="J15904" s="19">
        <v>592.41869999999994</v>
      </c>
      <c r="K15904" s="19">
        <v>375.14487000000003</v>
      </c>
      <c r="L15904" s="19">
        <v>398.45920000000001</v>
      </c>
      <c r="M15904" s="19">
        <v>364.96679999999998</v>
      </c>
      <c r="N15904" s="19">
        <v>3755.52</v>
      </c>
      <c r="O15904" s="17">
        <f t="shared" si="1984"/>
        <v>7944</v>
      </c>
      <c r="P15904" s="18">
        <f t="shared" si="1985"/>
        <v>4480.0912799999996</v>
      </c>
      <c r="Q15904" s="18">
        <f t="shared" si="1986"/>
        <v>11870.275680000001</v>
      </c>
      <c r="R15904" s="18">
        <f t="shared" si="1987"/>
        <v>7109.0243999999993</v>
      </c>
      <c r="S15904" s="18">
        <f t="shared" si="1988"/>
        <v>4501.7384400000001</v>
      </c>
      <c r="T15904" s="18">
        <f t="shared" si="1989"/>
        <v>4781.5104000000001</v>
      </c>
      <c r="U15904" s="18">
        <f t="shared" si="1990"/>
        <v>4379.6016</v>
      </c>
      <c r="V15904" s="18">
        <f t="shared" si="1991"/>
        <v>45066.239999999998</v>
      </c>
      <c r="W15904" s="21">
        <v>47654.99609375</v>
      </c>
      <c r="X15904" s="21">
        <v>115</v>
      </c>
      <c r="Y15904" s="21">
        <v>108</v>
      </c>
      <c r="Z15904" s="21">
        <v>20</v>
      </c>
      <c r="AA15904" s="21">
        <v>104.5</v>
      </c>
    </row>
    <row r="15905" spans="1:27" hidden="1" x14ac:dyDescent="0.35">
      <c r="A15905">
        <v>1612</v>
      </c>
      <c r="B15905" t="s">
        <v>141</v>
      </c>
      <c r="C15905">
        <v>0</v>
      </c>
      <c r="D15905" t="s">
        <v>3556</v>
      </c>
      <c r="E15905" t="s">
        <v>3557</v>
      </c>
      <c r="F15905" t="s">
        <v>12</v>
      </c>
      <c r="G15905" s="19">
        <v>662</v>
      </c>
      <c r="H15905" s="19">
        <v>547.00689999999997</v>
      </c>
      <c r="I15905" s="19">
        <v>1047.2347</v>
      </c>
      <c r="J15905" s="19">
        <v>786.27990999999997</v>
      </c>
      <c r="K15905" s="19">
        <v>438.07085999999998</v>
      </c>
      <c r="L15905" s="19">
        <v>759.07195999999999</v>
      </c>
      <c r="M15905" s="19">
        <v>379.11523</v>
      </c>
      <c r="N15905" s="19">
        <v>4618.7798000000003</v>
      </c>
      <c r="O15905" s="17">
        <f t="shared" si="1984"/>
        <v>7944</v>
      </c>
      <c r="P15905" s="18">
        <f t="shared" si="1985"/>
        <v>6564.0828000000001</v>
      </c>
      <c r="Q15905" s="18">
        <f t="shared" si="1986"/>
        <v>12566.8164</v>
      </c>
      <c r="R15905" s="18">
        <f t="shared" si="1987"/>
        <v>9435.3589199999988</v>
      </c>
      <c r="S15905" s="18">
        <f t="shared" si="1988"/>
        <v>5256.8503199999996</v>
      </c>
      <c r="T15905" s="18">
        <f t="shared" si="1989"/>
        <v>9108.863519999999</v>
      </c>
      <c r="U15905" s="18">
        <f t="shared" si="1990"/>
        <v>4549.3827600000004</v>
      </c>
      <c r="V15905" s="18">
        <f t="shared" si="1991"/>
        <v>55425.357600000003</v>
      </c>
      <c r="W15905" s="21">
        <v>47654.99609375</v>
      </c>
      <c r="X15905" s="21">
        <v>115</v>
      </c>
      <c r="Y15905" s="21">
        <v>108</v>
      </c>
      <c r="Z15905" s="21">
        <v>20</v>
      </c>
      <c r="AA15905" s="21">
        <v>104.5</v>
      </c>
    </row>
    <row r="15906" spans="1:27" hidden="1" x14ac:dyDescent="0.35">
      <c r="A15906">
        <v>1612</v>
      </c>
      <c r="B15906" t="s">
        <v>141</v>
      </c>
      <c r="C15906">
        <v>0</v>
      </c>
      <c r="D15906" t="s">
        <v>3556</v>
      </c>
      <c r="E15906" t="s">
        <v>3557</v>
      </c>
      <c r="F15906" t="s">
        <v>108</v>
      </c>
      <c r="G15906" s="19">
        <v>882</v>
      </c>
      <c r="H15906" s="19">
        <v>729.73126000000002</v>
      </c>
      <c r="I15906" s="19">
        <v>1085.2583</v>
      </c>
      <c r="J15906" s="19">
        <v>980.14111000000003</v>
      </c>
      <c r="K15906" s="19">
        <v>583.99377000000004</v>
      </c>
      <c r="L15906" s="19">
        <v>870.02972</v>
      </c>
      <c r="M15906" s="19">
        <v>462.68686000000002</v>
      </c>
      <c r="N15906" s="19">
        <v>5593.8407999999999</v>
      </c>
      <c r="O15906" s="17">
        <f t="shared" si="1984"/>
        <v>10584</v>
      </c>
      <c r="P15906" s="18">
        <f t="shared" si="1985"/>
        <v>8756.7751200000002</v>
      </c>
      <c r="Q15906" s="18">
        <f t="shared" si="1986"/>
        <v>13023.0996</v>
      </c>
      <c r="R15906" s="18">
        <f t="shared" si="1987"/>
        <v>11761.69332</v>
      </c>
      <c r="S15906" s="18">
        <f t="shared" si="1988"/>
        <v>7007.9252400000005</v>
      </c>
      <c r="T15906" s="18">
        <f t="shared" si="1989"/>
        <v>10440.35664</v>
      </c>
      <c r="U15906" s="18">
        <f t="shared" si="1990"/>
        <v>5552.2423200000003</v>
      </c>
      <c r="V15906" s="18">
        <f t="shared" si="1991"/>
        <v>67126.089600000007</v>
      </c>
      <c r="W15906" s="21">
        <v>47654.99609375</v>
      </c>
      <c r="X15906" s="21">
        <v>115</v>
      </c>
      <c r="Y15906" s="21">
        <v>108</v>
      </c>
      <c r="Z15906" s="21">
        <v>20</v>
      </c>
      <c r="AA15906" s="21">
        <v>104.5</v>
      </c>
    </row>
    <row r="15907" spans="1:27" hidden="1" x14ac:dyDescent="0.35">
      <c r="A15907">
        <v>1612</v>
      </c>
      <c r="B15907" t="s">
        <v>141</v>
      </c>
      <c r="C15907">
        <v>0</v>
      </c>
      <c r="D15907" t="s">
        <v>3556</v>
      </c>
      <c r="E15907" t="s">
        <v>3557</v>
      </c>
      <c r="F15907" t="s">
        <v>109</v>
      </c>
      <c r="G15907" s="19">
        <v>882</v>
      </c>
      <c r="H15907" s="19">
        <v>893.24048000000005</v>
      </c>
      <c r="I15907" s="19">
        <v>1149.9114999999999</v>
      </c>
      <c r="J15907" s="19">
        <v>1174.0023000000001</v>
      </c>
      <c r="K15907" s="19">
        <v>643.23961999999995</v>
      </c>
      <c r="L15907" s="19">
        <v>870.02972</v>
      </c>
      <c r="M15907" s="19">
        <v>431.76366999999999</v>
      </c>
      <c r="N15907" s="19">
        <v>6044.1875</v>
      </c>
      <c r="O15907" s="17">
        <f t="shared" si="1984"/>
        <v>10584</v>
      </c>
      <c r="P15907" s="18">
        <f t="shared" si="1985"/>
        <v>10718.885760000001</v>
      </c>
      <c r="Q15907" s="18">
        <f t="shared" si="1986"/>
        <v>13798.937999999998</v>
      </c>
      <c r="R15907" s="18">
        <f t="shared" si="1987"/>
        <v>14088.027600000001</v>
      </c>
      <c r="S15907" s="18">
        <f t="shared" si="1988"/>
        <v>7718.8754399999998</v>
      </c>
      <c r="T15907" s="18">
        <f t="shared" si="1989"/>
        <v>10440.35664</v>
      </c>
      <c r="U15907" s="18">
        <f t="shared" si="1990"/>
        <v>5181.1640399999997</v>
      </c>
      <c r="V15907" s="18">
        <f t="shared" si="1991"/>
        <v>72530.25</v>
      </c>
      <c r="W15907" s="21">
        <v>47654.99609375</v>
      </c>
      <c r="X15907" s="21">
        <v>115</v>
      </c>
      <c r="Y15907" s="21">
        <v>108</v>
      </c>
      <c r="Z15907" s="21">
        <v>20</v>
      </c>
      <c r="AA15907" s="21">
        <v>104.5</v>
      </c>
    </row>
    <row r="15908" spans="1:27" hidden="1" x14ac:dyDescent="0.35">
      <c r="A15908">
        <v>1612</v>
      </c>
      <c r="B15908" t="s">
        <v>141</v>
      </c>
      <c r="C15908">
        <v>0</v>
      </c>
      <c r="D15908" t="s">
        <v>3556</v>
      </c>
      <c r="E15908" t="s">
        <v>3557</v>
      </c>
      <c r="F15908" t="s">
        <v>13</v>
      </c>
      <c r="G15908" s="19">
        <v>502</v>
      </c>
      <c r="H15908" s="19">
        <v>464.43099999999998</v>
      </c>
      <c r="I15908" s="19">
        <v>1084.5676000000001</v>
      </c>
      <c r="J15908" s="19">
        <v>797.11499000000003</v>
      </c>
      <c r="K15908" s="19">
        <v>350.17608999999999</v>
      </c>
      <c r="L15908" s="19">
        <v>0</v>
      </c>
      <c r="M15908" s="19">
        <v>434.18520999999998</v>
      </c>
      <c r="N15908" s="19">
        <v>3632.4749000000002</v>
      </c>
      <c r="O15908" s="17">
        <f t="shared" si="1984"/>
        <v>6024</v>
      </c>
      <c r="P15908" s="18">
        <f t="shared" si="1985"/>
        <v>5573.1719999999996</v>
      </c>
      <c r="Q15908" s="18">
        <f t="shared" si="1986"/>
        <v>13014.8112</v>
      </c>
      <c r="R15908" s="18">
        <f t="shared" si="1987"/>
        <v>9565.3798800000004</v>
      </c>
      <c r="S15908" s="18">
        <f t="shared" si="1988"/>
        <v>4202.1130800000001</v>
      </c>
      <c r="T15908" s="18">
        <f t="shared" si="1989"/>
        <v>0</v>
      </c>
      <c r="U15908" s="18">
        <f t="shared" si="1990"/>
        <v>5210.2225199999993</v>
      </c>
      <c r="V15908" s="18">
        <f t="shared" si="1991"/>
        <v>43589.698799999998</v>
      </c>
      <c r="W15908" s="21">
        <v>47654.99609375</v>
      </c>
      <c r="X15908" s="21">
        <v>115</v>
      </c>
      <c r="Y15908" s="21">
        <v>108</v>
      </c>
      <c r="Z15908" s="21">
        <v>20</v>
      </c>
      <c r="AA15908" s="21">
        <v>104.5</v>
      </c>
    </row>
    <row r="15909" spans="1:27" hidden="1" x14ac:dyDescent="0.35">
      <c r="A15909">
        <v>1612</v>
      </c>
      <c r="B15909" t="s">
        <v>141</v>
      </c>
      <c r="C15909">
        <v>0</v>
      </c>
      <c r="D15909" t="s">
        <v>3556</v>
      </c>
      <c r="E15909" t="s">
        <v>3557</v>
      </c>
      <c r="F15909" t="s">
        <v>14</v>
      </c>
      <c r="G15909" s="19">
        <v>662</v>
      </c>
      <c r="H15909" s="19">
        <v>578.03119000000004</v>
      </c>
      <c r="I15909" s="19">
        <v>1138.9094</v>
      </c>
      <c r="J15909" s="19">
        <v>990.97619999999995</v>
      </c>
      <c r="K15909" s="19">
        <v>449.31223</v>
      </c>
      <c r="L15909" s="19">
        <v>398.45920000000001</v>
      </c>
      <c r="M15909" s="19">
        <v>483.46352999999999</v>
      </c>
      <c r="N15909" s="19">
        <v>4701.1518999999998</v>
      </c>
      <c r="O15909" s="17">
        <f t="shared" si="1984"/>
        <v>7944</v>
      </c>
      <c r="P15909" s="18">
        <f t="shared" si="1985"/>
        <v>6936.37428</v>
      </c>
      <c r="Q15909" s="18">
        <f t="shared" si="1986"/>
        <v>13666.9128</v>
      </c>
      <c r="R15909" s="18">
        <f t="shared" si="1987"/>
        <v>11891.714399999999</v>
      </c>
      <c r="S15909" s="18">
        <f t="shared" si="1988"/>
        <v>5391.74676</v>
      </c>
      <c r="T15909" s="18">
        <f t="shared" si="1989"/>
        <v>4781.5104000000001</v>
      </c>
      <c r="U15909" s="18">
        <f t="shared" si="1990"/>
        <v>5801.5623599999999</v>
      </c>
      <c r="V15909" s="18">
        <f t="shared" si="1991"/>
        <v>56413.822799999994</v>
      </c>
      <c r="W15909" s="21">
        <v>47654.99609375</v>
      </c>
      <c r="X15909" s="21">
        <v>115</v>
      </c>
      <c r="Y15909" s="21">
        <v>108</v>
      </c>
      <c r="Z15909" s="21">
        <v>20</v>
      </c>
      <c r="AA15909" s="21">
        <v>104.5</v>
      </c>
    </row>
    <row r="15910" spans="1:27" hidden="1" x14ac:dyDescent="0.35">
      <c r="A15910">
        <v>1612</v>
      </c>
      <c r="B15910" t="s">
        <v>141</v>
      </c>
      <c r="C15910">
        <v>0</v>
      </c>
      <c r="D15910" t="s">
        <v>3556</v>
      </c>
      <c r="E15910" t="s">
        <v>3557</v>
      </c>
      <c r="F15910" t="s">
        <v>15</v>
      </c>
      <c r="G15910" s="19">
        <v>662</v>
      </c>
      <c r="H15910" s="19">
        <v>732.06395999999995</v>
      </c>
      <c r="I15910" s="19">
        <v>1174.4000000000001</v>
      </c>
      <c r="J15910" s="19">
        <v>1184.8373999999999</v>
      </c>
      <c r="K15910" s="19">
        <v>505.12436000000002</v>
      </c>
      <c r="L15910" s="19">
        <v>759.07195999999999</v>
      </c>
      <c r="M15910" s="19">
        <v>473.0856</v>
      </c>
      <c r="N15910" s="19">
        <v>5490.5834999999997</v>
      </c>
      <c r="O15910" s="17">
        <f t="shared" si="1984"/>
        <v>7944</v>
      </c>
      <c r="P15910" s="18">
        <f t="shared" si="1985"/>
        <v>8784.7675199999994</v>
      </c>
      <c r="Q15910" s="18">
        <f t="shared" si="1986"/>
        <v>14092.800000000001</v>
      </c>
      <c r="R15910" s="18">
        <f t="shared" si="1987"/>
        <v>14218.048799999999</v>
      </c>
      <c r="S15910" s="18">
        <f t="shared" si="1988"/>
        <v>6061.4923200000003</v>
      </c>
      <c r="T15910" s="18">
        <f t="shared" si="1989"/>
        <v>9108.863519999999</v>
      </c>
      <c r="U15910" s="18">
        <f t="shared" si="1990"/>
        <v>5677.0272000000004</v>
      </c>
      <c r="V15910" s="18">
        <f t="shared" si="1991"/>
        <v>65887.001999999993</v>
      </c>
      <c r="W15910" s="21">
        <v>47654.99609375</v>
      </c>
      <c r="X15910" s="21">
        <v>115</v>
      </c>
      <c r="Y15910" s="21">
        <v>108</v>
      </c>
      <c r="Z15910" s="21">
        <v>20</v>
      </c>
      <c r="AA15910" s="21">
        <v>104.5</v>
      </c>
    </row>
    <row r="15911" spans="1:27" hidden="1" x14ac:dyDescent="0.35">
      <c r="A15911">
        <v>1612</v>
      </c>
      <c r="B15911" t="s">
        <v>141</v>
      </c>
      <c r="C15911">
        <v>0</v>
      </c>
      <c r="D15911" t="s">
        <v>3556</v>
      </c>
      <c r="E15911" t="s">
        <v>3557</v>
      </c>
      <c r="F15911" t="s">
        <v>110</v>
      </c>
      <c r="G15911" s="19">
        <v>882</v>
      </c>
      <c r="H15911" s="19">
        <v>893.79443000000003</v>
      </c>
      <c r="I15911" s="19">
        <v>1243.3696</v>
      </c>
      <c r="J15911" s="19">
        <v>1378.6985999999999</v>
      </c>
      <c r="K15911" s="19">
        <v>643.44037000000003</v>
      </c>
      <c r="L15911" s="19">
        <v>870.02972</v>
      </c>
      <c r="M15911" s="19">
        <v>542.02733999999998</v>
      </c>
      <c r="N15911" s="19">
        <v>6453.3603999999996</v>
      </c>
      <c r="O15911" s="17">
        <f t="shared" si="1984"/>
        <v>10584</v>
      </c>
      <c r="P15911" s="18">
        <f t="shared" si="1985"/>
        <v>10725.533160000001</v>
      </c>
      <c r="Q15911" s="18">
        <f t="shared" si="1986"/>
        <v>14920.4352</v>
      </c>
      <c r="R15911" s="18">
        <f t="shared" si="1987"/>
        <v>16544.3832</v>
      </c>
      <c r="S15911" s="18">
        <f t="shared" si="1988"/>
        <v>7721.2844400000004</v>
      </c>
      <c r="T15911" s="18">
        <f t="shared" si="1989"/>
        <v>10440.35664</v>
      </c>
      <c r="U15911" s="18">
        <f t="shared" si="1990"/>
        <v>6504.3280799999993</v>
      </c>
      <c r="V15911" s="18">
        <f t="shared" si="1991"/>
        <v>77440.324800000002</v>
      </c>
      <c r="W15911" s="21">
        <v>47654.99609375</v>
      </c>
      <c r="X15911" s="21">
        <v>115</v>
      </c>
      <c r="Y15911" s="21">
        <v>108</v>
      </c>
      <c r="Z15911" s="21">
        <v>20</v>
      </c>
      <c r="AA15911" s="21">
        <v>104.5</v>
      </c>
    </row>
    <row r="15912" spans="1:27" hidden="1" x14ac:dyDescent="0.35">
      <c r="A15912">
        <v>1612</v>
      </c>
      <c r="B15912" t="s">
        <v>141</v>
      </c>
      <c r="C15912">
        <v>0</v>
      </c>
      <c r="D15912" t="s">
        <v>3556</v>
      </c>
      <c r="E15912" t="s">
        <v>3557</v>
      </c>
      <c r="F15912" t="s">
        <v>111</v>
      </c>
      <c r="G15912" s="19">
        <v>882</v>
      </c>
      <c r="H15912" s="19">
        <v>1093.7901999999999</v>
      </c>
      <c r="I15912" s="19">
        <v>1243.9254000000001</v>
      </c>
      <c r="J15912" s="19">
        <v>1572.5598</v>
      </c>
      <c r="K15912" s="19">
        <v>715.90668000000005</v>
      </c>
      <c r="L15912" s="19">
        <v>870.02972</v>
      </c>
      <c r="M15912" s="19">
        <v>489.00585999999998</v>
      </c>
      <c r="N15912" s="19">
        <v>6867.2178000000004</v>
      </c>
      <c r="O15912" s="17">
        <f t="shared" si="1984"/>
        <v>10584</v>
      </c>
      <c r="P15912" s="18">
        <f t="shared" si="1985"/>
        <v>13125.482399999999</v>
      </c>
      <c r="Q15912" s="18">
        <f t="shared" si="1986"/>
        <v>14927.104800000001</v>
      </c>
      <c r="R15912" s="18">
        <f t="shared" si="1987"/>
        <v>18870.7176</v>
      </c>
      <c r="S15912" s="18">
        <f t="shared" si="1988"/>
        <v>8590.8801600000006</v>
      </c>
      <c r="T15912" s="18">
        <f t="shared" si="1989"/>
        <v>10440.35664</v>
      </c>
      <c r="U15912" s="18">
        <f t="shared" si="1990"/>
        <v>5868.0703199999998</v>
      </c>
      <c r="V15912" s="18">
        <f t="shared" si="1991"/>
        <v>82406.613600000012</v>
      </c>
      <c r="W15912" s="21">
        <v>47654.99609375</v>
      </c>
      <c r="X15912" s="21">
        <v>115</v>
      </c>
      <c r="Y15912" s="21">
        <v>108</v>
      </c>
      <c r="Z15912" s="21">
        <v>20</v>
      </c>
      <c r="AA15912" s="21">
        <v>104.5</v>
      </c>
    </row>
    <row r="15913" spans="1:27" x14ac:dyDescent="0.35">
      <c r="A15913">
        <v>1560</v>
      </c>
      <c r="B15913" t="s">
        <v>141</v>
      </c>
      <c r="C15913">
        <v>0</v>
      </c>
      <c r="D15913" t="s">
        <v>3460</v>
      </c>
      <c r="E15913" t="s">
        <v>260</v>
      </c>
      <c r="F15913" t="s">
        <v>10</v>
      </c>
      <c r="G15913" s="19">
        <v>457</v>
      </c>
      <c r="H15913" s="19">
        <v>253.32599999999999</v>
      </c>
      <c r="I15913" s="19">
        <v>911.81066999999996</v>
      </c>
      <c r="J15913" s="19">
        <v>398.5575</v>
      </c>
      <c r="K15913" s="19">
        <v>257.37912</v>
      </c>
      <c r="L15913" s="19">
        <v>0</v>
      </c>
      <c r="M15913" s="19">
        <v>392.25504000000001</v>
      </c>
      <c r="N15913" s="19">
        <v>2670.3283999999999</v>
      </c>
      <c r="O15913" s="17">
        <f t="shared" si="1984"/>
        <v>5484</v>
      </c>
      <c r="P15913" s="18">
        <f t="shared" si="1985"/>
        <v>3039.9119999999998</v>
      </c>
      <c r="Q15913" s="18">
        <f t="shared" si="1986"/>
        <v>10941.72804</v>
      </c>
      <c r="R15913" s="18">
        <f t="shared" si="1987"/>
        <v>4782.6900000000005</v>
      </c>
      <c r="S15913" s="18">
        <f t="shared" si="1988"/>
        <v>3088.5494399999998</v>
      </c>
      <c r="T15913" s="18">
        <f t="shared" si="1989"/>
        <v>0</v>
      </c>
      <c r="U15913" s="18">
        <f t="shared" si="1990"/>
        <v>4707.0604800000001</v>
      </c>
      <c r="V15913" s="18">
        <f t="shared" si="1991"/>
        <v>32043.940799999997</v>
      </c>
      <c r="W15913" s="21">
        <v>54567.58984375</v>
      </c>
      <c r="X15913" s="21">
        <v>115</v>
      </c>
      <c r="Y15913" s="21">
        <v>109</v>
      </c>
      <c r="Z15913" s="21">
        <v>58</v>
      </c>
      <c r="AA15913" s="21">
        <v>86</v>
      </c>
    </row>
    <row r="15914" spans="1:27" hidden="1" x14ac:dyDescent="0.35">
      <c r="A15914">
        <v>1613</v>
      </c>
      <c r="B15914" t="s">
        <v>141</v>
      </c>
      <c r="C15914">
        <v>0</v>
      </c>
      <c r="D15914" t="s">
        <v>3558</v>
      </c>
      <c r="E15914" t="s">
        <v>3559</v>
      </c>
      <c r="F15914" t="s">
        <v>11</v>
      </c>
      <c r="G15914" s="19">
        <v>688</v>
      </c>
      <c r="H15914" s="19">
        <v>382.26035000000002</v>
      </c>
      <c r="I15914" s="19">
        <v>969.62653</v>
      </c>
      <c r="J15914" s="19">
        <v>682.23095999999998</v>
      </c>
      <c r="K15914" s="19">
        <v>387.79755</v>
      </c>
      <c r="L15914" s="19">
        <v>396.57751000000002</v>
      </c>
      <c r="M15914" s="19">
        <v>406.43716000000001</v>
      </c>
      <c r="N15914" s="19">
        <v>3912.9301999999998</v>
      </c>
      <c r="O15914" s="17">
        <f t="shared" si="1984"/>
        <v>8256</v>
      </c>
      <c r="P15914" s="18">
        <f t="shared" si="1985"/>
        <v>4587.1242000000002</v>
      </c>
      <c r="Q15914" s="18">
        <f t="shared" si="1986"/>
        <v>11635.51836</v>
      </c>
      <c r="R15914" s="18">
        <f t="shared" si="1987"/>
        <v>8186.7715200000002</v>
      </c>
      <c r="S15914" s="18">
        <f t="shared" si="1988"/>
        <v>4653.5706</v>
      </c>
      <c r="T15914" s="18">
        <f t="shared" si="1989"/>
        <v>4758.93012</v>
      </c>
      <c r="U15914" s="18">
        <f t="shared" si="1990"/>
        <v>4877.2459200000003</v>
      </c>
      <c r="V15914" s="18">
        <f t="shared" si="1991"/>
        <v>46955.162400000001</v>
      </c>
      <c r="W15914" s="21">
        <v>55176.49609375</v>
      </c>
      <c r="X15914" s="21">
        <v>115</v>
      </c>
      <c r="Y15914" s="21">
        <v>94</v>
      </c>
      <c r="Z15914" s="21">
        <v>41</v>
      </c>
      <c r="AA15914" s="21">
        <v>81</v>
      </c>
    </row>
    <row r="15915" spans="1:27" hidden="1" x14ac:dyDescent="0.35">
      <c r="A15915">
        <v>1613</v>
      </c>
      <c r="B15915" t="s">
        <v>141</v>
      </c>
      <c r="C15915">
        <v>0</v>
      </c>
      <c r="D15915" t="s">
        <v>3558</v>
      </c>
      <c r="E15915" t="s">
        <v>3559</v>
      </c>
      <c r="F15915" t="s">
        <v>12</v>
      </c>
      <c r="G15915" s="19">
        <v>688</v>
      </c>
      <c r="H15915" s="19">
        <v>560.07532000000003</v>
      </c>
      <c r="I15915" s="19">
        <v>1022.0886</v>
      </c>
      <c r="J15915" s="19">
        <v>905.90436</v>
      </c>
      <c r="K15915" s="19">
        <v>452.2269</v>
      </c>
      <c r="L15915" s="19">
        <v>755.4873</v>
      </c>
      <c r="M15915" s="19">
        <v>419.73241999999999</v>
      </c>
      <c r="N15915" s="19">
        <v>4803.5146000000004</v>
      </c>
      <c r="O15915" s="17">
        <f t="shared" si="1984"/>
        <v>8256</v>
      </c>
      <c r="P15915" s="18">
        <f t="shared" si="1985"/>
        <v>6720.9038400000009</v>
      </c>
      <c r="Q15915" s="18">
        <f t="shared" si="1986"/>
        <v>12265.063200000001</v>
      </c>
      <c r="R15915" s="18">
        <f t="shared" si="1987"/>
        <v>10870.85232</v>
      </c>
      <c r="S15915" s="18">
        <f t="shared" si="1988"/>
        <v>5426.7227999999996</v>
      </c>
      <c r="T15915" s="18">
        <f t="shared" si="1989"/>
        <v>9065.847600000001</v>
      </c>
      <c r="U15915" s="18">
        <f t="shared" si="1990"/>
        <v>5036.7890399999997</v>
      </c>
      <c r="V15915" s="18">
        <f t="shared" si="1991"/>
        <v>57642.175200000005</v>
      </c>
      <c r="W15915" s="21">
        <v>55176.49609375</v>
      </c>
      <c r="X15915" s="21">
        <v>115</v>
      </c>
      <c r="Y15915" s="21">
        <v>94</v>
      </c>
      <c r="Z15915" s="21">
        <v>41</v>
      </c>
      <c r="AA15915" s="21">
        <v>81</v>
      </c>
    </row>
    <row r="15916" spans="1:27" hidden="1" x14ac:dyDescent="0.35">
      <c r="A15916">
        <v>1613</v>
      </c>
      <c r="B15916" t="s">
        <v>141</v>
      </c>
      <c r="C15916">
        <v>0</v>
      </c>
      <c r="D15916" t="s">
        <v>3558</v>
      </c>
      <c r="E15916" t="s">
        <v>3559</v>
      </c>
      <c r="F15916" t="s">
        <v>108</v>
      </c>
      <c r="G15916" s="19">
        <v>926</v>
      </c>
      <c r="H15916" s="19">
        <v>747.16510000000005</v>
      </c>
      <c r="I15916" s="19">
        <v>1056.4156</v>
      </c>
      <c r="J15916" s="19">
        <v>1129.5778</v>
      </c>
      <c r="K15916" s="19">
        <v>606.25365999999997</v>
      </c>
      <c r="L15916" s="19">
        <v>865.92107999999996</v>
      </c>
      <c r="M15916" s="19">
        <v>531.98895000000005</v>
      </c>
      <c r="N15916" s="19">
        <v>5863.3222999999998</v>
      </c>
      <c r="O15916" s="17">
        <f t="shared" si="1984"/>
        <v>11112</v>
      </c>
      <c r="P15916" s="18">
        <f t="shared" si="1985"/>
        <v>8965.9812000000002</v>
      </c>
      <c r="Q15916" s="18">
        <f t="shared" si="1986"/>
        <v>12676.9872</v>
      </c>
      <c r="R15916" s="18">
        <f t="shared" si="1987"/>
        <v>13554.9336</v>
      </c>
      <c r="S15916" s="18">
        <f t="shared" si="1988"/>
        <v>7275.0439200000001</v>
      </c>
      <c r="T15916" s="18">
        <f t="shared" si="1989"/>
        <v>10391.052959999999</v>
      </c>
      <c r="U15916" s="18">
        <f t="shared" si="1990"/>
        <v>6383.867400000001</v>
      </c>
      <c r="V15916" s="18">
        <f t="shared" si="1991"/>
        <v>70359.867599999998</v>
      </c>
      <c r="W15916" s="21">
        <v>55176.49609375</v>
      </c>
      <c r="X15916" s="21">
        <v>115</v>
      </c>
      <c r="Y15916" s="21">
        <v>94</v>
      </c>
      <c r="Z15916" s="21">
        <v>41</v>
      </c>
      <c r="AA15916" s="21">
        <v>81</v>
      </c>
    </row>
    <row r="15917" spans="1:27" hidden="1" x14ac:dyDescent="0.35">
      <c r="A15917">
        <v>1613</v>
      </c>
      <c r="B15917" t="s">
        <v>141</v>
      </c>
      <c r="C15917">
        <v>0</v>
      </c>
      <c r="D15917" t="s">
        <v>3558</v>
      </c>
      <c r="E15917" t="s">
        <v>3559</v>
      </c>
      <c r="F15917" t="s">
        <v>109</v>
      </c>
      <c r="G15917" s="19">
        <v>926</v>
      </c>
      <c r="H15917" s="19">
        <v>914.58063000000004</v>
      </c>
      <c r="I15917" s="19">
        <v>1117.1153999999999</v>
      </c>
      <c r="J15917" s="19">
        <v>1353.2511999999999</v>
      </c>
      <c r="K15917" s="19">
        <v>666.91492000000005</v>
      </c>
      <c r="L15917" s="19">
        <v>865.92107999999996</v>
      </c>
      <c r="M15917" s="19">
        <v>514.99608999999998</v>
      </c>
      <c r="N15917" s="19">
        <v>6358.7793000000001</v>
      </c>
      <c r="O15917" s="17">
        <f t="shared" si="1984"/>
        <v>11112</v>
      </c>
      <c r="P15917" s="18">
        <f t="shared" si="1985"/>
        <v>10974.967560000001</v>
      </c>
      <c r="Q15917" s="18">
        <f t="shared" si="1986"/>
        <v>13405.3848</v>
      </c>
      <c r="R15917" s="18">
        <f t="shared" si="1987"/>
        <v>16239.0144</v>
      </c>
      <c r="S15917" s="18">
        <f t="shared" si="1988"/>
        <v>8002.9790400000002</v>
      </c>
      <c r="T15917" s="18">
        <f t="shared" si="1989"/>
        <v>10391.052959999999</v>
      </c>
      <c r="U15917" s="18">
        <f t="shared" si="1990"/>
        <v>6179.9530799999993</v>
      </c>
      <c r="V15917" s="18">
        <f t="shared" si="1991"/>
        <v>76305.351599999995</v>
      </c>
      <c r="W15917" s="21">
        <v>55176.49609375</v>
      </c>
      <c r="X15917" s="21">
        <v>115</v>
      </c>
      <c r="Y15917" s="21">
        <v>94</v>
      </c>
      <c r="Z15917" s="21">
        <v>41</v>
      </c>
      <c r="AA15917" s="21">
        <v>81</v>
      </c>
    </row>
    <row r="15918" spans="1:27" hidden="1" x14ac:dyDescent="0.35">
      <c r="A15918">
        <v>1613</v>
      </c>
      <c r="B15918" t="s">
        <v>141</v>
      </c>
      <c r="C15918">
        <v>0</v>
      </c>
      <c r="D15918" t="s">
        <v>3558</v>
      </c>
      <c r="E15918" t="s">
        <v>3559</v>
      </c>
      <c r="F15918" t="s">
        <v>13</v>
      </c>
      <c r="G15918" s="19">
        <v>528</v>
      </c>
      <c r="H15918" s="19">
        <v>475.52661000000001</v>
      </c>
      <c r="I15918" s="19">
        <v>1085.2361000000001</v>
      </c>
      <c r="J15918" s="19">
        <v>917.11499000000003</v>
      </c>
      <c r="K15918" s="19">
        <v>363.61727999999999</v>
      </c>
      <c r="L15918" s="19">
        <v>0</v>
      </c>
      <c r="M15918" s="19">
        <v>478.23372999999998</v>
      </c>
      <c r="N15918" s="19">
        <v>3847.7287999999999</v>
      </c>
      <c r="O15918" s="17">
        <f t="shared" si="1984"/>
        <v>6336</v>
      </c>
      <c r="P15918" s="18">
        <f t="shared" si="1985"/>
        <v>5706.3193200000005</v>
      </c>
      <c r="Q15918" s="18">
        <f t="shared" si="1986"/>
        <v>13022.833200000001</v>
      </c>
      <c r="R15918" s="18">
        <f t="shared" si="1987"/>
        <v>11005.37988</v>
      </c>
      <c r="S15918" s="18">
        <f t="shared" si="1988"/>
        <v>4363.4073600000002</v>
      </c>
      <c r="T15918" s="18">
        <f t="shared" si="1989"/>
        <v>0</v>
      </c>
      <c r="U15918" s="18">
        <f t="shared" si="1990"/>
        <v>5738.80476</v>
      </c>
      <c r="V15918" s="18">
        <f t="shared" si="1991"/>
        <v>46172.745599999995</v>
      </c>
      <c r="W15918" s="21">
        <v>55176.49609375</v>
      </c>
      <c r="X15918" s="21">
        <v>115</v>
      </c>
      <c r="Y15918" s="21">
        <v>94</v>
      </c>
      <c r="Z15918" s="21">
        <v>41</v>
      </c>
      <c r="AA15918" s="21">
        <v>81</v>
      </c>
    </row>
    <row r="15919" spans="1:27" hidden="1" x14ac:dyDescent="0.35">
      <c r="A15919">
        <v>1613</v>
      </c>
      <c r="B15919" t="s">
        <v>141</v>
      </c>
      <c r="C15919">
        <v>0</v>
      </c>
      <c r="D15919" t="s">
        <v>3558</v>
      </c>
      <c r="E15919" t="s">
        <v>3559</v>
      </c>
      <c r="F15919" t="s">
        <v>14</v>
      </c>
      <c r="G15919" s="19">
        <v>688</v>
      </c>
      <c r="H15919" s="19">
        <v>591.84069999999997</v>
      </c>
      <c r="I15919" s="19">
        <v>1134.53</v>
      </c>
      <c r="J15919" s="19">
        <v>1140.7885000000001</v>
      </c>
      <c r="K15919" s="19">
        <v>463.73676</v>
      </c>
      <c r="L15919" s="19">
        <v>396.57751000000002</v>
      </c>
      <c r="M15919" s="19">
        <v>537.39422999999999</v>
      </c>
      <c r="N15919" s="19">
        <v>4952.8676999999998</v>
      </c>
      <c r="O15919" s="17">
        <f t="shared" si="1984"/>
        <v>8256</v>
      </c>
      <c r="P15919" s="18">
        <f t="shared" si="1985"/>
        <v>7102.0883999999996</v>
      </c>
      <c r="Q15919" s="18">
        <f t="shared" si="1986"/>
        <v>13614.36</v>
      </c>
      <c r="R15919" s="18">
        <f t="shared" si="1987"/>
        <v>13689.462000000001</v>
      </c>
      <c r="S15919" s="18">
        <f t="shared" si="1988"/>
        <v>5564.84112</v>
      </c>
      <c r="T15919" s="18">
        <f t="shared" si="1989"/>
        <v>4758.93012</v>
      </c>
      <c r="U15919" s="18">
        <f t="shared" si="1990"/>
        <v>6448.7307600000004</v>
      </c>
      <c r="V15919" s="18">
        <f t="shared" si="1991"/>
        <v>59434.412400000001</v>
      </c>
      <c r="W15919" s="21">
        <v>55176.49609375</v>
      </c>
      <c r="X15919" s="21">
        <v>115</v>
      </c>
      <c r="Y15919" s="21">
        <v>94</v>
      </c>
      <c r="Z15919" s="21">
        <v>41</v>
      </c>
      <c r="AA15919" s="21">
        <v>81</v>
      </c>
    </row>
    <row r="15920" spans="1:27" hidden="1" x14ac:dyDescent="0.35">
      <c r="A15920">
        <v>1613</v>
      </c>
      <c r="B15920" t="s">
        <v>141</v>
      </c>
      <c r="C15920">
        <v>0</v>
      </c>
      <c r="D15920" t="s">
        <v>3558</v>
      </c>
      <c r="E15920" t="s">
        <v>3559</v>
      </c>
      <c r="F15920" t="s">
        <v>15</v>
      </c>
      <c r="G15920" s="19">
        <v>688</v>
      </c>
      <c r="H15920" s="19">
        <v>749.55346999999995</v>
      </c>
      <c r="I15920" s="19">
        <v>1166.5117</v>
      </c>
      <c r="J15920" s="19">
        <v>1364.4619</v>
      </c>
      <c r="K15920" s="19">
        <v>520.88232000000005</v>
      </c>
      <c r="L15920" s="19">
        <v>755.4873</v>
      </c>
      <c r="M15920" s="19">
        <v>536.67998999999998</v>
      </c>
      <c r="N15920" s="19">
        <v>5781.5766999999996</v>
      </c>
      <c r="O15920" s="17">
        <f t="shared" si="1984"/>
        <v>8256</v>
      </c>
      <c r="P15920" s="18">
        <f t="shared" si="1985"/>
        <v>8994.6416399999998</v>
      </c>
      <c r="Q15920" s="18">
        <f t="shared" si="1986"/>
        <v>13998.1404</v>
      </c>
      <c r="R15920" s="18">
        <f t="shared" si="1987"/>
        <v>16373.542799999999</v>
      </c>
      <c r="S15920" s="18">
        <f t="shared" si="1988"/>
        <v>6250.5878400000001</v>
      </c>
      <c r="T15920" s="18">
        <f t="shared" si="1989"/>
        <v>9065.847600000001</v>
      </c>
      <c r="U15920" s="18">
        <f t="shared" si="1990"/>
        <v>6440.1598799999992</v>
      </c>
      <c r="V15920" s="18">
        <f t="shared" si="1991"/>
        <v>69378.920400000003</v>
      </c>
      <c r="W15920" s="21">
        <v>55176.49609375</v>
      </c>
      <c r="X15920" s="21">
        <v>115</v>
      </c>
      <c r="Y15920" s="21">
        <v>94</v>
      </c>
      <c r="Z15920" s="21">
        <v>41</v>
      </c>
      <c r="AA15920" s="21">
        <v>81</v>
      </c>
    </row>
    <row r="15921" spans="1:27" hidden="1" x14ac:dyDescent="0.35">
      <c r="A15921">
        <v>1613</v>
      </c>
      <c r="B15921" t="s">
        <v>141</v>
      </c>
      <c r="C15921">
        <v>0</v>
      </c>
      <c r="D15921" t="s">
        <v>3558</v>
      </c>
      <c r="E15921" t="s">
        <v>3559</v>
      </c>
      <c r="F15921" t="s">
        <v>110</v>
      </c>
      <c r="G15921" s="19">
        <v>926</v>
      </c>
      <c r="H15921" s="19">
        <v>915.14788999999996</v>
      </c>
      <c r="I15921" s="19">
        <v>1232.5087000000001</v>
      </c>
      <c r="J15921" s="19">
        <v>1588.1352999999999</v>
      </c>
      <c r="K15921" s="19">
        <v>667.12048000000004</v>
      </c>
      <c r="L15921" s="19">
        <v>865.92107999999996</v>
      </c>
      <c r="M15921" s="19">
        <v>621.54169000000002</v>
      </c>
      <c r="N15921" s="19">
        <v>6816.375</v>
      </c>
      <c r="O15921" s="17">
        <f t="shared" si="1984"/>
        <v>11112</v>
      </c>
      <c r="P15921" s="18">
        <f t="shared" si="1985"/>
        <v>10981.774679999999</v>
      </c>
      <c r="Q15921" s="18">
        <f t="shared" si="1986"/>
        <v>14790.1044</v>
      </c>
      <c r="R15921" s="18">
        <f t="shared" si="1987"/>
        <v>19057.623599999999</v>
      </c>
      <c r="S15921" s="18">
        <f t="shared" si="1988"/>
        <v>8005.4457600000005</v>
      </c>
      <c r="T15921" s="18">
        <f t="shared" si="1989"/>
        <v>10391.052959999999</v>
      </c>
      <c r="U15921" s="18">
        <f t="shared" si="1990"/>
        <v>7458.5002800000002</v>
      </c>
      <c r="V15921" s="18">
        <f t="shared" si="1991"/>
        <v>81796.5</v>
      </c>
      <c r="W15921" s="21">
        <v>55176.49609375</v>
      </c>
      <c r="X15921" s="21">
        <v>115</v>
      </c>
      <c r="Y15921" s="21">
        <v>94</v>
      </c>
      <c r="Z15921" s="21">
        <v>41</v>
      </c>
      <c r="AA15921" s="21">
        <v>81</v>
      </c>
    </row>
    <row r="15922" spans="1:27" hidden="1" x14ac:dyDescent="0.35">
      <c r="A15922">
        <v>1613</v>
      </c>
      <c r="B15922" t="s">
        <v>141</v>
      </c>
      <c r="C15922">
        <v>0</v>
      </c>
      <c r="D15922" t="s">
        <v>3558</v>
      </c>
      <c r="E15922" t="s">
        <v>3559</v>
      </c>
      <c r="F15922" t="s">
        <v>111</v>
      </c>
      <c r="G15922" s="19">
        <v>926</v>
      </c>
      <c r="H15922" s="19">
        <v>1119.9218000000001</v>
      </c>
      <c r="I15922" s="19">
        <v>1230.1496999999999</v>
      </c>
      <c r="J15922" s="19">
        <v>1811.8087</v>
      </c>
      <c r="K15922" s="19">
        <v>741.31812000000002</v>
      </c>
      <c r="L15922" s="19">
        <v>865.92107999999996</v>
      </c>
      <c r="M15922" s="19">
        <v>579.60675000000003</v>
      </c>
      <c r="N15922" s="19">
        <v>7274.7260999999999</v>
      </c>
      <c r="O15922" s="17">
        <f t="shared" si="1984"/>
        <v>11112</v>
      </c>
      <c r="P15922" s="18">
        <f t="shared" si="1985"/>
        <v>13439.061600000001</v>
      </c>
      <c r="Q15922" s="18">
        <f t="shared" si="1986"/>
        <v>14761.796399999999</v>
      </c>
      <c r="R15922" s="18">
        <f t="shared" si="1987"/>
        <v>21741.704400000002</v>
      </c>
      <c r="S15922" s="18">
        <f t="shared" si="1988"/>
        <v>8895.8174400000007</v>
      </c>
      <c r="T15922" s="18">
        <f t="shared" si="1989"/>
        <v>10391.052959999999</v>
      </c>
      <c r="U15922" s="18">
        <f t="shared" si="1990"/>
        <v>6955.2810000000009</v>
      </c>
      <c r="V15922" s="18">
        <f t="shared" si="1991"/>
        <v>87296.713199999998</v>
      </c>
      <c r="W15922" s="21">
        <v>55176.49609375</v>
      </c>
      <c r="X15922" s="21">
        <v>115</v>
      </c>
      <c r="Y15922" s="21">
        <v>94</v>
      </c>
      <c r="Z15922" s="21">
        <v>41</v>
      </c>
      <c r="AA15922" s="21">
        <v>81</v>
      </c>
    </row>
    <row r="15923" spans="1:27" x14ac:dyDescent="0.35">
      <c r="A15923">
        <v>1461</v>
      </c>
      <c r="B15923" t="s">
        <v>165</v>
      </c>
      <c r="C15923">
        <v>0</v>
      </c>
      <c r="D15923" t="s">
        <v>3328</v>
      </c>
      <c r="E15923" t="s">
        <v>260</v>
      </c>
      <c r="F15923" t="s">
        <v>10</v>
      </c>
      <c r="G15923" s="19">
        <v>593</v>
      </c>
      <c r="H15923" s="19">
        <v>252.46137999999999</v>
      </c>
      <c r="I15923" s="19">
        <v>977.91558999999995</v>
      </c>
      <c r="J15923" s="19">
        <v>492.89917000000003</v>
      </c>
      <c r="K15923" s="19">
        <v>306.34399000000002</v>
      </c>
      <c r="L15923" s="19">
        <v>0</v>
      </c>
      <c r="M15923" s="19">
        <v>487.07909999999998</v>
      </c>
      <c r="N15923" s="19">
        <v>3109.6992</v>
      </c>
      <c r="O15923" s="17">
        <f t="shared" si="1984"/>
        <v>7116</v>
      </c>
      <c r="P15923" s="18">
        <f t="shared" si="1985"/>
        <v>3029.53656</v>
      </c>
      <c r="Q15923" s="18">
        <f t="shared" si="1986"/>
        <v>11734.987079999999</v>
      </c>
      <c r="R15923" s="18">
        <f t="shared" si="1987"/>
        <v>5914.7900399999999</v>
      </c>
      <c r="S15923" s="18">
        <f t="shared" si="1988"/>
        <v>3676.12788</v>
      </c>
      <c r="T15923" s="18">
        <f t="shared" si="1989"/>
        <v>0</v>
      </c>
      <c r="U15923" s="18">
        <f t="shared" si="1990"/>
        <v>5844.9492</v>
      </c>
      <c r="V15923" s="18">
        <f t="shared" si="1991"/>
        <v>37316.390400000004</v>
      </c>
      <c r="W15923" s="21">
        <v>58840.2109375</v>
      </c>
      <c r="X15923" s="21">
        <v>82</v>
      </c>
      <c r="Y15923" s="21">
        <v>22</v>
      </c>
      <c r="Z15923" s="21">
        <v>65</v>
      </c>
      <c r="AA15923" s="21">
        <v>18</v>
      </c>
    </row>
    <row r="15924" spans="1:27" hidden="1" x14ac:dyDescent="0.35">
      <c r="A15924">
        <v>1614</v>
      </c>
      <c r="B15924" t="s">
        <v>141</v>
      </c>
      <c r="C15924">
        <v>1</v>
      </c>
      <c r="D15924" t="s">
        <v>1807</v>
      </c>
      <c r="E15924" t="s">
        <v>1092</v>
      </c>
      <c r="F15924" t="s">
        <v>11</v>
      </c>
      <c r="G15924" s="19">
        <v>841.11162999999999</v>
      </c>
      <c r="H15924" s="19">
        <v>338.93752999999998</v>
      </c>
      <c r="I15924" s="19">
        <v>1051.4481000000001</v>
      </c>
      <c r="J15924" s="19">
        <v>638.95667000000003</v>
      </c>
      <c r="K15924" s="19">
        <v>427.57837000000001</v>
      </c>
      <c r="L15924" s="19">
        <v>595.82306000000005</v>
      </c>
      <c r="M15924" s="19">
        <v>513.25780999999995</v>
      </c>
      <c r="N15924" s="19">
        <v>4407.1133</v>
      </c>
      <c r="O15924" s="17">
        <f t="shared" si="1984"/>
        <v>10093.33956</v>
      </c>
      <c r="P15924" s="18">
        <f t="shared" si="1985"/>
        <v>4067.25036</v>
      </c>
      <c r="Q15924" s="18">
        <f t="shared" si="1986"/>
        <v>12617.377200000001</v>
      </c>
      <c r="R15924" s="18">
        <f t="shared" si="1987"/>
        <v>7667.4800400000004</v>
      </c>
      <c r="S15924" s="18">
        <f t="shared" si="1988"/>
        <v>5130.9404400000003</v>
      </c>
      <c r="T15924" s="18">
        <f t="shared" si="1989"/>
        <v>7149.8767200000002</v>
      </c>
      <c r="U15924" s="18">
        <f t="shared" si="1990"/>
        <v>6159.0937199999989</v>
      </c>
      <c r="V15924" s="18">
        <f t="shared" si="1991"/>
        <v>52885.359599999996</v>
      </c>
      <c r="W15924" s="21">
        <v>70652.8203125</v>
      </c>
      <c r="X15924" s="21">
        <v>115</v>
      </c>
      <c r="Y15924" s="21">
        <v>24</v>
      </c>
      <c r="Z15924" s="21">
        <v>91</v>
      </c>
      <c r="AA15924" s="21">
        <v>25</v>
      </c>
    </row>
    <row r="15925" spans="1:27" hidden="1" x14ac:dyDescent="0.35">
      <c r="A15925">
        <v>1614</v>
      </c>
      <c r="B15925" t="s">
        <v>141</v>
      </c>
      <c r="C15925">
        <v>1</v>
      </c>
      <c r="D15925" t="s">
        <v>1807</v>
      </c>
      <c r="E15925" t="s">
        <v>1092</v>
      </c>
      <c r="F15925" t="s">
        <v>12</v>
      </c>
      <c r="G15925" s="19">
        <v>841.11162999999999</v>
      </c>
      <c r="H15925" s="19">
        <v>496.6001</v>
      </c>
      <c r="I15925" s="19">
        <v>1123.3191999999999</v>
      </c>
      <c r="J15925" s="19">
        <v>861.80089999999996</v>
      </c>
      <c r="K15925" s="19">
        <v>484.70569</v>
      </c>
      <c r="L15925" s="19">
        <v>1129.4834000000001</v>
      </c>
      <c r="M15925" s="19">
        <v>580.34180000000003</v>
      </c>
      <c r="N15925" s="19">
        <v>5517.3627999999999</v>
      </c>
      <c r="O15925" s="17">
        <f t="shared" si="1984"/>
        <v>10093.33956</v>
      </c>
      <c r="P15925" s="18">
        <f t="shared" si="1985"/>
        <v>5959.2011999999995</v>
      </c>
      <c r="Q15925" s="18">
        <f t="shared" si="1986"/>
        <v>13479.830399999999</v>
      </c>
      <c r="R15925" s="18">
        <f t="shared" si="1987"/>
        <v>10341.610799999999</v>
      </c>
      <c r="S15925" s="18">
        <f t="shared" si="1988"/>
        <v>5816.46828</v>
      </c>
      <c r="T15925" s="18">
        <f t="shared" si="1989"/>
        <v>13553.800800000001</v>
      </c>
      <c r="U15925" s="18">
        <f t="shared" si="1990"/>
        <v>6964.1016</v>
      </c>
      <c r="V15925" s="18">
        <f t="shared" si="1991"/>
        <v>66208.353600000002</v>
      </c>
      <c r="W15925" s="21">
        <v>70652.8203125</v>
      </c>
      <c r="X15925" s="21">
        <v>115</v>
      </c>
      <c r="Y15925" s="21">
        <v>24</v>
      </c>
      <c r="Z15925" s="21">
        <v>91</v>
      </c>
      <c r="AA15925" s="21">
        <v>25</v>
      </c>
    </row>
    <row r="15926" spans="1:27" hidden="1" x14ac:dyDescent="0.35">
      <c r="A15926">
        <v>1614</v>
      </c>
      <c r="B15926" t="s">
        <v>141</v>
      </c>
      <c r="C15926">
        <v>1</v>
      </c>
      <c r="D15926" t="s">
        <v>1807</v>
      </c>
      <c r="E15926" t="s">
        <v>1092</v>
      </c>
      <c r="F15926" t="s">
        <v>108</v>
      </c>
      <c r="G15926" s="19">
        <v>1097.5699</v>
      </c>
      <c r="H15926" s="19">
        <v>662.48644999999999</v>
      </c>
      <c r="I15926" s="19">
        <v>1173.4194</v>
      </c>
      <c r="J15926" s="19">
        <v>1084.6451</v>
      </c>
      <c r="K15926" s="19">
        <v>637.73784999999998</v>
      </c>
      <c r="L15926" s="19">
        <v>1293.6866</v>
      </c>
      <c r="M15926" s="19">
        <v>755.54492000000005</v>
      </c>
      <c r="N15926" s="19">
        <v>6705.0902999999998</v>
      </c>
      <c r="O15926" s="17">
        <f t="shared" si="1984"/>
        <v>13170.8388</v>
      </c>
      <c r="P15926" s="18">
        <f t="shared" si="1985"/>
        <v>7949.8374000000003</v>
      </c>
      <c r="Q15926" s="18">
        <f t="shared" si="1986"/>
        <v>14081.032800000001</v>
      </c>
      <c r="R15926" s="18">
        <f t="shared" si="1987"/>
        <v>13015.7412</v>
      </c>
      <c r="S15926" s="18">
        <f t="shared" si="1988"/>
        <v>7652.8541999999998</v>
      </c>
      <c r="T15926" s="18">
        <f t="shared" si="1989"/>
        <v>15524.2392</v>
      </c>
      <c r="U15926" s="18">
        <f t="shared" si="1990"/>
        <v>9066.5390399999997</v>
      </c>
      <c r="V15926" s="18">
        <f t="shared" si="1991"/>
        <v>80461.083599999998</v>
      </c>
      <c r="W15926" s="21">
        <v>70652.8203125</v>
      </c>
      <c r="X15926" s="21">
        <v>115</v>
      </c>
      <c r="Y15926" s="21">
        <v>24</v>
      </c>
      <c r="Z15926" s="21">
        <v>91</v>
      </c>
      <c r="AA15926" s="21">
        <v>25</v>
      </c>
    </row>
    <row r="15927" spans="1:27" hidden="1" x14ac:dyDescent="0.35">
      <c r="A15927">
        <v>1614</v>
      </c>
      <c r="B15927" t="s">
        <v>141</v>
      </c>
      <c r="C15927">
        <v>1</v>
      </c>
      <c r="D15927" t="s">
        <v>1807</v>
      </c>
      <c r="E15927" t="s">
        <v>1092</v>
      </c>
      <c r="F15927" t="s">
        <v>109</v>
      </c>
      <c r="G15927" s="19">
        <v>1097.5699</v>
      </c>
      <c r="H15927" s="19">
        <v>810.92822000000001</v>
      </c>
      <c r="I15927" s="19">
        <v>1201.8984</v>
      </c>
      <c r="J15927" s="19">
        <v>1307.4893</v>
      </c>
      <c r="K15927" s="19">
        <v>691.52417000000003</v>
      </c>
      <c r="L15927" s="19">
        <v>1293.6866</v>
      </c>
      <c r="M15927" s="19">
        <v>747.10028</v>
      </c>
      <c r="N15927" s="19">
        <v>7150.1967999999997</v>
      </c>
      <c r="O15927" s="17">
        <f t="shared" si="1984"/>
        <v>13170.8388</v>
      </c>
      <c r="P15927" s="18">
        <f t="shared" si="1985"/>
        <v>9731.138640000001</v>
      </c>
      <c r="Q15927" s="18">
        <f t="shared" si="1986"/>
        <v>14422.7808</v>
      </c>
      <c r="R15927" s="18">
        <f t="shared" si="1987"/>
        <v>15689.871599999999</v>
      </c>
      <c r="S15927" s="18">
        <f t="shared" si="1988"/>
        <v>8298.2900399999999</v>
      </c>
      <c r="T15927" s="18">
        <f t="shared" si="1989"/>
        <v>15524.2392</v>
      </c>
      <c r="U15927" s="18">
        <f t="shared" si="1990"/>
        <v>8965.2033599999995</v>
      </c>
      <c r="V15927" s="18">
        <f t="shared" si="1991"/>
        <v>85802.361600000004</v>
      </c>
      <c r="W15927" s="21">
        <v>70652.8203125</v>
      </c>
      <c r="X15927" s="21">
        <v>115</v>
      </c>
      <c r="Y15927" s="21">
        <v>24</v>
      </c>
      <c r="Z15927" s="21">
        <v>91</v>
      </c>
      <c r="AA15927" s="21">
        <v>25</v>
      </c>
    </row>
    <row r="15928" spans="1:27" hidden="1" x14ac:dyDescent="0.35">
      <c r="A15928">
        <v>1614</v>
      </c>
      <c r="B15928" t="s">
        <v>141</v>
      </c>
      <c r="C15928">
        <v>1</v>
      </c>
      <c r="D15928" t="s">
        <v>1807</v>
      </c>
      <c r="E15928" t="s">
        <v>1092</v>
      </c>
      <c r="F15928" t="s">
        <v>13</v>
      </c>
      <c r="G15928" s="19">
        <v>655.49315999999999</v>
      </c>
      <c r="H15928" s="19">
        <v>421.63357999999999</v>
      </c>
      <c r="I15928" s="19">
        <v>1156.7443000000001</v>
      </c>
      <c r="J15928" s="19">
        <v>832.22497999999996</v>
      </c>
      <c r="K15928" s="19">
        <v>390.28548999999998</v>
      </c>
      <c r="L15928" s="19">
        <v>0</v>
      </c>
      <c r="M15928" s="19">
        <v>500.44369999999998</v>
      </c>
      <c r="N15928" s="19">
        <v>3956.8252000000002</v>
      </c>
      <c r="O15928" s="17">
        <f t="shared" si="1984"/>
        <v>7865.9179199999999</v>
      </c>
      <c r="P15928" s="18">
        <f t="shared" si="1985"/>
        <v>5059.6029600000002</v>
      </c>
      <c r="Q15928" s="18">
        <f t="shared" si="1986"/>
        <v>13880.9316</v>
      </c>
      <c r="R15928" s="18">
        <f t="shared" si="1987"/>
        <v>9986.6997599999995</v>
      </c>
      <c r="S15928" s="18">
        <f t="shared" si="1988"/>
        <v>4683.4258799999998</v>
      </c>
      <c r="T15928" s="18">
        <f t="shared" si="1989"/>
        <v>0</v>
      </c>
      <c r="U15928" s="18">
        <f t="shared" si="1990"/>
        <v>6005.3243999999995</v>
      </c>
      <c r="V15928" s="18">
        <f t="shared" si="1991"/>
        <v>47481.902400000006</v>
      </c>
      <c r="W15928" s="21">
        <v>70652.8203125</v>
      </c>
      <c r="X15928" s="21">
        <v>115</v>
      </c>
      <c r="Y15928" s="21">
        <v>24</v>
      </c>
      <c r="Z15928" s="21">
        <v>91</v>
      </c>
      <c r="AA15928" s="21">
        <v>25</v>
      </c>
    </row>
    <row r="15929" spans="1:27" hidden="1" x14ac:dyDescent="0.35">
      <c r="A15929">
        <v>1614</v>
      </c>
      <c r="B15929" t="s">
        <v>141</v>
      </c>
      <c r="C15929">
        <v>1</v>
      </c>
      <c r="D15929" t="s">
        <v>1807</v>
      </c>
      <c r="E15929" t="s">
        <v>1092</v>
      </c>
      <c r="F15929" t="s">
        <v>14</v>
      </c>
      <c r="G15929" s="19">
        <v>841.11162999999999</v>
      </c>
      <c r="H15929" s="19">
        <v>524.76544000000001</v>
      </c>
      <c r="I15929" s="19">
        <v>1224.3744999999999</v>
      </c>
      <c r="J15929" s="19">
        <v>1055.0691999999999</v>
      </c>
      <c r="K15929" s="19">
        <v>494.91113000000001</v>
      </c>
      <c r="L15929" s="19">
        <v>595.82306000000005</v>
      </c>
      <c r="M15929" s="19">
        <v>623.99738000000002</v>
      </c>
      <c r="N15929" s="19">
        <v>5360.0522000000001</v>
      </c>
      <c r="O15929" s="17">
        <f t="shared" si="1984"/>
        <v>10093.33956</v>
      </c>
      <c r="P15929" s="18">
        <f t="shared" si="1985"/>
        <v>6297.1852799999997</v>
      </c>
      <c r="Q15929" s="18">
        <f t="shared" si="1986"/>
        <v>14692.493999999999</v>
      </c>
      <c r="R15929" s="18">
        <f t="shared" si="1987"/>
        <v>12660.830399999999</v>
      </c>
      <c r="S15929" s="18">
        <f t="shared" si="1988"/>
        <v>5938.9335600000004</v>
      </c>
      <c r="T15929" s="18">
        <f t="shared" si="1989"/>
        <v>7149.8767200000002</v>
      </c>
      <c r="U15929" s="18">
        <f t="shared" si="1990"/>
        <v>7487.9685600000003</v>
      </c>
      <c r="V15929" s="18">
        <f t="shared" si="1991"/>
        <v>64320.626400000001</v>
      </c>
      <c r="W15929" s="21">
        <v>70652.8203125</v>
      </c>
      <c r="X15929" s="21">
        <v>115</v>
      </c>
      <c r="Y15929" s="21">
        <v>24</v>
      </c>
      <c r="Z15929" s="21">
        <v>91</v>
      </c>
      <c r="AA15929" s="21">
        <v>25</v>
      </c>
    </row>
    <row r="15930" spans="1:27" hidden="1" x14ac:dyDescent="0.35">
      <c r="A15930">
        <v>1614</v>
      </c>
      <c r="B15930" t="s">
        <v>141</v>
      </c>
      <c r="C15930">
        <v>1</v>
      </c>
      <c r="D15930" t="s">
        <v>1807</v>
      </c>
      <c r="E15930" t="s">
        <v>1092</v>
      </c>
      <c r="F15930" t="s">
        <v>15</v>
      </c>
      <c r="G15930" s="19">
        <v>841.11162999999999</v>
      </c>
      <c r="H15930" s="19">
        <v>664.60419000000002</v>
      </c>
      <c r="I15930" s="19">
        <v>1271.6695999999999</v>
      </c>
      <c r="J15930" s="19">
        <v>1277.9132999999999</v>
      </c>
      <c r="K15930" s="19">
        <v>545.58019999999999</v>
      </c>
      <c r="L15930" s="19">
        <v>1129.4834000000001</v>
      </c>
      <c r="M15930" s="19">
        <v>670.59766000000002</v>
      </c>
      <c r="N15930" s="19">
        <v>6400.96</v>
      </c>
      <c r="O15930" s="17">
        <f t="shared" si="1984"/>
        <v>10093.33956</v>
      </c>
      <c r="P15930" s="18">
        <f t="shared" si="1985"/>
        <v>7975.2502800000002</v>
      </c>
      <c r="Q15930" s="18">
        <f t="shared" si="1986"/>
        <v>15260.035199999998</v>
      </c>
      <c r="R15930" s="18">
        <f t="shared" si="1987"/>
        <v>15334.959599999998</v>
      </c>
      <c r="S15930" s="18">
        <f t="shared" si="1988"/>
        <v>6546.9624000000003</v>
      </c>
      <c r="T15930" s="18">
        <f t="shared" si="1989"/>
        <v>13553.800800000001</v>
      </c>
      <c r="U15930" s="18">
        <f t="shared" si="1990"/>
        <v>8047.1719200000007</v>
      </c>
      <c r="V15930" s="18">
        <f t="shared" si="1991"/>
        <v>76811.520000000004</v>
      </c>
      <c r="W15930" s="21">
        <v>70652.8203125</v>
      </c>
      <c r="X15930" s="21">
        <v>115</v>
      </c>
      <c r="Y15930" s="21">
        <v>24</v>
      </c>
      <c r="Z15930" s="21">
        <v>91</v>
      </c>
      <c r="AA15930" s="21">
        <v>25</v>
      </c>
    </row>
    <row r="15931" spans="1:27" hidden="1" x14ac:dyDescent="0.35">
      <c r="A15931">
        <v>1614</v>
      </c>
      <c r="B15931" t="s">
        <v>141</v>
      </c>
      <c r="C15931">
        <v>1</v>
      </c>
      <c r="D15931" t="s">
        <v>1807</v>
      </c>
      <c r="E15931" t="s">
        <v>1092</v>
      </c>
      <c r="F15931" t="s">
        <v>110</v>
      </c>
      <c r="G15931" s="19">
        <v>1097.5699</v>
      </c>
      <c r="H15931" s="19">
        <v>811.43109000000004</v>
      </c>
      <c r="I15931" s="19">
        <v>1298.0905</v>
      </c>
      <c r="J15931" s="19">
        <v>1500.7575999999999</v>
      </c>
      <c r="K15931" s="19">
        <v>691.70636000000002</v>
      </c>
      <c r="L15931" s="19">
        <v>1293.6866</v>
      </c>
      <c r="M15931" s="19">
        <v>759.83527000000004</v>
      </c>
      <c r="N15931" s="19">
        <v>7453.0771000000004</v>
      </c>
      <c r="O15931" s="17">
        <f t="shared" si="1984"/>
        <v>13170.8388</v>
      </c>
      <c r="P15931" s="18">
        <f t="shared" si="1985"/>
        <v>9737.1730800000005</v>
      </c>
      <c r="Q15931" s="18">
        <f t="shared" si="1986"/>
        <v>15577.085999999999</v>
      </c>
      <c r="R15931" s="18">
        <f t="shared" si="1987"/>
        <v>18009.091199999999</v>
      </c>
      <c r="S15931" s="18">
        <f t="shared" si="1988"/>
        <v>8300.4763199999998</v>
      </c>
      <c r="T15931" s="18">
        <f t="shared" si="1989"/>
        <v>15524.2392</v>
      </c>
      <c r="U15931" s="18">
        <f t="shared" si="1990"/>
        <v>9118.0232400000004</v>
      </c>
      <c r="V15931" s="18">
        <f t="shared" si="1991"/>
        <v>89436.925199999998</v>
      </c>
      <c r="W15931" s="21">
        <v>70652.8203125</v>
      </c>
      <c r="X15931" s="21">
        <v>115</v>
      </c>
      <c r="Y15931" s="21">
        <v>24</v>
      </c>
      <c r="Z15931" s="21">
        <v>91</v>
      </c>
      <c r="AA15931" s="21">
        <v>25</v>
      </c>
    </row>
    <row r="15932" spans="1:27" hidden="1" x14ac:dyDescent="0.35">
      <c r="A15932">
        <v>1614</v>
      </c>
      <c r="B15932" t="s">
        <v>141</v>
      </c>
      <c r="C15932">
        <v>1</v>
      </c>
      <c r="D15932" t="s">
        <v>1807</v>
      </c>
      <c r="E15932" t="s">
        <v>1092</v>
      </c>
      <c r="F15932" t="s">
        <v>111</v>
      </c>
      <c r="G15932" s="19">
        <v>1097.5699</v>
      </c>
      <c r="H15932" s="19">
        <v>992.99725000000001</v>
      </c>
      <c r="I15932" s="19">
        <v>1361.3030000000001</v>
      </c>
      <c r="J15932" s="19">
        <v>1723.6017999999999</v>
      </c>
      <c r="K15932" s="19">
        <v>757.49492999999995</v>
      </c>
      <c r="L15932" s="19">
        <v>1293.6866</v>
      </c>
      <c r="M15932" s="19">
        <v>742.02080999999998</v>
      </c>
      <c r="N15932" s="19">
        <v>7968.6742999999997</v>
      </c>
      <c r="O15932" s="17">
        <f t="shared" si="1984"/>
        <v>13170.8388</v>
      </c>
      <c r="P15932" s="18">
        <f t="shared" si="1985"/>
        <v>11915.967000000001</v>
      </c>
      <c r="Q15932" s="18">
        <f t="shared" si="1986"/>
        <v>16335.636000000002</v>
      </c>
      <c r="R15932" s="18">
        <f t="shared" si="1987"/>
        <v>20683.221599999997</v>
      </c>
      <c r="S15932" s="18">
        <f t="shared" si="1988"/>
        <v>9089.9391599999999</v>
      </c>
      <c r="T15932" s="18">
        <f t="shared" si="1989"/>
        <v>15524.2392</v>
      </c>
      <c r="U15932" s="18">
        <f t="shared" si="1990"/>
        <v>8904.2497199999998</v>
      </c>
      <c r="V15932" s="18">
        <f t="shared" si="1991"/>
        <v>95624.0916</v>
      </c>
      <c r="W15932" s="21">
        <v>70652.8203125</v>
      </c>
      <c r="X15932" s="21">
        <v>115</v>
      </c>
      <c r="Y15932" s="21">
        <v>24</v>
      </c>
      <c r="Z15932" s="21">
        <v>91</v>
      </c>
      <c r="AA15932" s="21">
        <v>25</v>
      </c>
    </row>
    <row r="15933" spans="1:27" x14ac:dyDescent="0.35">
      <c r="A15933">
        <v>2308</v>
      </c>
      <c r="B15933" t="s">
        <v>329</v>
      </c>
      <c r="C15933">
        <v>0</v>
      </c>
      <c r="D15933" t="s">
        <v>3560</v>
      </c>
      <c r="E15933" t="s">
        <v>260</v>
      </c>
      <c r="F15933" t="s">
        <v>10</v>
      </c>
      <c r="G15933" s="19">
        <v>515</v>
      </c>
      <c r="H15933" s="19">
        <v>258.51355000000001</v>
      </c>
      <c r="I15933" s="19">
        <v>863.89855999999997</v>
      </c>
      <c r="J15933" s="19">
        <v>296.18167</v>
      </c>
      <c r="K15933" s="19">
        <v>280.27447999999998</v>
      </c>
      <c r="L15933" s="19">
        <v>0</v>
      </c>
      <c r="M15933" s="19">
        <v>386.34311000000002</v>
      </c>
      <c r="N15933" s="19">
        <v>2600.2114000000001</v>
      </c>
      <c r="O15933" s="17">
        <f t="shared" si="1984"/>
        <v>6180</v>
      </c>
      <c r="P15933" s="18">
        <f t="shared" si="1985"/>
        <v>3102.1626000000001</v>
      </c>
      <c r="Q15933" s="18">
        <f t="shared" si="1986"/>
        <v>10366.782719999999</v>
      </c>
      <c r="R15933" s="18">
        <f t="shared" si="1987"/>
        <v>3554.1800400000002</v>
      </c>
      <c r="S15933" s="18">
        <f t="shared" si="1988"/>
        <v>3363.2937599999996</v>
      </c>
      <c r="T15933" s="18">
        <f t="shared" si="1989"/>
        <v>0</v>
      </c>
      <c r="U15933" s="18">
        <f t="shared" si="1990"/>
        <v>4636.1173200000003</v>
      </c>
      <c r="V15933" s="18">
        <f t="shared" si="1991"/>
        <v>31202.536800000002</v>
      </c>
      <c r="W15933" s="21">
        <v>66164.5625</v>
      </c>
      <c r="X15933" s="21">
        <v>67</v>
      </c>
      <c r="Y15933" s="21">
        <v>65</v>
      </c>
      <c r="Z15933" s="21">
        <v>49</v>
      </c>
      <c r="AA15933" s="21">
        <v>44</v>
      </c>
    </row>
    <row r="15934" spans="1:27" hidden="1" x14ac:dyDescent="0.35">
      <c r="A15934">
        <v>1615</v>
      </c>
      <c r="B15934" t="s">
        <v>141</v>
      </c>
      <c r="C15934">
        <v>0</v>
      </c>
      <c r="D15934" t="s">
        <v>3561</v>
      </c>
      <c r="E15934" t="s">
        <v>351</v>
      </c>
      <c r="F15934" t="s">
        <v>11</v>
      </c>
      <c r="G15934" s="19">
        <v>662</v>
      </c>
      <c r="H15934" s="19">
        <v>374.61514</v>
      </c>
      <c r="I15934" s="19">
        <v>960.13660000000004</v>
      </c>
      <c r="J15934" s="19">
        <v>632.83423000000005</v>
      </c>
      <c r="K15934" s="19">
        <v>375.60654</v>
      </c>
      <c r="L15934" s="19">
        <v>388.38742000000002</v>
      </c>
      <c r="M15934" s="19">
        <v>366.14062999999999</v>
      </c>
      <c r="N15934" s="19">
        <v>3759.7204999999999</v>
      </c>
      <c r="O15934" s="17">
        <f t="shared" si="1984"/>
        <v>7944</v>
      </c>
      <c r="P15934" s="18">
        <f t="shared" si="1985"/>
        <v>4495.3816800000004</v>
      </c>
      <c r="Q15934" s="18">
        <f t="shared" si="1986"/>
        <v>11521.639200000001</v>
      </c>
      <c r="R15934" s="18">
        <f t="shared" si="1987"/>
        <v>7594.010760000001</v>
      </c>
      <c r="S15934" s="18">
        <f t="shared" si="1988"/>
        <v>4507.2784799999999</v>
      </c>
      <c r="T15934" s="18">
        <f t="shared" si="1989"/>
        <v>4660.6490400000002</v>
      </c>
      <c r="U15934" s="18">
        <f t="shared" si="1990"/>
        <v>4393.6875600000003</v>
      </c>
      <c r="V15934" s="18">
        <f t="shared" si="1991"/>
        <v>45116.646000000001</v>
      </c>
      <c r="W15934" s="21">
        <v>51260.18359375</v>
      </c>
      <c r="X15934" s="21">
        <v>115</v>
      </c>
      <c r="Y15934" s="21">
        <v>106</v>
      </c>
      <c r="Z15934" s="21">
        <v>35</v>
      </c>
      <c r="AA15934" s="21">
        <v>95</v>
      </c>
    </row>
    <row r="15935" spans="1:27" hidden="1" x14ac:dyDescent="0.35">
      <c r="A15935">
        <v>1615</v>
      </c>
      <c r="B15935" t="s">
        <v>141</v>
      </c>
      <c r="C15935">
        <v>0</v>
      </c>
      <c r="D15935" t="s">
        <v>3561</v>
      </c>
      <c r="E15935" t="s">
        <v>351</v>
      </c>
      <c r="F15935" t="s">
        <v>12</v>
      </c>
      <c r="G15935" s="19">
        <v>662</v>
      </c>
      <c r="H15935" s="19">
        <v>548.87378000000001</v>
      </c>
      <c r="I15935" s="19">
        <v>1024.7650000000001</v>
      </c>
      <c r="J15935" s="19">
        <v>840.11090000000002</v>
      </c>
      <c r="K15935" s="19">
        <v>438.74731000000003</v>
      </c>
      <c r="L15935" s="19">
        <v>739.88500999999997</v>
      </c>
      <c r="M15935" s="19">
        <v>383.28158999999999</v>
      </c>
      <c r="N15935" s="19">
        <v>4637.6635999999999</v>
      </c>
      <c r="O15935" s="17">
        <f t="shared" si="1984"/>
        <v>7944</v>
      </c>
      <c r="P15935" s="18">
        <f t="shared" si="1985"/>
        <v>6586.4853600000006</v>
      </c>
      <c r="Q15935" s="18">
        <f t="shared" si="1986"/>
        <v>12297.18</v>
      </c>
      <c r="R15935" s="18">
        <f t="shared" si="1987"/>
        <v>10081.3308</v>
      </c>
      <c r="S15935" s="18">
        <f t="shared" si="1988"/>
        <v>5264.9677200000006</v>
      </c>
      <c r="T15935" s="18">
        <f t="shared" si="1989"/>
        <v>8878.6201199999996</v>
      </c>
      <c r="U15935" s="18">
        <f t="shared" si="1990"/>
        <v>4599.3790799999997</v>
      </c>
      <c r="V15935" s="18">
        <f t="shared" si="1991"/>
        <v>55651.963199999998</v>
      </c>
      <c r="W15935" s="21">
        <v>51260.18359375</v>
      </c>
      <c r="X15935" s="21">
        <v>115</v>
      </c>
      <c r="Y15935" s="21">
        <v>106</v>
      </c>
      <c r="Z15935" s="21">
        <v>35</v>
      </c>
      <c r="AA15935" s="21">
        <v>95</v>
      </c>
    </row>
    <row r="15936" spans="1:27" hidden="1" x14ac:dyDescent="0.35">
      <c r="A15936">
        <v>1615</v>
      </c>
      <c r="B15936" t="s">
        <v>141</v>
      </c>
      <c r="C15936">
        <v>0</v>
      </c>
      <c r="D15936" t="s">
        <v>3561</v>
      </c>
      <c r="E15936" t="s">
        <v>351</v>
      </c>
      <c r="F15936" t="s">
        <v>108</v>
      </c>
      <c r="G15936" s="19">
        <v>829</v>
      </c>
      <c r="H15936" s="19">
        <v>732.22185999999999</v>
      </c>
      <c r="I15936" s="19">
        <v>1068.2925</v>
      </c>
      <c r="J15936" s="19">
        <v>1047.3877</v>
      </c>
      <c r="K15936" s="19">
        <v>565.69226000000003</v>
      </c>
      <c r="L15936" s="19">
        <v>848.03809000000001</v>
      </c>
      <c r="M15936" s="19">
        <v>448.81869999999998</v>
      </c>
      <c r="N15936" s="19">
        <v>5539.4512000000004</v>
      </c>
      <c r="O15936" s="17">
        <f t="shared" si="1984"/>
        <v>9948</v>
      </c>
      <c r="P15936" s="18">
        <f t="shared" si="1985"/>
        <v>8786.6623199999995</v>
      </c>
      <c r="Q15936" s="18">
        <f t="shared" si="1986"/>
        <v>12819.51</v>
      </c>
      <c r="R15936" s="18">
        <f t="shared" si="1987"/>
        <v>12568.652399999999</v>
      </c>
      <c r="S15936" s="18">
        <f t="shared" si="1988"/>
        <v>6788.3071200000004</v>
      </c>
      <c r="T15936" s="18">
        <f t="shared" si="1989"/>
        <v>10176.45708</v>
      </c>
      <c r="U15936" s="18">
        <f t="shared" si="1990"/>
        <v>5385.8243999999995</v>
      </c>
      <c r="V15936" s="18">
        <f t="shared" si="1991"/>
        <v>66473.414400000009</v>
      </c>
      <c r="W15936" s="21">
        <v>51260.18359375</v>
      </c>
      <c r="X15936" s="21">
        <v>115</v>
      </c>
      <c r="Y15936" s="21">
        <v>106</v>
      </c>
      <c r="Z15936" s="21">
        <v>35</v>
      </c>
      <c r="AA15936" s="21">
        <v>95</v>
      </c>
    </row>
    <row r="15937" spans="1:27" hidden="1" x14ac:dyDescent="0.35">
      <c r="A15937">
        <v>1615</v>
      </c>
      <c r="B15937" t="s">
        <v>141</v>
      </c>
      <c r="C15937">
        <v>0</v>
      </c>
      <c r="D15937" t="s">
        <v>3561</v>
      </c>
      <c r="E15937" t="s">
        <v>351</v>
      </c>
      <c r="F15937" t="s">
        <v>109</v>
      </c>
      <c r="G15937" s="19">
        <v>829</v>
      </c>
      <c r="H15937" s="19">
        <v>896.28905999999995</v>
      </c>
      <c r="I15937" s="19">
        <v>1137.2933</v>
      </c>
      <c r="J15937" s="19">
        <v>1254.6642999999999</v>
      </c>
      <c r="K15937" s="19">
        <v>625.14026000000001</v>
      </c>
      <c r="L15937" s="19">
        <v>848.03809000000001</v>
      </c>
      <c r="M15937" s="19">
        <v>423.94727</v>
      </c>
      <c r="N15937" s="19">
        <v>6014.3720999999996</v>
      </c>
      <c r="O15937" s="17">
        <f t="shared" si="1984"/>
        <v>9948</v>
      </c>
      <c r="P15937" s="18">
        <f t="shared" si="1985"/>
        <v>10755.468719999999</v>
      </c>
      <c r="Q15937" s="18">
        <f t="shared" si="1986"/>
        <v>13647.5196</v>
      </c>
      <c r="R15937" s="18">
        <f t="shared" si="1987"/>
        <v>15055.971599999999</v>
      </c>
      <c r="S15937" s="18">
        <f t="shared" si="1988"/>
        <v>7501.6831199999997</v>
      </c>
      <c r="T15937" s="18">
        <f t="shared" si="1989"/>
        <v>10176.45708</v>
      </c>
      <c r="U15937" s="18">
        <f t="shared" si="1990"/>
        <v>5087.3672399999996</v>
      </c>
      <c r="V15937" s="18">
        <f t="shared" si="1991"/>
        <v>72172.465199999991</v>
      </c>
      <c r="W15937" s="21">
        <v>51260.18359375</v>
      </c>
      <c r="X15937" s="21">
        <v>115</v>
      </c>
      <c r="Y15937" s="21">
        <v>106</v>
      </c>
      <c r="Z15937" s="21">
        <v>35</v>
      </c>
      <c r="AA15937" s="21">
        <v>95</v>
      </c>
    </row>
    <row r="15938" spans="1:27" hidden="1" x14ac:dyDescent="0.35">
      <c r="A15938">
        <v>1615</v>
      </c>
      <c r="B15938" t="s">
        <v>141</v>
      </c>
      <c r="C15938">
        <v>0</v>
      </c>
      <c r="D15938" t="s">
        <v>3561</v>
      </c>
      <c r="E15938" t="s">
        <v>351</v>
      </c>
      <c r="F15938" t="s">
        <v>13</v>
      </c>
      <c r="G15938" s="19">
        <v>502</v>
      </c>
      <c r="H15938" s="19">
        <v>466.01607999999999</v>
      </c>
      <c r="I15938" s="19">
        <v>1048.0345</v>
      </c>
      <c r="J15938" s="19">
        <v>851.11499000000003</v>
      </c>
      <c r="K15938" s="19">
        <v>350.75042999999999</v>
      </c>
      <c r="L15938" s="19">
        <v>0</v>
      </c>
      <c r="M15938" s="19">
        <v>439.14028999999999</v>
      </c>
      <c r="N15938" s="19">
        <v>3657.0563999999999</v>
      </c>
      <c r="O15938" s="17">
        <f t="shared" si="1984"/>
        <v>6024</v>
      </c>
      <c r="P15938" s="18">
        <f t="shared" si="1985"/>
        <v>5592.1929600000003</v>
      </c>
      <c r="Q15938" s="18">
        <f t="shared" si="1986"/>
        <v>12576.414000000001</v>
      </c>
      <c r="R15938" s="18">
        <f t="shared" si="1987"/>
        <v>10213.37988</v>
      </c>
      <c r="S15938" s="18">
        <f t="shared" si="1988"/>
        <v>4209.0051599999997</v>
      </c>
      <c r="T15938" s="18">
        <f t="shared" si="1989"/>
        <v>0</v>
      </c>
      <c r="U15938" s="18">
        <f t="shared" si="1990"/>
        <v>5269.6834799999997</v>
      </c>
      <c r="V15938" s="18">
        <f t="shared" si="1991"/>
        <v>43884.676800000001</v>
      </c>
      <c r="W15938" s="21">
        <v>51260.18359375</v>
      </c>
      <c r="X15938" s="21">
        <v>115</v>
      </c>
      <c r="Y15938" s="21">
        <v>106</v>
      </c>
      <c r="Z15938" s="21">
        <v>35</v>
      </c>
      <c r="AA15938" s="21">
        <v>95</v>
      </c>
    </row>
    <row r="15939" spans="1:27" hidden="1" x14ac:dyDescent="0.35">
      <c r="A15939">
        <v>1615</v>
      </c>
      <c r="B15939" t="s">
        <v>141</v>
      </c>
      <c r="C15939">
        <v>0</v>
      </c>
      <c r="D15939" t="s">
        <v>3561</v>
      </c>
      <c r="E15939" t="s">
        <v>351</v>
      </c>
      <c r="F15939" t="s">
        <v>14</v>
      </c>
      <c r="G15939" s="19">
        <v>662</v>
      </c>
      <c r="H15939" s="19">
        <v>580.00396999999998</v>
      </c>
      <c r="I15939" s="19">
        <v>1108.4822999999999</v>
      </c>
      <c r="J15939" s="19">
        <v>1058.3916999999999</v>
      </c>
      <c r="K15939" s="19">
        <v>450.02701000000002</v>
      </c>
      <c r="L15939" s="19">
        <v>388.38742000000002</v>
      </c>
      <c r="M15939" s="19">
        <v>491.5625</v>
      </c>
      <c r="N15939" s="19">
        <v>4738.8549999999996</v>
      </c>
      <c r="O15939" s="17">
        <f t="shared" ref="O15939:O16002" si="1992">G15939*12</f>
        <v>7944</v>
      </c>
      <c r="P15939" s="18">
        <f t="shared" ref="P15939:P16002" si="1993">H15939*12</f>
        <v>6960.0476399999998</v>
      </c>
      <c r="Q15939" s="18">
        <f t="shared" ref="Q15939:Q16002" si="1994">I15939*12</f>
        <v>13301.7876</v>
      </c>
      <c r="R15939" s="18">
        <f t="shared" ref="R15939:R16002" si="1995">J15939*12</f>
        <v>12700.700399999998</v>
      </c>
      <c r="S15939" s="18">
        <f t="shared" ref="S15939:S16002" si="1996">K15939*12</f>
        <v>5400.3241200000002</v>
      </c>
      <c r="T15939" s="18">
        <f t="shared" ref="T15939:T16002" si="1997">L15939*12</f>
        <v>4660.6490400000002</v>
      </c>
      <c r="U15939" s="18">
        <f t="shared" ref="U15939:U16002" si="1998">M15939*12</f>
        <v>5898.75</v>
      </c>
      <c r="V15939" s="18">
        <f t="shared" ref="V15939:V16002" si="1999">N15939*12</f>
        <v>56866.259999999995</v>
      </c>
      <c r="W15939" s="21">
        <v>51260.18359375</v>
      </c>
      <c r="X15939" s="21">
        <v>115</v>
      </c>
      <c r="Y15939" s="21">
        <v>106</v>
      </c>
      <c r="Z15939" s="21">
        <v>35</v>
      </c>
      <c r="AA15939" s="21">
        <v>95</v>
      </c>
    </row>
    <row r="15940" spans="1:27" hidden="1" x14ac:dyDescent="0.35">
      <c r="A15940">
        <v>1615</v>
      </c>
      <c r="B15940" t="s">
        <v>141</v>
      </c>
      <c r="C15940">
        <v>0</v>
      </c>
      <c r="D15940" t="s">
        <v>3561</v>
      </c>
      <c r="E15940" t="s">
        <v>351</v>
      </c>
      <c r="F15940" t="s">
        <v>15</v>
      </c>
      <c r="G15940" s="19">
        <v>662</v>
      </c>
      <c r="H15940" s="19">
        <v>734.56244000000004</v>
      </c>
      <c r="I15940" s="19">
        <v>1149.2462</v>
      </c>
      <c r="J15940" s="19">
        <v>1265.6685</v>
      </c>
      <c r="K15940" s="19">
        <v>506.02965999999998</v>
      </c>
      <c r="L15940" s="19">
        <v>739.88500999999997</v>
      </c>
      <c r="M15940" s="19">
        <v>484.28710999999998</v>
      </c>
      <c r="N15940" s="19">
        <v>5541.6787000000004</v>
      </c>
      <c r="O15940" s="17">
        <f t="shared" si="1992"/>
        <v>7944</v>
      </c>
      <c r="P15940" s="18">
        <f t="shared" si="1993"/>
        <v>8814.74928</v>
      </c>
      <c r="Q15940" s="18">
        <f t="shared" si="1994"/>
        <v>13790.954400000001</v>
      </c>
      <c r="R15940" s="18">
        <f t="shared" si="1995"/>
        <v>15188.022000000001</v>
      </c>
      <c r="S15940" s="18">
        <f t="shared" si="1996"/>
        <v>6072.35592</v>
      </c>
      <c r="T15940" s="18">
        <f t="shared" si="1997"/>
        <v>8878.6201199999996</v>
      </c>
      <c r="U15940" s="18">
        <f t="shared" si="1998"/>
        <v>5811.4453199999998</v>
      </c>
      <c r="V15940" s="18">
        <f t="shared" si="1999"/>
        <v>66500.144400000005</v>
      </c>
      <c r="W15940" s="21">
        <v>51260.18359375</v>
      </c>
      <c r="X15940" s="21">
        <v>115</v>
      </c>
      <c r="Y15940" s="21">
        <v>106</v>
      </c>
      <c r="Z15940" s="21">
        <v>35</v>
      </c>
      <c r="AA15940" s="21">
        <v>95</v>
      </c>
    </row>
    <row r="15941" spans="1:27" hidden="1" x14ac:dyDescent="0.35">
      <c r="A15941">
        <v>1615</v>
      </c>
      <c r="B15941" t="s">
        <v>141</v>
      </c>
      <c r="C15941">
        <v>0</v>
      </c>
      <c r="D15941" t="s">
        <v>3561</v>
      </c>
      <c r="E15941" t="s">
        <v>351</v>
      </c>
      <c r="F15941" t="s">
        <v>110</v>
      </c>
      <c r="G15941" s="19">
        <v>829</v>
      </c>
      <c r="H15941" s="19">
        <v>896.84491000000003</v>
      </c>
      <c r="I15941" s="19">
        <v>1221.7816</v>
      </c>
      <c r="J15941" s="19">
        <v>1472.9450999999999</v>
      </c>
      <c r="K15941" s="19">
        <v>625.34167000000002</v>
      </c>
      <c r="L15941" s="19">
        <v>848.03809000000001</v>
      </c>
      <c r="M15941" s="19">
        <v>537.12432999999999</v>
      </c>
      <c r="N15941" s="19">
        <v>6431.0757000000003</v>
      </c>
      <c r="O15941" s="17">
        <f t="shared" si="1992"/>
        <v>9948</v>
      </c>
      <c r="P15941" s="18">
        <f t="shared" si="1993"/>
        <v>10762.138920000001</v>
      </c>
      <c r="Q15941" s="18">
        <f t="shared" si="1994"/>
        <v>14661.379199999999</v>
      </c>
      <c r="R15941" s="18">
        <f t="shared" si="1995"/>
        <v>17675.341199999999</v>
      </c>
      <c r="S15941" s="18">
        <f t="shared" si="1996"/>
        <v>7504.1000400000003</v>
      </c>
      <c r="T15941" s="18">
        <f t="shared" si="1997"/>
        <v>10176.45708</v>
      </c>
      <c r="U15941" s="18">
        <f t="shared" si="1998"/>
        <v>6445.4919599999994</v>
      </c>
      <c r="V15941" s="18">
        <f t="shared" si="1999"/>
        <v>77172.9084</v>
      </c>
      <c r="W15941" s="21">
        <v>51260.18359375</v>
      </c>
      <c r="X15941" s="21">
        <v>115</v>
      </c>
      <c r="Y15941" s="21">
        <v>106</v>
      </c>
      <c r="Z15941" s="21">
        <v>35</v>
      </c>
      <c r="AA15941" s="21">
        <v>95</v>
      </c>
    </row>
    <row r="15942" spans="1:27" hidden="1" x14ac:dyDescent="0.35">
      <c r="A15942">
        <v>1615</v>
      </c>
      <c r="B15942" t="s">
        <v>141</v>
      </c>
      <c r="C15942">
        <v>0</v>
      </c>
      <c r="D15942" t="s">
        <v>3561</v>
      </c>
      <c r="E15942" t="s">
        <v>351</v>
      </c>
      <c r="F15942" t="s">
        <v>111</v>
      </c>
      <c r="G15942" s="19">
        <v>829</v>
      </c>
      <c r="H15942" s="19">
        <v>1097.5233000000001</v>
      </c>
      <c r="I15942" s="19">
        <v>1226.95</v>
      </c>
      <c r="J15942" s="19">
        <v>1680.2218</v>
      </c>
      <c r="K15942" s="19">
        <v>698.05535999999995</v>
      </c>
      <c r="L15942" s="19">
        <v>848.03809000000001</v>
      </c>
      <c r="M15942" s="19">
        <v>489.45963</v>
      </c>
      <c r="N15942" s="19">
        <v>6869.2479999999996</v>
      </c>
      <c r="O15942" s="17">
        <f t="shared" si="1992"/>
        <v>9948</v>
      </c>
      <c r="P15942" s="18">
        <f t="shared" si="1993"/>
        <v>13170.279600000002</v>
      </c>
      <c r="Q15942" s="18">
        <f t="shared" si="1994"/>
        <v>14723.400000000001</v>
      </c>
      <c r="R15942" s="18">
        <f t="shared" si="1995"/>
        <v>20162.661599999999</v>
      </c>
      <c r="S15942" s="18">
        <f t="shared" si="1996"/>
        <v>8376.6643199999999</v>
      </c>
      <c r="T15942" s="18">
        <f t="shared" si="1997"/>
        <v>10176.45708</v>
      </c>
      <c r="U15942" s="18">
        <f t="shared" si="1998"/>
        <v>5873.5155599999998</v>
      </c>
      <c r="V15942" s="18">
        <f t="shared" si="1999"/>
        <v>82430.975999999995</v>
      </c>
      <c r="W15942" s="21">
        <v>51260.18359375</v>
      </c>
      <c r="X15942" s="21">
        <v>115</v>
      </c>
      <c r="Y15942" s="21">
        <v>106</v>
      </c>
      <c r="Z15942" s="21">
        <v>35</v>
      </c>
      <c r="AA15942" s="21">
        <v>95</v>
      </c>
    </row>
    <row r="15943" spans="1:27" x14ac:dyDescent="0.35">
      <c r="A15943">
        <v>2431</v>
      </c>
      <c r="B15943" t="s">
        <v>617</v>
      </c>
      <c r="C15943">
        <v>0</v>
      </c>
      <c r="D15943" t="s">
        <v>3562</v>
      </c>
      <c r="E15943" t="s">
        <v>260</v>
      </c>
      <c r="F15943" t="s">
        <v>10</v>
      </c>
      <c r="G15943" s="19">
        <v>496</v>
      </c>
      <c r="H15943" s="19">
        <v>300.01407</v>
      </c>
      <c r="I15943" s="19">
        <v>923.72931000000005</v>
      </c>
      <c r="J15943" s="19">
        <v>671.5575</v>
      </c>
      <c r="K15943" s="19">
        <v>288.42728</v>
      </c>
      <c r="L15943" s="19">
        <v>0</v>
      </c>
      <c r="M15943" s="19">
        <v>406.25815</v>
      </c>
      <c r="N15943" s="19">
        <v>3085.9863</v>
      </c>
      <c r="O15943" s="17">
        <f t="shared" si="1992"/>
        <v>5952</v>
      </c>
      <c r="P15943" s="18">
        <f t="shared" si="1993"/>
        <v>3600.1688400000003</v>
      </c>
      <c r="Q15943" s="18">
        <f t="shared" si="1994"/>
        <v>11084.75172</v>
      </c>
      <c r="R15943" s="18">
        <f t="shared" si="1995"/>
        <v>8058.6900000000005</v>
      </c>
      <c r="S15943" s="18">
        <f t="shared" si="1996"/>
        <v>3461.12736</v>
      </c>
      <c r="T15943" s="18">
        <f t="shared" si="1997"/>
        <v>0</v>
      </c>
      <c r="U15943" s="18">
        <f t="shared" si="1998"/>
        <v>4875.0977999999996</v>
      </c>
      <c r="V15943" s="18">
        <f t="shared" si="1999"/>
        <v>37031.835599999999</v>
      </c>
      <c r="W15943" s="21">
        <v>73622.3984375</v>
      </c>
      <c r="X15943" s="21">
        <v>66</v>
      </c>
      <c r="Y15943" s="21">
        <v>8</v>
      </c>
      <c r="Z15943" s="21">
        <v>26</v>
      </c>
      <c r="AA15943" s="21">
        <v>26</v>
      </c>
    </row>
    <row r="15944" spans="1:27" hidden="1" x14ac:dyDescent="0.35">
      <c r="A15944">
        <v>1616</v>
      </c>
      <c r="B15944" t="s">
        <v>141</v>
      </c>
      <c r="C15944">
        <v>0</v>
      </c>
      <c r="D15944" t="s">
        <v>3563</v>
      </c>
      <c r="E15944" t="s">
        <v>1670</v>
      </c>
      <c r="F15944" t="s">
        <v>11</v>
      </c>
      <c r="G15944" s="19">
        <v>662</v>
      </c>
      <c r="H15944" s="19">
        <v>347.8569</v>
      </c>
      <c r="I15944" s="19">
        <v>1004.1013</v>
      </c>
      <c r="J15944" s="19">
        <v>858.86157000000003</v>
      </c>
      <c r="K15944" s="19">
        <v>365.91098</v>
      </c>
      <c r="L15944" s="19">
        <v>389.63806</v>
      </c>
      <c r="M15944" s="19">
        <v>440.70377000000002</v>
      </c>
      <c r="N15944" s="19">
        <v>4069.0725000000002</v>
      </c>
      <c r="O15944" s="17">
        <f t="shared" si="1992"/>
        <v>7944</v>
      </c>
      <c r="P15944" s="18">
        <f t="shared" si="1993"/>
        <v>4174.2828</v>
      </c>
      <c r="Q15944" s="18">
        <f t="shared" si="1994"/>
        <v>12049.2156</v>
      </c>
      <c r="R15944" s="18">
        <f t="shared" si="1995"/>
        <v>10306.33884</v>
      </c>
      <c r="S15944" s="18">
        <f t="shared" si="1996"/>
        <v>4390.9317599999995</v>
      </c>
      <c r="T15944" s="18">
        <f t="shared" si="1997"/>
        <v>4675.65672</v>
      </c>
      <c r="U15944" s="18">
        <f t="shared" si="1998"/>
        <v>5288.44524</v>
      </c>
      <c r="V15944" s="18">
        <f t="shared" si="1999"/>
        <v>48828.87</v>
      </c>
      <c r="W15944" s="21">
        <v>44098.0703125</v>
      </c>
      <c r="X15944" s="21">
        <v>115</v>
      </c>
      <c r="Y15944" s="21">
        <v>55</v>
      </c>
      <c r="Z15944" s="21">
        <v>4</v>
      </c>
      <c r="AA15944" s="21">
        <v>111</v>
      </c>
    </row>
    <row r="15945" spans="1:27" hidden="1" x14ac:dyDescent="0.35">
      <c r="A15945">
        <v>1616</v>
      </c>
      <c r="B15945" t="s">
        <v>141</v>
      </c>
      <c r="C15945">
        <v>0</v>
      </c>
      <c r="D15945" t="s">
        <v>3563</v>
      </c>
      <c r="E15945" t="s">
        <v>1670</v>
      </c>
      <c r="F15945" t="s">
        <v>12</v>
      </c>
      <c r="G15945" s="19">
        <v>662</v>
      </c>
      <c r="H15945" s="19">
        <v>509.66854999999998</v>
      </c>
      <c r="I15945" s="19">
        <v>1064.8767</v>
      </c>
      <c r="J15945" s="19">
        <v>1141.1658</v>
      </c>
      <c r="K15945" s="19">
        <v>424.54174999999998</v>
      </c>
      <c r="L15945" s="19">
        <v>742.26751999999999</v>
      </c>
      <c r="M15945" s="19">
        <v>464.65463</v>
      </c>
      <c r="N15945" s="19">
        <v>5009.1747999999998</v>
      </c>
      <c r="O15945" s="17">
        <f t="shared" si="1992"/>
        <v>7944</v>
      </c>
      <c r="P15945" s="18">
        <f t="shared" si="1993"/>
        <v>6116.0226000000002</v>
      </c>
      <c r="Q15945" s="18">
        <f t="shared" si="1994"/>
        <v>12778.520400000001</v>
      </c>
      <c r="R15945" s="18">
        <f t="shared" si="1995"/>
        <v>13693.989600000001</v>
      </c>
      <c r="S15945" s="18">
        <f t="shared" si="1996"/>
        <v>5094.5010000000002</v>
      </c>
      <c r="T15945" s="18">
        <f t="shared" si="1997"/>
        <v>8907.2102400000003</v>
      </c>
      <c r="U15945" s="18">
        <f t="shared" si="1998"/>
        <v>5575.85556</v>
      </c>
      <c r="V15945" s="18">
        <f t="shared" si="1999"/>
        <v>60110.097599999994</v>
      </c>
      <c r="W15945" s="21">
        <v>44098.0703125</v>
      </c>
      <c r="X15945" s="21">
        <v>115</v>
      </c>
      <c r="Y15945" s="21">
        <v>55</v>
      </c>
      <c r="Z15945" s="21">
        <v>4</v>
      </c>
      <c r="AA15945" s="21">
        <v>111</v>
      </c>
    </row>
    <row r="15946" spans="1:27" hidden="1" x14ac:dyDescent="0.35">
      <c r="A15946">
        <v>1616</v>
      </c>
      <c r="B15946" t="s">
        <v>141</v>
      </c>
      <c r="C15946">
        <v>0</v>
      </c>
      <c r="D15946" t="s">
        <v>3563</v>
      </c>
      <c r="E15946" t="s">
        <v>1670</v>
      </c>
      <c r="F15946" t="s">
        <v>108</v>
      </c>
      <c r="G15946" s="19">
        <v>858</v>
      </c>
      <c r="H15946" s="19">
        <v>679.92029000000002</v>
      </c>
      <c r="I15946" s="19">
        <v>1105.0065</v>
      </c>
      <c r="J15946" s="19">
        <v>1423.4698000000001</v>
      </c>
      <c r="K15946" s="19">
        <v>557.24914999999999</v>
      </c>
      <c r="L15946" s="19">
        <v>850.76886000000002</v>
      </c>
      <c r="M15946" s="19">
        <v>582.47589000000005</v>
      </c>
      <c r="N15946" s="19">
        <v>6056.8905999999997</v>
      </c>
      <c r="O15946" s="17">
        <f t="shared" si="1992"/>
        <v>10296</v>
      </c>
      <c r="P15946" s="18">
        <f t="shared" si="1993"/>
        <v>8159.0434800000003</v>
      </c>
      <c r="Q15946" s="18">
        <f t="shared" si="1994"/>
        <v>13260.078</v>
      </c>
      <c r="R15946" s="18">
        <f t="shared" si="1995"/>
        <v>17081.637600000002</v>
      </c>
      <c r="S15946" s="18">
        <f t="shared" si="1996"/>
        <v>6686.9897999999994</v>
      </c>
      <c r="T15946" s="18">
        <f t="shared" si="1997"/>
        <v>10209.22632</v>
      </c>
      <c r="U15946" s="18">
        <f t="shared" si="1998"/>
        <v>6989.7106800000001</v>
      </c>
      <c r="V15946" s="18">
        <f t="shared" si="1999"/>
        <v>72682.6872</v>
      </c>
      <c r="W15946" s="21">
        <v>44098.0703125</v>
      </c>
      <c r="X15946" s="21">
        <v>115</v>
      </c>
      <c r="Y15946" s="21">
        <v>55</v>
      </c>
      <c r="Z15946" s="21">
        <v>4</v>
      </c>
      <c r="AA15946" s="21">
        <v>111</v>
      </c>
    </row>
    <row r="15947" spans="1:27" hidden="1" x14ac:dyDescent="0.35">
      <c r="A15947">
        <v>1616</v>
      </c>
      <c r="B15947" t="s">
        <v>141</v>
      </c>
      <c r="C15947">
        <v>0</v>
      </c>
      <c r="D15947" t="s">
        <v>3563</v>
      </c>
      <c r="E15947" t="s">
        <v>1670</v>
      </c>
      <c r="F15947" t="s">
        <v>109</v>
      </c>
      <c r="G15947" s="19">
        <v>858</v>
      </c>
      <c r="H15947" s="19">
        <v>832.26837</v>
      </c>
      <c r="I15947" s="19">
        <v>1172.5121999999999</v>
      </c>
      <c r="J15947" s="19">
        <v>1705.7738999999999</v>
      </c>
      <c r="K15947" s="19">
        <v>612.45087000000001</v>
      </c>
      <c r="L15947" s="19">
        <v>850.76886000000002</v>
      </c>
      <c r="M15947" s="19">
        <v>584.14257999999995</v>
      </c>
      <c r="N15947" s="19">
        <v>6615.9170000000004</v>
      </c>
      <c r="O15947" s="17">
        <f t="shared" si="1992"/>
        <v>10296</v>
      </c>
      <c r="P15947" s="18">
        <f t="shared" si="1993"/>
        <v>9987.220440000001</v>
      </c>
      <c r="Q15947" s="18">
        <f t="shared" si="1994"/>
        <v>14070.146399999998</v>
      </c>
      <c r="R15947" s="18">
        <f t="shared" si="1995"/>
        <v>20469.286799999998</v>
      </c>
      <c r="S15947" s="18">
        <f t="shared" si="1996"/>
        <v>7349.4104399999997</v>
      </c>
      <c r="T15947" s="18">
        <f t="shared" si="1997"/>
        <v>10209.22632</v>
      </c>
      <c r="U15947" s="18">
        <f t="shared" si="1998"/>
        <v>7009.7109599999994</v>
      </c>
      <c r="V15947" s="18">
        <f t="shared" si="1999"/>
        <v>79391.004000000001</v>
      </c>
      <c r="W15947" s="21">
        <v>44098.0703125</v>
      </c>
      <c r="X15947" s="21">
        <v>115</v>
      </c>
      <c r="Y15947" s="21">
        <v>55</v>
      </c>
      <c r="Z15947" s="21">
        <v>4</v>
      </c>
      <c r="AA15947" s="21">
        <v>111</v>
      </c>
    </row>
    <row r="15948" spans="1:27" hidden="1" x14ac:dyDescent="0.35">
      <c r="A15948">
        <v>1616</v>
      </c>
      <c r="B15948" t="s">
        <v>141</v>
      </c>
      <c r="C15948">
        <v>0</v>
      </c>
      <c r="D15948" t="s">
        <v>3563</v>
      </c>
      <c r="E15948" t="s">
        <v>1670</v>
      </c>
      <c r="F15948" t="s">
        <v>13</v>
      </c>
      <c r="G15948" s="19">
        <v>502</v>
      </c>
      <c r="H15948" s="19">
        <v>432.72922</v>
      </c>
      <c r="I15948" s="19">
        <v>1090.3308</v>
      </c>
      <c r="J15948" s="19">
        <v>1153.115</v>
      </c>
      <c r="K15948" s="19">
        <v>338.68927000000002</v>
      </c>
      <c r="L15948" s="19">
        <v>0</v>
      </c>
      <c r="M15948" s="19">
        <v>515.91083000000003</v>
      </c>
      <c r="N15948" s="19">
        <v>4032.7750999999998</v>
      </c>
      <c r="O15948" s="17">
        <f t="shared" si="1992"/>
        <v>6024</v>
      </c>
      <c r="P15948" s="18">
        <f t="shared" si="1993"/>
        <v>5192.7506400000002</v>
      </c>
      <c r="Q15948" s="18">
        <f t="shared" si="1994"/>
        <v>13083.9696</v>
      </c>
      <c r="R15948" s="18">
        <f t="shared" si="1995"/>
        <v>13837.380000000001</v>
      </c>
      <c r="S15948" s="18">
        <f t="shared" si="1996"/>
        <v>4064.27124</v>
      </c>
      <c r="T15948" s="18">
        <f t="shared" si="1997"/>
        <v>0</v>
      </c>
      <c r="U15948" s="18">
        <f t="shared" si="1998"/>
        <v>6190.9299600000004</v>
      </c>
      <c r="V15948" s="18">
        <f t="shared" si="1999"/>
        <v>48393.301200000002</v>
      </c>
      <c r="W15948" s="21">
        <v>44098.0703125</v>
      </c>
      <c r="X15948" s="21">
        <v>115</v>
      </c>
      <c r="Y15948" s="21">
        <v>55</v>
      </c>
      <c r="Z15948" s="21">
        <v>4</v>
      </c>
      <c r="AA15948" s="21">
        <v>111</v>
      </c>
    </row>
    <row r="15949" spans="1:27" hidden="1" x14ac:dyDescent="0.35">
      <c r="A15949">
        <v>1616</v>
      </c>
      <c r="B15949" t="s">
        <v>141</v>
      </c>
      <c r="C15949">
        <v>0</v>
      </c>
      <c r="D15949" t="s">
        <v>3563</v>
      </c>
      <c r="E15949" t="s">
        <v>1670</v>
      </c>
      <c r="F15949" t="s">
        <v>14</v>
      </c>
      <c r="G15949" s="19">
        <v>662</v>
      </c>
      <c r="H15949" s="19">
        <v>538.57506999999998</v>
      </c>
      <c r="I15949" s="19">
        <v>1147.1577</v>
      </c>
      <c r="J15949" s="19">
        <v>1435.4191000000001</v>
      </c>
      <c r="K15949" s="19">
        <v>435.01569000000001</v>
      </c>
      <c r="L15949" s="19">
        <v>389.63806</v>
      </c>
      <c r="M15949" s="19">
        <v>589.46160999999995</v>
      </c>
      <c r="N15949" s="19">
        <v>5197.2671</v>
      </c>
      <c r="O15949" s="17">
        <f t="shared" si="1992"/>
        <v>7944</v>
      </c>
      <c r="P15949" s="18">
        <f t="shared" si="1993"/>
        <v>6462.9008400000002</v>
      </c>
      <c r="Q15949" s="18">
        <f t="shared" si="1994"/>
        <v>13765.892400000001</v>
      </c>
      <c r="R15949" s="18">
        <f t="shared" si="1995"/>
        <v>17225.029200000001</v>
      </c>
      <c r="S15949" s="18">
        <f t="shared" si="1996"/>
        <v>5220.1882800000003</v>
      </c>
      <c r="T15949" s="18">
        <f t="shared" si="1997"/>
        <v>4675.65672</v>
      </c>
      <c r="U15949" s="18">
        <f t="shared" si="1998"/>
        <v>7073.5393199999999</v>
      </c>
      <c r="V15949" s="18">
        <f t="shared" si="1999"/>
        <v>62367.205199999997</v>
      </c>
      <c r="W15949" s="21">
        <v>44098.0703125</v>
      </c>
      <c r="X15949" s="21">
        <v>115</v>
      </c>
      <c r="Y15949" s="21">
        <v>55</v>
      </c>
      <c r="Z15949" s="21">
        <v>4</v>
      </c>
      <c r="AA15949" s="21">
        <v>111</v>
      </c>
    </row>
    <row r="15950" spans="1:27" hidden="1" x14ac:dyDescent="0.35">
      <c r="A15950">
        <v>1616</v>
      </c>
      <c r="B15950" t="s">
        <v>141</v>
      </c>
      <c r="C15950">
        <v>0</v>
      </c>
      <c r="D15950" t="s">
        <v>3563</v>
      </c>
      <c r="E15950" t="s">
        <v>1670</v>
      </c>
      <c r="F15950" t="s">
        <v>15</v>
      </c>
      <c r="G15950" s="19">
        <v>662</v>
      </c>
      <c r="H15950" s="19">
        <v>682.09369000000004</v>
      </c>
      <c r="I15950" s="19">
        <v>1184.7112</v>
      </c>
      <c r="J15950" s="19">
        <v>1717.7230999999999</v>
      </c>
      <c r="K15950" s="19">
        <v>487.01816000000002</v>
      </c>
      <c r="L15950" s="19">
        <v>742.26751999999999</v>
      </c>
      <c r="M15950" s="19">
        <v>600.66669000000002</v>
      </c>
      <c r="N15950" s="19">
        <v>6076.4804999999997</v>
      </c>
      <c r="O15950" s="17">
        <f t="shared" si="1992"/>
        <v>7944</v>
      </c>
      <c r="P15950" s="18">
        <f t="shared" si="1993"/>
        <v>8185.12428</v>
      </c>
      <c r="Q15950" s="18">
        <f t="shared" si="1994"/>
        <v>14216.5344</v>
      </c>
      <c r="R15950" s="18">
        <f t="shared" si="1995"/>
        <v>20612.677199999998</v>
      </c>
      <c r="S15950" s="18">
        <f t="shared" si="1996"/>
        <v>5844.21792</v>
      </c>
      <c r="T15950" s="18">
        <f t="shared" si="1997"/>
        <v>8907.2102400000003</v>
      </c>
      <c r="U15950" s="18">
        <f t="shared" si="1998"/>
        <v>7208.0002800000002</v>
      </c>
      <c r="V15950" s="18">
        <f t="shared" si="1999"/>
        <v>72917.766000000003</v>
      </c>
      <c r="W15950" s="21">
        <v>44098.0703125</v>
      </c>
      <c r="X15950" s="21">
        <v>115</v>
      </c>
      <c r="Y15950" s="21">
        <v>55</v>
      </c>
      <c r="Z15950" s="21">
        <v>4</v>
      </c>
      <c r="AA15950" s="21">
        <v>111</v>
      </c>
    </row>
    <row r="15951" spans="1:27" hidden="1" x14ac:dyDescent="0.35">
      <c r="A15951">
        <v>1616</v>
      </c>
      <c r="B15951" t="s">
        <v>141</v>
      </c>
      <c r="C15951">
        <v>0</v>
      </c>
      <c r="D15951" t="s">
        <v>3563</v>
      </c>
      <c r="E15951" t="s">
        <v>1670</v>
      </c>
      <c r="F15951" t="s">
        <v>110</v>
      </c>
      <c r="G15951" s="19">
        <v>858</v>
      </c>
      <c r="H15951" s="19">
        <v>832.78461000000004</v>
      </c>
      <c r="I15951" s="19">
        <v>1255.9025999999999</v>
      </c>
      <c r="J15951" s="19">
        <v>2000.0273</v>
      </c>
      <c r="K15951" s="19">
        <v>612.63793999999996</v>
      </c>
      <c r="L15951" s="19">
        <v>850.76886000000002</v>
      </c>
      <c r="M15951" s="19">
        <v>681.39844000000005</v>
      </c>
      <c r="N15951" s="19">
        <v>7091.5195000000003</v>
      </c>
      <c r="O15951" s="17">
        <f t="shared" si="1992"/>
        <v>10296</v>
      </c>
      <c r="P15951" s="18">
        <f t="shared" si="1993"/>
        <v>9993.4153200000001</v>
      </c>
      <c r="Q15951" s="18">
        <f t="shared" si="1994"/>
        <v>15070.831199999999</v>
      </c>
      <c r="R15951" s="18">
        <f t="shared" si="1995"/>
        <v>24000.327600000001</v>
      </c>
      <c r="S15951" s="18">
        <f t="shared" si="1996"/>
        <v>7351.655279999999</v>
      </c>
      <c r="T15951" s="18">
        <f t="shared" si="1997"/>
        <v>10209.22632</v>
      </c>
      <c r="U15951" s="18">
        <f t="shared" si="1998"/>
        <v>8176.7812800000011</v>
      </c>
      <c r="V15951" s="18">
        <f t="shared" si="1999"/>
        <v>85098.233999999997</v>
      </c>
      <c r="W15951" s="21">
        <v>44098.0703125</v>
      </c>
      <c r="X15951" s="21">
        <v>115</v>
      </c>
      <c r="Y15951" s="21">
        <v>55</v>
      </c>
      <c r="Z15951" s="21">
        <v>4</v>
      </c>
      <c r="AA15951" s="21">
        <v>111</v>
      </c>
    </row>
    <row r="15952" spans="1:27" hidden="1" x14ac:dyDescent="0.35">
      <c r="A15952">
        <v>1616</v>
      </c>
      <c r="B15952" t="s">
        <v>141</v>
      </c>
      <c r="C15952">
        <v>0</v>
      </c>
      <c r="D15952" t="s">
        <v>3563</v>
      </c>
      <c r="E15952" t="s">
        <v>1670</v>
      </c>
      <c r="F15952" t="s">
        <v>111</v>
      </c>
      <c r="G15952" s="19">
        <v>858</v>
      </c>
      <c r="H15952" s="19">
        <v>1019.1288</v>
      </c>
      <c r="I15952" s="19">
        <v>1257.9965999999999</v>
      </c>
      <c r="J15952" s="19">
        <v>2282.3314999999998</v>
      </c>
      <c r="K15952" s="19">
        <v>680.15783999999996</v>
      </c>
      <c r="L15952" s="19">
        <v>850.76886000000002</v>
      </c>
      <c r="M15952" s="19">
        <v>651.27801999999997</v>
      </c>
      <c r="N15952" s="19">
        <v>7599.6616000000004</v>
      </c>
      <c r="O15952" s="17">
        <f t="shared" si="1992"/>
        <v>10296</v>
      </c>
      <c r="P15952" s="18">
        <f t="shared" si="1993"/>
        <v>12229.545599999999</v>
      </c>
      <c r="Q15952" s="18">
        <f t="shared" si="1994"/>
        <v>15095.959199999999</v>
      </c>
      <c r="R15952" s="18">
        <f t="shared" si="1995"/>
        <v>27387.977999999996</v>
      </c>
      <c r="S15952" s="18">
        <f t="shared" si="1996"/>
        <v>8161.89408</v>
      </c>
      <c r="T15952" s="18">
        <f t="shared" si="1997"/>
        <v>10209.22632</v>
      </c>
      <c r="U15952" s="18">
        <f t="shared" si="1998"/>
        <v>7815.3362399999996</v>
      </c>
      <c r="V15952" s="18">
        <f t="shared" si="1999"/>
        <v>91195.939200000008</v>
      </c>
      <c r="W15952" s="21">
        <v>44098.0703125</v>
      </c>
      <c r="X15952" s="21">
        <v>115</v>
      </c>
      <c r="Y15952" s="21">
        <v>55</v>
      </c>
      <c r="Z15952" s="21">
        <v>4</v>
      </c>
      <c r="AA15952" s="21">
        <v>111</v>
      </c>
    </row>
    <row r="15953" spans="1:27" x14ac:dyDescent="0.35">
      <c r="A15953">
        <v>2507</v>
      </c>
      <c r="B15953" t="s">
        <v>844</v>
      </c>
      <c r="C15953">
        <v>0</v>
      </c>
      <c r="D15953" t="s">
        <v>3564</v>
      </c>
      <c r="E15953" t="s">
        <v>260</v>
      </c>
      <c r="F15953" t="s">
        <v>10</v>
      </c>
      <c r="G15953" s="19">
        <v>520</v>
      </c>
      <c r="H15953" s="19">
        <v>260.24270999999999</v>
      </c>
      <c r="I15953" s="19">
        <v>938.83221000000003</v>
      </c>
      <c r="J15953" s="19">
        <v>459.89917000000003</v>
      </c>
      <c r="K15953" s="19">
        <v>282.71267999999998</v>
      </c>
      <c r="L15953" s="19">
        <v>0</v>
      </c>
      <c r="M15953" s="19">
        <v>362.76400999999998</v>
      </c>
      <c r="N15953" s="19">
        <v>2824.4506999999999</v>
      </c>
      <c r="O15953" s="17">
        <f t="shared" si="1992"/>
        <v>6240</v>
      </c>
      <c r="P15953" s="18">
        <f t="shared" si="1993"/>
        <v>3122.9125199999999</v>
      </c>
      <c r="Q15953" s="18">
        <f t="shared" si="1994"/>
        <v>11265.98652</v>
      </c>
      <c r="R15953" s="18">
        <f t="shared" si="1995"/>
        <v>5518.7900399999999</v>
      </c>
      <c r="S15953" s="18">
        <f t="shared" si="1996"/>
        <v>3392.5521599999997</v>
      </c>
      <c r="T15953" s="18">
        <f t="shared" si="1997"/>
        <v>0</v>
      </c>
      <c r="U15953" s="18">
        <f t="shared" si="1998"/>
        <v>4353.1681200000003</v>
      </c>
      <c r="V15953" s="18">
        <f t="shared" si="1999"/>
        <v>33893.4084</v>
      </c>
      <c r="W15953" s="21">
        <v>54853.046875</v>
      </c>
      <c r="X15953" s="21">
        <v>95</v>
      </c>
      <c r="Y15953" s="21">
        <v>57</v>
      </c>
      <c r="Z15953" s="21">
        <v>36</v>
      </c>
      <c r="AA15953" s="21">
        <v>57</v>
      </c>
    </row>
    <row r="15954" spans="1:27" hidden="1" x14ac:dyDescent="0.35">
      <c r="A15954">
        <v>1617</v>
      </c>
      <c r="B15954" t="s">
        <v>141</v>
      </c>
      <c r="C15954">
        <v>1</v>
      </c>
      <c r="D15954" t="s">
        <v>3447</v>
      </c>
      <c r="E15954" t="s">
        <v>1674</v>
      </c>
      <c r="F15954" t="s">
        <v>11</v>
      </c>
      <c r="G15954" s="19">
        <v>654.60772999999995</v>
      </c>
      <c r="H15954" s="19">
        <v>368.24414000000002</v>
      </c>
      <c r="I15954" s="19">
        <v>979.06317000000001</v>
      </c>
      <c r="J15954" s="19">
        <v>598.5412</v>
      </c>
      <c r="K15954" s="19">
        <v>370.61957000000001</v>
      </c>
      <c r="L15954" s="19">
        <v>542.90710000000001</v>
      </c>
      <c r="M15954" s="19">
        <v>408.55565999999999</v>
      </c>
      <c r="N15954" s="19">
        <v>3922.5385999999999</v>
      </c>
      <c r="O15954" s="17">
        <f t="shared" si="1992"/>
        <v>7855.2927599999994</v>
      </c>
      <c r="P15954" s="18">
        <f t="shared" si="1993"/>
        <v>4418.9296800000002</v>
      </c>
      <c r="Q15954" s="18">
        <f t="shared" si="1994"/>
        <v>11748.758040000001</v>
      </c>
      <c r="R15954" s="18">
        <f t="shared" si="1995"/>
        <v>7182.4943999999996</v>
      </c>
      <c r="S15954" s="18">
        <f t="shared" si="1996"/>
        <v>4447.4348399999999</v>
      </c>
      <c r="T15954" s="18">
        <f t="shared" si="1997"/>
        <v>6514.8852000000006</v>
      </c>
      <c r="U15954" s="18">
        <f t="shared" si="1998"/>
        <v>4902.6679199999999</v>
      </c>
      <c r="V15954" s="18">
        <f t="shared" si="1999"/>
        <v>47070.463199999998</v>
      </c>
      <c r="W15954" s="21">
        <v>60057</v>
      </c>
      <c r="X15954" s="21">
        <v>115</v>
      </c>
      <c r="Y15954" s="21">
        <v>87</v>
      </c>
      <c r="Z15954" s="21">
        <v>65</v>
      </c>
      <c r="AA15954" s="21">
        <v>60</v>
      </c>
    </row>
    <row r="15955" spans="1:27" hidden="1" x14ac:dyDescent="0.35">
      <c r="A15955">
        <v>1617</v>
      </c>
      <c r="B15955" t="s">
        <v>141</v>
      </c>
      <c r="C15955">
        <v>1</v>
      </c>
      <c r="D15955" t="s">
        <v>3447</v>
      </c>
      <c r="E15955" t="s">
        <v>1674</v>
      </c>
      <c r="F15955" t="s">
        <v>12</v>
      </c>
      <c r="G15955" s="19">
        <v>654.60772999999995</v>
      </c>
      <c r="H15955" s="19">
        <v>539.53925000000004</v>
      </c>
      <c r="I15955" s="19">
        <v>1039.4755</v>
      </c>
      <c r="J15955" s="19">
        <v>807.96991000000003</v>
      </c>
      <c r="K15955" s="19">
        <v>432.68655000000001</v>
      </c>
      <c r="L15955" s="19">
        <v>1029.1723999999999</v>
      </c>
      <c r="M15955" s="19">
        <v>453.20996000000002</v>
      </c>
      <c r="N15955" s="19">
        <v>4956.6611000000003</v>
      </c>
      <c r="O15955" s="17">
        <f t="shared" si="1992"/>
        <v>7855.2927599999994</v>
      </c>
      <c r="P15955" s="18">
        <f t="shared" si="1993"/>
        <v>6474.4710000000005</v>
      </c>
      <c r="Q15955" s="18">
        <f t="shared" si="1994"/>
        <v>12473.706</v>
      </c>
      <c r="R15955" s="18">
        <f t="shared" si="1995"/>
        <v>9695.6389200000012</v>
      </c>
      <c r="S15955" s="18">
        <f t="shared" si="1996"/>
        <v>5192.2386000000006</v>
      </c>
      <c r="T15955" s="18">
        <f t="shared" si="1997"/>
        <v>12350.068799999999</v>
      </c>
      <c r="U15955" s="18">
        <f t="shared" si="1998"/>
        <v>5438.5195199999998</v>
      </c>
      <c r="V15955" s="18">
        <f t="shared" si="1999"/>
        <v>59479.933199999999</v>
      </c>
      <c r="W15955" s="21">
        <v>60057</v>
      </c>
      <c r="X15955" s="21">
        <v>115</v>
      </c>
      <c r="Y15955" s="21">
        <v>87</v>
      </c>
      <c r="Z15955" s="21">
        <v>65</v>
      </c>
      <c r="AA15955" s="21">
        <v>60</v>
      </c>
    </row>
    <row r="15956" spans="1:27" hidden="1" x14ac:dyDescent="0.35">
      <c r="A15956">
        <v>1617</v>
      </c>
      <c r="B15956" t="s">
        <v>141</v>
      </c>
      <c r="C15956">
        <v>1</v>
      </c>
      <c r="D15956" t="s">
        <v>3447</v>
      </c>
      <c r="E15956" t="s">
        <v>1674</v>
      </c>
      <c r="F15956" t="s">
        <v>108</v>
      </c>
      <c r="G15956" s="19">
        <v>937.12261999999998</v>
      </c>
      <c r="H15956" s="19">
        <v>719.76909999999998</v>
      </c>
      <c r="I15956" s="19">
        <v>1126.5724</v>
      </c>
      <c r="J15956" s="19">
        <v>1017.3986</v>
      </c>
      <c r="K15956" s="19">
        <v>600.35724000000005</v>
      </c>
      <c r="L15956" s="19">
        <v>1178.7924</v>
      </c>
      <c r="M15956" s="19">
        <v>620.23308999999995</v>
      </c>
      <c r="N15956" s="19">
        <v>6200.2451000000001</v>
      </c>
      <c r="O15956" s="17">
        <f t="shared" si="1992"/>
        <v>11245.471439999999</v>
      </c>
      <c r="P15956" s="18">
        <f t="shared" si="1993"/>
        <v>8637.2291999999998</v>
      </c>
      <c r="Q15956" s="18">
        <f t="shared" si="1994"/>
        <v>13518.8688</v>
      </c>
      <c r="R15956" s="18">
        <f t="shared" si="1995"/>
        <v>12208.7832</v>
      </c>
      <c r="S15956" s="18">
        <f t="shared" si="1996"/>
        <v>7204.2868800000006</v>
      </c>
      <c r="T15956" s="18">
        <f t="shared" si="1997"/>
        <v>14145.5088</v>
      </c>
      <c r="U15956" s="18">
        <f t="shared" si="1998"/>
        <v>7442.7970799999994</v>
      </c>
      <c r="V15956" s="18">
        <f t="shared" si="1999"/>
        <v>74402.941200000001</v>
      </c>
      <c r="W15956" s="21">
        <v>60057</v>
      </c>
      <c r="X15956" s="21">
        <v>115</v>
      </c>
      <c r="Y15956" s="21">
        <v>87</v>
      </c>
      <c r="Z15956" s="21">
        <v>65</v>
      </c>
      <c r="AA15956" s="21">
        <v>60</v>
      </c>
    </row>
    <row r="15957" spans="1:27" hidden="1" x14ac:dyDescent="0.35">
      <c r="A15957">
        <v>1617</v>
      </c>
      <c r="B15957" t="s">
        <v>141</v>
      </c>
      <c r="C15957">
        <v>1</v>
      </c>
      <c r="D15957" t="s">
        <v>3447</v>
      </c>
      <c r="E15957" t="s">
        <v>1674</v>
      </c>
      <c r="F15957" t="s">
        <v>109</v>
      </c>
      <c r="G15957" s="19">
        <v>937.12261999999998</v>
      </c>
      <c r="H15957" s="19">
        <v>881.04607999999996</v>
      </c>
      <c r="I15957" s="19">
        <v>1147.8335999999999</v>
      </c>
      <c r="J15957" s="19">
        <v>1226.8273999999999</v>
      </c>
      <c r="K15957" s="19">
        <v>658.79425000000003</v>
      </c>
      <c r="L15957" s="19">
        <v>1178.7924</v>
      </c>
      <c r="M15957" s="19">
        <v>583.53905999999995</v>
      </c>
      <c r="N15957" s="19">
        <v>6613.9556000000002</v>
      </c>
      <c r="O15957" s="17">
        <f t="shared" si="1992"/>
        <v>11245.471439999999</v>
      </c>
      <c r="P15957" s="18">
        <f t="shared" si="1993"/>
        <v>10572.552959999999</v>
      </c>
      <c r="Q15957" s="18">
        <f t="shared" si="1994"/>
        <v>13774.003199999999</v>
      </c>
      <c r="R15957" s="18">
        <f t="shared" si="1995"/>
        <v>14721.928799999998</v>
      </c>
      <c r="S15957" s="18">
        <f t="shared" si="1996"/>
        <v>7905.5310000000009</v>
      </c>
      <c r="T15957" s="18">
        <f t="shared" si="1997"/>
        <v>14145.5088</v>
      </c>
      <c r="U15957" s="18">
        <f t="shared" si="1998"/>
        <v>7002.4687199999989</v>
      </c>
      <c r="V15957" s="18">
        <f t="shared" si="1999"/>
        <v>79367.467199999999</v>
      </c>
      <c r="W15957" s="21">
        <v>60057</v>
      </c>
      <c r="X15957" s="21">
        <v>115</v>
      </c>
      <c r="Y15957" s="21">
        <v>87</v>
      </c>
      <c r="Z15957" s="21">
        <v>65</v>
      </c>
      <c r="AA15957" s="21">
        <v>60</v>
      </c>
    </row>
    <row r="15958" spans="1:27" hidden="1" x14ac:dyDescent="0.35">
      <c r="A15958">
        <v>1617</v>
      </c>
      <c r="B15958" t="s">
        <v>141</v>
      </c>
      <c r="C15958">
        <v>1</v>
      </c>
      <c r="D15958" t="s">
        <v>3447</v>
      </c>
      <c r="E15958" t="s">
        <v>1674</v>
      </c>
      <c r="F15958" t="s">
        <v>13</v>
      </c>
      <c r="G15958" s="19">
        <v>512.48895000000005</v>
      </c>
      <c r="H15958" s="19">
        <v>458.09066999999999</v>
      </c>
      <c r="I15958" s="19">
        <v>1084.1527000000001</v>
      </c>
      <c r="J15958" s="19">
        <v>778.22497999999996</v>
      </c>
      <c r="K15958" s="19">
        <v>351.67926</v>
      </c>
      <c r="L15958" s="19">
        <v>0</v>
      </c>
      <c r="M15958" s="19">
        <v>430.73926</v>
      </c>
      <c r="N15958" s="19">
        <v>3615.3757000000001</v>
      </c>
      <c r="O15958" s="17">
        <f t="shared" si="1992"/>
        <v>6149.867400000001</v>
      </c>
      <c r="P15958" s="18">
        <f t="shared" si="1993"/>
        <v>5497.0880399999996</v>
      </c>
      <c r="Q15958" s="18">
        <f t="shared" si="1994"/>
        <v>13009.832400000001</v>
      </c>
      <c r="R15958" s="18">
        <f t="shared" si="1995"/>
        <v>9338.6997599999995</v>
      </c>
      <c r="S15958" s="18">
        <f t="shared" si="1996"/>
        <v>4220.1511200000004</v>
      </c>
      <c r="T15958" s="18">
        <f t="shared" si="1997"/>
        <v>0</v>
      </c>
      <c r="U15958" s="18">
        <f t="shared" si="1998"/>
        <v>5168.8711199999998</v>
      </c>
      <c r="V15958" s="18">
        <f t="shared" si="1999"/>
        <v>43384.508399999999</v>
      </c>
      <c r="W15958" s="21">
        <v>60057</v>
      </c>
      <c r="X15958" s="21">
        <v>115</v>
      </c>
      <c r="Y15958" s="21">
        <v>87</v>
      </c>
      <c r="Z15958" s="21">
        <v>65</v>
      </c>
      <c r="AA15958" s="21">
        <v>60</v>
      </c>
    </row>
    <row r="15959" spans="1:27" hidden="1" x14ac:dyDescent="0.35">
      <c r="A15959">
        <v>1617</v>
      </c>
      <c r="B15959" t="s">
        <v>141</v>
      </c>
      <c r="C15959">
        <v>1</v>
      </c>
      <c r="D15959" t="s">
        <v>3447</v>
      </c>
      <c r="E15959" t="s">
        <v>1674</v>
      </c>
      <c r="F15959" t="s">
        <v>14</v>
      </c>
      <c r="G15959" s="19">
        <v>654.60772999999995</v>
      </c>
      <c r="H15959" s="19">
        <v>570.13989000000004</v>
      </c>
      <c r="I15959" s="19">
        <v>1140.8405</v>
      </c>
      <c r="J15959" s="19">
        <v>987.65374999999995</v>
      </c>
      <c r="K15959" s="19">
        <v>443.77435000000003</v>
      </c>
      <c r="L15959" s="19">
        <v>542.90710000000001</v>
      </c>
      <c r="M15959" s="19">
        <v>516.84247000000005</v>
      </c>
      <c r="N15959" s="19">
        <v>4856.7655999999997</v>
      </c>
      <c r="O15959" s="17">
        <f t="shared" si="1992"/>
        <v>7855.2927599999994</v>
      </c>
      <c r="P15959" s="18">
        <f t="shared" si="1993"/>
        <v>6841.6786800000009</v>
      </c>
      <c r="Q15959" s="18">
        <f t="shared" si="1994"/>
        <v>13690.085999999999</v>
      </c>
      <c r="R15959" s="18">
        <f t="shared" si="1995"/>
        <v>11851.844999999999</v>
      </c>
      <c r="S15959" s="18">
        <f t="shared" si="1996"/>
        <v>5325.2921999999999</v>
      </c>
      <c r="T15959" s="18">
        <f t="shared" si="1997"/>
        <v>6514.8852000000006</v>
      </c>
      <c r="U15959" s="18">
        <f t="shared" si="1998"/>
        <v>6202.1096400000006</v>
      </c>
      <c r="V15959" s="18">
        <f t="shared" si="1999"/>
        <v>58281.1872</v>
      </c>
      <c r="W15959" s="21">
        <v>60057</v>
      </c>
      <c r="X15959" s="21">
        <v>115</v>
      </c>
      <c r="Y15959" s="21">
        <v>87</v>
      </c>
      <c r="Z15959" s="21">
        <v>65</v>
      </c>
      <c r="AA15959" s="21">
        <v>60</v>
      </c>
    </row>
    <row r="15960" spans="1:27" hidden="1" x14ac:dyDescent="0.35">
      <c r="A15960">
        <v>1617</v>
      </c>
      <c r="B15960" t="s">
        <v>141</v>
      </c>
      <c r="C15960">
        <v>1</v>
      </c>
      <c r="D15960" t="s">
        <v>3447</v>
      </c>
      <c r="E15960" t="s">
        <v>1674</v>
      </c>
      <c r="F15960" t="s">
        <v>15</v>
      </c>
      <c r="G15960" s="19">
        <v>654.60772999999995</v>
      </c>
      <c r="H15960" s="19">
        <v>722.07001000000002</v>
      </c>
      <c r="I15960" s="19">
        <v>1231.7313999999999</v>
      </c>
      <c r="J15960" s="19">
        <v>1197.0824</v>
      </c>
      <c r="K15960" s="19">
        <v>498.82465000000002</v>
      </c>
      <c r="L15960" s="19">
        <v>1029.1723999999999</v>
      </c>
      <c r="M15960" s="19">
        <v>561.29522999999995</v>
      </c>
      <c r="N15960" s="19">
        <v>5894.7837</v>
      </c>
      <c r="O15960" s="17">
        <f t="shared" si="1992"/>
        <v>7855.2927599999994</v>
      </c>
      <c r="P15960" s="18">
        <f t="shared" si="1993"/>
        <v>8664.8401200000008</v>
      </c>
      <c r="Q15960" s="18">
        <f t="shared" si="1994"/>
        <v>14780.7768</v>
      </c>
      <c r="R15960" s="18">
        <f t="shared" si="1995"/>
        <v>14364.988799999999</v>
      </c>
      <c r="S15960" s="18">
        <f t="shared" si="1996"/>
        <v>5985.8958000000002</v>
      </c>
      <c r="T15960" s="18">
        <f t="shared" si="1997"/>
        <v>12350.068799999999</v>
      </c>
      <c r="U15960" s="18">
        <f t="shared" si="1998"/>
        <v>6735.5427599999994</v>
      </c>
      <c r="V15960" s="18">
        <f t="shared" si="1999"/>
        <v>70737.404399999999</v>
      </c>
      <c r="W15960" s="21">
        <v>60057</v>
      </c>
      <c r="X15960" s="21">
        <v>115</v>
      </c>
      <c r="Y15960" s="21">
        <v>87</v>
      </c>
      <c r="Z15960" s="21">
        <v>65</v>
      </c>
      <c r="AA15960" s="21">
        <v>60</v>
      </c>
    </row>
    <row r="15961" spans="1:27" hidden="1" x14ac:dyDescent="0.35">
      <c r="A15961">
        <v>1617</v>
      </c>
      <c r="B15961" t="s">
        <v>141</v>
      </c>
      <c r="C15961">
        <v>1</v>
      </c>
      <c r="D15961" t="s">
        <v>3447</v>
      </c>
      <c r="E15961" t="s">
        <v>1674</v>
      </c>
      <c r="F15961" t="s">
        <v>110</v>
      </c>
      <c r="G15961" s="19">
        <v>937.12261999999998</v>
      </c>
      <c r="H15961" s="19">
        <v>881.59253000000001</v>
      </c>
      <c r="I15961" s="19">
        <v>1251.2639999999999</v>
      </c>
      <c r="J15961" s="19">
        <v>1406.5110999999999</v>
      </c>
      <c r="K15961" s="19">
        <v>658.99219000000005</v>
      </c>
      <c r="L15961" s="19">
        <v>1178.7924</v>
      </c>
      <c r="M15961" s="19">
        <v>654.80273</v>
      </c>
      <c r="N15961" s="19">
        <v>6969.0775999999996</v>
      </c>
      <c r="O15961" s="17">
        <f t="shared" si="1992"/>
        <v>11245.471439999999</v>
      </c>
      <c r="P15961" s="18">
        <f t="shared" si="1993"/>
        <v>10579.110360000001</v>
      </c>
      <c r="Q15961" s="18">
        <f t="shared" si="1994"/>
        <v>15015.167999999998</v>
      </c>
      <c r="R15961" s="18">
        <f t="shared" si="1995"/>
        <v>16878.1332</v>
      </c>
      <c r="S15961" s="18">
        <f t="shared" si="1996"/>
        <v>7907.9062800000011</v>
      </c>
      <c r="T15961" s="18">
        <f t="shared" si="1997"/>
        <v>14145.5088</v>
      </c>
      <c r="U15961" s="18">
        <f t="shared" si="1998"/>
        <v>7857.6327600000004</v>
      </c>
      <c r="V15961" s="18">
        <f t="shared" si="1999"/>
        <v>83628.931199999992</v>
      </c>
      <c r="W15961" s="21">
        <v>60057</v>
      </c>
      <c r="X15961" s="21">
        <v>115</v>
      </c>
      <c r="Y15961" s="21">
        <v>87</v>
      </c>
      <c r="Z15961" s="21">
        <v>65</v>
      </c>
      <c r="AA15961" s="21">
        <v>60</v>
      </c>
    </row>
    <row r="15962" spans="1:27" hidden="1" x14ac:dyDescent="0.35">
      <c r="A15962">
        <v>1617</v>
      </c>
      <c r="B15962" t="s">
        <v>141</v>
      </c>
      <c r="C15962">
        <v>1</v>
      </c>
      <c r="D15962" t="s">
        <v>3447</v>
      </c>
      <c r="E15962" t="s">
        <v>1674</v>
      </c>
      <c r="F15962" t="s">
        <v>111</v>
      </c>
      <c r="G15962" s="19">
        <v>937.12261999999998</v>
      </c>
      <c r="H15962" s="19">
        <v>1078.8579999999999</v>
      </c>
      <c r="I15962" s="19">
        <v>1254.7297000000001</v>
      </c>
      <c r="J15962" s="19">
        <v>1615.9398000000001</v>
      </c>
      <c r="K15962" s="19">
        <v>730.46929999999998</v>
      </c>
      <c r="L15962" s="19">
        <v>1178.7924</v>
      </c>
      <c r="M15962" s="19">
        <v>608.20441000000005</v>
      </c>
      <c r="N15962" s="19">
        <v>7404.1162000000004</v>
      </c>
      <c r="O15962" s="17">
        <f t="shared" si="1992"/>
        <v>11245.471439999999</v>
      </c>
      <c r="P15962" s="18">
        <f t="shared" si="1993"/>
        <v>12946.295999999998</v>
      </c>
      <c r="Q15962" s="18">
        <f t="shared" si="1994"/>
        <v>15056.756400000002</v>
      </c>
      <c r="R15962" s="18">
        <f t="shared" si="1995"/>
        <v>19391.277600000001</v>
      </c>
      <c r="S15962" s="18">
        <f t="shared" si="1996"/>
        <v>8765.6316000000006</v>
      </c>
      <c r="T15962" s="18">
        <f t="shared" si="1997"/>
        <v>14145.5088</v>
      </c>
      <c r="U15962" s="18">
        <f t="shared" si="1998"/>
        <v>7298.4529200000006</v>
      </c>
      <c r="V15962" s="18">
        <f t="shared" si="1999"/>
        <v>88849.394400000005</v>
      </c>
      <c r="W15962" s="21">
        <v>60057</v>
      </c>
      <c r="X15962" s="21">
        <v>115</v>
      </c>
      <c r="Y15962" s="21">
        <v>87</v>
      </c>
      <c r="Z15962" s="21">
        <v>65</v>
      </c>
      <c r="AA15962" s="21">
        <v>60</v>
      </c>
    </row>
    <row r="15963" spans="1:27" x14ac:dyDescent="0.35">
      <c r="A15963">
        <v>917</v>
      </c>
      <c r="B15963" t="s">
        <v>315</v>
      </c>
      <c r="C15963">
        <v>1</v>
      </c>
      <c r="D15963" t="s">
        <v>2387</v>
      </c>
      <c r="E15963" t="s">
        <v>541</v>
      </c>
      <c r="F15963" t="s">
        <v>10</v>
      </c>
      <c r="G15963" s="19">
        <v>712</v>
      </c>
      <c r="H15963" s="19">
        <v>290.50351000000001</v>
      </c>
      <c r="I15963" s="19">
        <v>791.34283000000005</v>
      </c>
      <c r="J15963" s="19">
        <v>481.11248999999998</v>
      </c>
      <c r="K15963" s="19">
        <v>363.24657999999999</v>
      </c>
      <c r="L15963" s="19">
        <v>0</v>
      </c>
      <c r="M15963" s="19">
        <v>503.80892999999998</v>
      </c>
      <c r="N15963" s="19">
        <v>3142.0144</v>
      </c>
      <c r="O15963" s="17">
        <f t="shared" si="1992"/>
        <v>8544</v>
      </c>
      <c r="P15963" s="18">
        <f t="shared" si="1993"/>
        <v>3486.0421200000001</v>
      </c>
      <c r="Q15963" s="18">
        <f t="shared" si="1994"/>
        <v>9496.1139600000006</v>
      </c>
      <c r="R15963" s="18">
        <f t="shared" si="1995"/>
        <v>5773.3498799999998</v>
      </c>
      <c r="S15963" s="18">
        <f t="shared" si="1996"/>
        <v>4358.9589599999999</v>
      </c>
      <c r="T15963" s="18">
        <f t="shared" si="1997"/>
        <v>0</v>
      </c>
      <c r="U15963" s="18">
        <f t="shared" si="1998"/>
        <v>6045.7071599999999</v>
      </c>
      <c r="V15963" s="18">
        <f t="shared" si="1999"/>
        <v>37704.1728</v>
      </c>
      <c r="W15963" s="21">
        <v>90440.78125</v>
      </c>
      <c r="X15963" s="21">
        <v>105</v>
      </c>
      <c r="Y15963" s="21">
        <v>4</v>
      </c>
      <c r="Z15963" s="21">
        <v>94</v>
      </c>
      <c r="AA15963" s="21">
        <v>2</v>
      </c>
    </row>
    <row r="15964" spans="1:27" hidden="1" x14ac:dyDescent="0.35">
      <c r="A15964">
        <v>1618</v>
      </c>
      <c r="B15964" t="s">
        <v>141</v>
      </c>
      <c r="C15964">
        <v>0</v>
      </c>
      <c r="D15964" t="s">
        <v>3565</v>
      </c>
      <c r="E15964" t="s">
        <v>229</v>
      </c>
      <c r="F15964" t="s">
        <v>11</v>
      </c>
      <c r="G15964" s="19">
        <v>662</v>
      </c>
      <c r="H15964" s="19">
        <v>389.90555000000001</v>
      </c>
      <c r="I15964" s="19">
        <v>1022.7572</v>
      </c>
      <c r="J15964" s="19">
        <v>825.93042000000003</v>
      </c>
      <c r="K15964" s="19">
        <v>381.14684999999997</v>
      </c>
      <c r="L15964" s="19">
        <v>395.98147999999998</v>
      </c>
      <c r="M15964" s="19">
        <v>454.46420000000001</v>
      </c>
      <c r="N15964" s="19">
        <v>4132.1854999999996</v>
      </c>
      <c r="O15964" s="17">
        <f t="shared" si="1992"/>
        <v>7944</v>
      </c>
      <c r="P15964" s="18">
        <f t="shared" si="1993"/>
        <v>4678.8666000000003</v>
      </c>
      <c r="Q15964" s="18">
        <f t="shared" si="1994"/>
        <v>12273.0864</v>
      </c>
      <c r="R15964" s="18">
        <f t="shared" si="1995"/>
        <v>9911.1650399999999</v>
      </c>
      <c r="S15964" s="18">
        <f t="shared" si="1996"/>
        <v>4573.7621999999992</v>
      </c>
      <c r="T15964" s="18">
        <f t="shared" si="1997"/>
        <v>4751.7777599999999</v>
      </c>
      <c r="U15964" s="18">
        <f t="shared" si="1998"/>
        <v>5453.5704000000005</v>
      </c>
      <c r="V15964" s="18">
        <f t="shared" si="1999"/>
        <v>49586.225999999995</v>
      </c>
      <c r="W15964" s="21">
        <v>62920.8203125</v>
      </c>
      <c r="X15964" s="21">
        <v>115</v>
      </c>
      <c r="Y15964" s="21">
        <v>40</v>
      </c>
      <c r="Z15964" s="21">
        <v>64</v>
      </c>
      <c r="AA15964" s="21">
        <v>45</v>
      </c>
    </row>
    <row r="15965" spans="1:27" hidden="1" x14ac:dyDescent="0.35">
      <c r="A15965">
        <v>1618</v>
      </c>
      <c r="B15965" t="s">
        <v>141</v>
      </c>
      <c r="C15965">
        <v>0</v>
      </c>
      <c r="D15965" t="s">
        <v>3565</v>
      </c>
      <c r="E15965" t="s">
        <v>229</v>
      </c>
      <c r="F15965" t="s">
        <v>12</v>
      </c>
      <c r="G15965" s="19">
        <v>662</v>
      </c>
      <c r="H15965" s="19">
        <v>571.27679000000001</v>
      </c>
      <c r="I15965" s="19">
        <v>1079.3384000000001</v>
      </c>
      <c r="J15965" s="19">
        <v>1097.3035</v>
      </c>
      <c r="K15965" s="19">
        <v>446.86484000000002</v>
      </c>
      <c r="L15965" s="19">
        <v>754.35186999999996</v>
      </c>
      <c r="M15965" s="19">
        <v>483.17252000000002</v>
      </c>
      <c r="N15965" s="19">
        <v>5094.3076000000001</v>
      </c>
      <c r="O15965" s="17">
        <f t="shared" si="1992"/>
        <v>7944</v>
      </c>
      <c r="P15965" s="18">
        <f t="shared" si="1993"/>
        <v>6855.3214800000005</v>
      </c>
      <c r="Q15965" s="18">
        <f t="shared" si="1994"/>
        <v>12952.060800000001</v>
      </c>
      <c r="R15965" s="18">
        <f t="shared" si="1995"/>
        <v>13167.642</v>
      </c>
      <c r="S15965" s="18">
        <f t="shared" si="1996"/>
        <v>5362.3780800000004</v>
      </c>
      <c r="T15965" s="18">
        <f t="shared" si="1997"/>
        <v>9052.2224399999996</v>
      </c>
      <c r="U15965" s="18">
        <f t="shared" si="1998"/>
        <v>5798.07024</v>
      </c>
      <c r="V15965" s="18">
        <f t="shared" si="1999"/>
        <v>61131.691200000001</v>
      </c>
      <c r="W15965" s="21">
        <v>62920.8203125</v>
      </c>
      <c r="X15965" s="21">
        <v>115</v>
      </c>
      <c r="Y15965" s="21">
        <v>40</v>
      </c>
      <c r="Z15965" s="21">
        <v>64</v>
      </c>
      <c r="AA15965" s="21">
        <v>45</v>
      </c>
    </row>
    <row r="15966" spans="1:27" hidden="1" x14ac:dyDescent="0.35">
      <c r="A15966">
        <v>1618</v>
      </c>
      <c r="B15966" t="s">
        <v>141</v>
      </c>
      <c r="C15966">
        <v>0</v>
      </c>
      <c r="D15966" t="s">
        <v>3565</v>
      </c>
      <c r="E15966" t="s">
        <v>229</v>
      </c>
      <c r="F15966" t="s">
        <v>108</v>
      </c>
      <c r="G15966" s="19">
        <v>947</v>
      </c>
      <c r="H15966" s="19">
        <v>762.10839999999996</v>
      </c>
      <c r="I15966" s="19">
        <v>1116.5338999999999</v>
      </c>
      <c r="J15966" s="19">
        <v>1368.6764000000001</v>
      </c>
      <c r="K15966" s="19">
        <v>619.27739999999994</v>
      </c>
      <c r="L15966" s="19">
        <v>864.61963000000003</v>
      </c>
      <c r="M15966" s="19">
        <v>655.71613000000002</v>
      </c>
      <c r="N15966" s="19">
        <v>6333.9315999999999</v>
      </c>
      <c r="O15966" s="17">
        <f t="shared" si="1992"/>
        <v>11364</v>
      </c>
      <c r="P15966" s="18">
        <f t="shared" si="1993"/>
        <v>9145.3007999999991</v>
      </c>
      <c r="Q15966" s="18">
        <f t="shared" si="1994"/>
        <v>13398.406799999999</v>
      </c>
      <c r="R15966" s="18">
        <f t="shared" si="1995"/>
        <v>16424.1168</v>
      </c>
      <c r="S15966" s="18">
        <f t="shared" si="1996"/>
        <v>7431.3287999999993</v>
      </c>
      <c r="T15966" s="18">
        <f t="shared" si="1997"/>
        <v>10375.43556</v>
      </c>
      <c r="U15966" s="18">
        <f t="shared" si="1998"/>
        <v>7868.5935600000003</v>
      </c>
      <c r="V15966" s="18">
        <f t="shared" si="1999"/>
        <v>76007.179199999999</v>
      </c>
      <c r="W15966" s="21">
        <v>62920.8203125</v>
      </c>
      <c r="X15966" s="21">
        <v>115</v>
      </c>
      <c r="Y15966" s="21">
        <v>40</v>
      </c>
      <c r="Z15966" s="21">
        <v>64</v>
      </c>
      <c r="AA15966" s="21">
        <v>45</v>
      </c>
    </row>
    <row r="15967" spans="1:27" hidden="1" x14ac:dyDescent="0.35">
      <c r="A15967">
        <v>1618</v>
      </c>
      <c r="B15967" t="s">
        <v>141</v>
      </c>
      <c r="C15967">
        <v>0</v>
      </c>
      <c r="D15967" t="s">
        <v>3565</v>
      </c>
      <c r="E15967" t="s">
        <v>229</v>
      </c>
      <c r="F15967" t="s">
        <v>109</v>
      </c>
      <c r="G15967" s="19">
        <v>947</v>
      </c>
      <c r="H15967" s="19">
        <v>932.87225000000001</v>
      </c>
      <c r="I15967" s="19">
        <v>1182.0929000000001</v>
      </c>
      <c r="J15967" s="19">
        <v>1640.0492999999999</v>
      </c>
      <c r="K15967" s="19">
        <v>681.15186000000006</v>
      </c>
      <c r="L15967" s="19">
        <v>864.61963000000003</v>
      </c>
      <c r="M15967" s="19">
        <v>679.44141000000002</v>
      </c>
      <c r="N15967" s="19">
        <v>6927.2275</v>
      </c>
      <c r="O15967" s="17">
        <f t="shared" si="1992"/>
        <v>11364</v>
      </c>
      <c r="P15967" s="18">
        <f t="shared" si="1993"/>
        <v>11194.467000000001</v>
      </c>
      <c r="Q15967" s="18">
        <f t="shared" si="1994"/>
        <v>14185.114800000001</v>
      </c>
      <c r="R15967" s="18">
        <f t="shared" si="1995"/>
        <v>19680.5916</v>
      </c>
      <c r="S15967" s="18">
        <f t="shared" si="1996"/>
        <v>8173.8223200000011</v>
      </c>
      <c r="T15967" s="18">
        <f t="shared" si="1997"/>
        <v>10375.43556</v>
      </c>
      <c r="U15967" s="18">
        <f t="shared" si="1998"/>
        <v>8153.2969200000007</v>
      </c>
      <c r="V15967" s="18">
        <f t="shared" si="1999"/>
        <v>83126.73</v>
      </c>
      <c r="W15967" s="21">
        <v>62920.8203125</v>
      </c>
      <c r="X15967" s="21">
        <v>115</v>
      </c>
      <c r="Y15967" s="21">
        <v>40</v>
      </c>
      <c r="Z15967" s="21">
        <v>64</v>
      </c>
      <c r="AA15967" s="21">
        <v>45</v>
      </c>
    </row>
    <row r="15968" spans="1:27" hidden="1" x14ac:dyDescent="0.35">
      <c r="A15968">
        <v>1618</v>
      </c>
      <c r="B15968" t="s">
        <v>141</v>
      </c>
      <c r="C15968">
        <v>0</v>
      </c>
      <c r="D15968" t="s">
        <v>3565</v>
      </c>
      <c r="E15968" t="s">
        <v>229</v>
      </c>
      <c r="F15968" t="s">
        <v>13</v>
      </c>
      <c r="G15968" s="19">
        <v>502</v>
      </c>
      <c r="H15968" s="19">
        <v>485.03714000000002</v>
      </c>
      <c r="I15968" s="19">
        <v>1122.8069</v>
      </c>
      <c r="J15968" s="19">
        <v>1109.115</v>
      </c>
      <c r="K15968" s="19">
        <v>357.64246000000003</v>
      </c>
      <c r="L15968" s="19">
        <v>0</v>
      </c>
      <c r="M15968" s="19">
        <v>531.24707000000001</v>
      </c>
      <c r="N15968" s="19">
        <v>4107.8486000000003</v>
      </c>
      <c r="O15968" s="17">
        <f t="shared" si="1992"/>
        <v>6024</v>
      </c>
      <c r="P15968" s="18">
        <f t="shared" si="1993"/>
        <v>5820.4456800000007</v>
      </c>
      <c r="Q15968" s="18">
        <f t="shared" si="1994"/>
        <v>13473.6828</v>
      </c>
      <c r="R15968" s="18">
        <f t="shared" si="1995"/>
        <v>13309.380000000001</v>
      </c>
      <c r="S15968" s="18">
        <f t="shared" si="1996"/>
        <v>4291.7095200000003</v>
      </c>
      <c r="T15968" s="18">
        <f t="shared" si="1997"/>
        <v>0</v>
      </c>
      <c r="U15968" s="18">
        <f t="shared" si="1998"/>
        <v>6374.9648400000005</v>
      </c>
      <c r="V15968" s="18">
        <f t="shared" si="1999"/>
        <v>49294.183199999999</v>
      </c>
      <c r="W15968" s="21">
        <v>62920.8203125</v>
      </c>
      <c r="X15968" s="21">
        <v>115</v>
      </c>
      <c r="Y15968" s="21">
        <v>40</v>
      </c>
      <c r="Z15968" s="21">
        <v>64</v>
      </c>
      <c r="AA15968" s="21">
        <v>45</v>
      </c>
    </row>
    <row r="15969" spans="1:27" hidden="1" x14ac:dyDescent="0.35">
      <c r="A15969">
        <v>1618</v>
      </c>
      <c r="B15969" t="s">
        <v>141</v>
      </c>
      <c r="C15969">
        <v>0</v>
      </c>
      <c r="D15969" t="s">
        <v>3565</v>
      </c>
      <c r="E15969" t="s">
        <v>229</v>
      </c>
      <c r="F15969" t="s">
        <v>14</v>
      </c>
      <c r="G15969" s="19">
        <v>662</v>
      </c>
      <c r="H15969" s="19">
        <v>603.67755</v>
      </c>
      <c r="I15969" s="19">
        <v>1175.9781</v>
      </c>
      <c r="J15969" s="19">
        <v>1380.4879000000001</v>
      </c>
      <c r="K15969" s="19">
        <v>458.60485999999997</v>
      </c>
      <c r="L15969" s="19">
        <v>395.98147999999998</v>
      </c>
      <c r="M15969" s="19">
        <v>608.03936999999996</v>
      </c>
      <c r="N15969" s="19">
        <v>5284.7695000000003</v>
      </c>
      <c r="O15969" s="17">
        <f t="shared" si="1992"/>
        <v>7944</v>
      </c>
      <c r="P15969" s="18">
        <f t="shared" si="1993"/>
        <v>7244.1306000000004</v>
      </c>
      <c r="Q15969" s="18">
        <f t="shared" si="1994"/>
        <v>14111.7372</v>
      </c>
      <c r="R15969" s="18">
        <f t="shared" si="1995"/>
        <v>16565.854800000001</v>
      </c>
      <c r="S15969" s="18">
        <f t="shared" si="1996"/>
        <v>5503.2583199999999</v>
      </c>
      <c r="T15969" s="18">
        <f t="shared" si="1997"/>
        <v>4751.7777599999999</v>
      </c>
      <c r="U15969" s="18">
        <f t="shared" si="1998"/>
        <v>7296.4724399999996</v>
      </c>
      <c r="V15969" s="18">
        <f t="shared" si="1999"/>
        <v>63417.234000000004</v>
      </c>
      <c r="W15969" s="21">
        <v>62920.8203125</v>
      </c>
      <c r="X15969" s="21">
        <v>115</v>
      </c>
      <c r="Y15969" s="21">
        <v>40</v>
      </c>
      <c r="Z15969" s="21">
        <v>64</v>
      </c>
      <c r="AA15969" s="21">
        <v>45</v>
      </c>
    </row>
    <row r="15970" spans="1:27" hidden="1" x14ac:dyDescent="0.35">
      <c r="A15970">
        <v>1618</v>
      </c>
      <c r="B15970" t="s">
        <v>141</v>
      </c>
      <c r="C15970">
        <v>0</v>
      </c>
      <c r="D15970" t="s">
        <v>3565</v>
      </c>
      <c r="E15970" t="s">
        <v>229</v>
      </c>
      <c r="F15970" t="s">
        <v>15</v>
      </c>
      <c r="G15970" s="19">
        <v>662</v>
      </c>
      <c r="H15970" s="19">
        <v>764.54462000000001</v>
      </c>
      <c r="I15970" s="19">
        <v>1210.7357999999999</v>
      </c>
      <c r="J15970" s="19">
        <v>1651.8607999999999</v>
      </c>
      <c r="K15970" s="19">
        <v>516.89337</v>
      </c>
      <c r="L15970" s="19">
        <v>754.35186999999996</v>
      </c>
      <c r="M15970" s="19">
        <v>623.96807999999999</v>
      </c>
      <c r="N15970" s="19">
        <v>6184.3545000000004</v>
      </c>
      <c r="O15970" s="17">
        <f t="shared" si="1992"/>
        <v>7944</v>
      </c>
      <c r="P15970" s="18">
        <f t="shared" si="1993"/>
        <v>9174.5354399999997</v>
      </c>
      <c r="Q15970" s="18">
        <f t="shared" si="1994"/>
        <v>14528.829599999999</v>
      </c>
      <c r="R15970" s="18">
        <f t="shared" si="1995"/>
        <v>19822.329599999997</v>
      </c>
      <c r="S15970" s="18">
        <f t="shared" si="1996"/>
        <v>6202.7204400000001</v>
      </c>
      <c r="T15970" s="18">
        <f t="shared" si="1997"/>
        <v>9052.2224399999996</v>
      </c>
      <c r="U15970" s="18">
        <f t="shared" si="1998"/>
        <v>7487.6169599999994</v>
      </c>
      <c r="V15970" s="18">
        <f t="shared" si="1999"/>
        <v>74212.254000000001</v>
      </c>
      <c r="W15970" s="21">
        <v>62920.8203125</v>
      </c>
      <c r="X15970" s="21">
        <v>115</v>
      </c>
      <c r="Y15970" s="21">
        <v>40</v>
      </c>
      <c r="Z15970" s="21">
        <v>64</v>
      </c>
      <c r="AA15970" s="21">
        <v>45</v>
      </c>
    </row>
    <row r="15971" spans="1:27" hidden="1" x14ac:dyDescent="0.35">
      <c r="A15971">
        <v>1618</v>
      </c>
      <c r="B15971" t="s">
        <v>141</v>
      </c>
      <c r="C15971">
        <v>0</v>
      </c>
      <c r="D15971" t="s">
        <v>3565</v>
      </c>
      <c r="E15971" t="s">
        <v>229</v>
      </c>
      <c r="F15971" t="s">
        <v>110</v>
      </c>
      <c r="G15971" s="19">
        <v>947</v>
      </c>
      <c r="H15971" s="19">
        <v>933.45087000000001</v>
      </c>
      <c r="I15971" s="19">
        <v>1281.0734</v>
      </c>
      <c r="J15971" s="19">
        <v>1923.2338999999999</v>
      </c>
      <c r="K15971" s="19">
        <v>681.36150999999995</v>
      </c>
      <c r="L15971" s="19">
        <v>864.61963000000003</v>
      </c>
      <c r="M15971" s="19">
        <v>742.31573000000003</v>
      </c>
      <c r="N15971" s="19">
        <v>7373.0551999999998</v>
      </c>
      <c r="O15971" s="17">
        <f t="shared" si="1992"/>
        <v>11364</v>
      </c>
      <c r="P15971" s="18">
        <f t="shared" si="1993"/>
        <v>11201.41044</v>
      </c>
      <c r="Q15971" s="18">
        <f t="shared" si="1994"/>
        <v>15372.880799999999</v>
      </c>
      <c r="R15971" s="18">
        <f t="shared" si="1995"/>
        <v>23078.806799999998</v>
      </c>
      <c r="S15971" s="18">
        <f t="shared" si="1996"/>
        <v>8176.3381199999994</v>
      </c>
      <c r="T15971" s="18">
        <f t="shared" si="1997"/>
        <v>10375.43556</v>
      </c>
      <c r="U15971" s="18">
        <f t="shared" si="1998"/>
        <v>8907.7887599999995</v>
      </c>
      <c r="V15971" s="18">
        <f t="shared" si="1999"/>
        <v>88476.662400000001</v>
      </c>
      <c r="W15971" s="21">
        <v>62920.8203125</v>
      </c>
      <c r="X15971" s="21">
        <v>115</v>
      </c>
      <c r="Y15971" s="21">
        <v>40</v>
      </c>
      <c r="Z15971" s="21">
        <v>64</v>
      </c>
      <c r="AA15971" s="21">
        <v>45</v>
      </c>
    </row>
    <row r="15972" spans="1:27" hidden="1" x14ac:dyDescent="0.35">
      <c r="A15972">
        <v>1618</v>
      </c>
      <c r="B15972" t="s">
        <v>141</v>
      </c>
      <c r="C15972">
        <v>0</v>
      </c>
      <c r="D15972" t="s">
        <v>3565</v>
      </c>
      <c r="E15972" t="s">
        <v>229</v>
      </c>
      <c r="F15972" t="s">
        <v>111</v>
      </c>
      <c r="G15972" s="19">
        <v>947</v>
      </c>
      <c r="H15972" s="19">
        <v>1142.3200999999999</v>
      </c>
      <c r="I15972" s="19">
        <v>1281.5355</v>
      </c>
      <c r="J15972" s="19">
        <v>2194.6069000000002</v>
      </c>
      <c r="K15972" s="19">
        <v>757.04303000000004</v>
      </c>
      <c r="L15972" s="19">
        <v>864.61963000000003</v>
      </c>
      <c r="M15972" s="19">
        <v>728.59051999999997</v>
      </c>
      <c r="N15972" s="19">
        <v>7915.7157999999999</v>
      </c>
      <c r="O15972" s="17">
        <f t="shared" si="1992"/>
        <v>11364</v>
      </c>
      <c r="P15972" s="18">
        <f t="shared" si="1993"/>
        <v>13707.841199999999</v>
      </c>
      <c r="Q15972" s="18">
        <f t="shared" si="1994"/>
        <v>15378.425999999999</v>
      </c>
      <c r="R15972" s="18">
        <f t="shared" si="1995"/>
        <v>26335.282800000001</v>
      </c>
      <c r="S15972" s="18">
        <f t="shared" si="1996"/>
        <v>9084.5163600000014</v>
      </c>
      <c r="T15972" s="18">
        <f t="shared" si="1997"/>
        <v>10375.43556</v>
      </c>
      <c r="U15972" s="18">
        <f t="shared" si="1998"/>
        <v>8743.0862400000005</v>
      </c>
      <c r="V15972" s="18">
        <f t="shared" si="1999"/>
        <v>94988.589600000007</v>
      </c>
      <c r="W15972" s="21">
        <v>62920.8203125</v>
      </c>
      <c r="X15972" s="21">
        <v>115</v>
      </c>
      <c r="Y15972" s="21">
        <v>40</v>
      </c>
      <c r="Z15972" s="21">
        <v>64</v>
      </c>
      <c r="AA15972" s="21">
        <v>45</v>
      </c>
    </row>
    <row r="15973" spans="1:27" x14ac:dyDescent="0.35">
      <c r="A15973">
        <v>2174</v>
      </c>
      <c r="B15973" t="s">
        <v>145</v>
      </c>
      <c r="C15973">
        <v>1</v>
      </c>
      <c r="D15973" t="s">
        <v>3566</v>
      </c>
      <c r="E15973" t="s">
        <v>1873</v>
      </c>
      <c r="F15973" t="s">
        <v>10</v>
      </c>
      <c r="G15973" s="19">
        <v>568</v>
      </c>
      <c r="H15973" s="19">
        <v>250.73222000000001</v>
      </c>
      <c r="I15973" s="19">
        <v>872.56823999999995</v>
      </c>
      <c r="J15973" s="19">
        <v>447.12331999999998</v>
      </c>
      <c r="K15973" s="19">
        <v>296.65897000000001</v>
      </c>
      <c r="L15973" s="19">
        <v>0</v>
      </c>
      <c r="M15973" s="19">
        <v>447.12891000000002</v>
      </c>
      <c r="N15973" s="19">
        <v>2882.2116999999998</v>
      </c>
      <c r="O15973" s="17">
        <f t="shared" si="1992"/>
        <v>6816</v>
      </c>
      <c r="P15973" s="18">
        <f t="shared" si="1993"/>
        <v>3008.7866400000003</v>
      </c>
      <c r="Q15973" s="18">
        <f t="shared" si="1994"/>
        <v>10470.818879999999</v>
      </c>
      <c r="R15973" s="18">
        <f t="shared" si="1995"/>
        <v>5365.47984</v>
      </c>
      <c r="S15973" s="18">
        <f t="shared" si="1996"/>
        <v>3559.9076400000004</v>
      </c>
      <c r="T15973" s="18">
        <f t="shared" si="1997"/>
        <v>0</v>
      </c>
      <c r="U15973" s="18">
        <f t="shared" si="1998"/>
        <v>5365.5469200000007</v>
      </c>
      <c r="V15973" s="18">
        <f t="shared" si="1999"/>
        <v>34586.540399999998</v>
      </c>
      <c r="W15973" s="21">
        <v>66056.75</v>
      </c>
      <c r="X15973" s="21">
        <v>77</v>
      </c>
      <c r="Y15973" s="21">
        <v>68</v>
      </c>
      <c r="Z15973" s="21">
        <v>62</v>
      </c>
      <c r="AA15973" s="21">
        <v>23</v>
      </c>
    </row>
    <row r="15974" spans="1:27" hidden="1" x14ac:dyDescent="0.35">
      <c r="A15974">
        <v>1619</v>
      </c>
      <c r="B15974" t="s">
        <v>141</v>
      </c>
      <c r="C15974">
        <v>0</v>
      </c>
      <c r="D15974" t="s">
        <v>3567</v>
      </c>
      <c r="E15974" t="s">
        <v>2359</v>
      </c>
      <c r="F15974" t="s">
        <v>11</v>
      </c>
      <c r="G15974" s="19">
        <v>662</v>
      </c>
      <c r="H15974" s="19">
        <v>351.67953</v>
      </c>
      <c r="I15974" s="19">
        <v>970.74456999999995</v>
      </c>
      <c r="J15974" s="19">
        <v>592.41869999999994</v>
      </c>
      <c r="K15974" s="19">
        <v>367.29608000000002</v>
      </c>
      <c r="L15974" s="19">
        <v>386.65793000000002</v>
      </c>
      <c r="M15974" s="19">
        <v>341.20181000000002</v>
      </c>
      <c r="N15974" s="19">
        <v>3671.9985000000001</v>
      </c>
      <c r="O15974" s="17">
        <f t="shared" si="1992"/>
        <v>7944</v>
      </c>
      <c r="P15974" s="18">
        <f t="shared" si="1993"/>
        <v>4220.1543600000005</v>
      </c>
      <c r="Q15974" s="18">
        <f t="shared" si="1994"/>
        <v>11648.93484</v>
      </c>
      <c r="R15974" s="18">
        <f t="shared" si="1995"/>
        <v>7109.0243999999993</v>
      </c>
      <c r="S15974" s="18">
        <f t="shared" si="1996"/>
        <v>4407.55296</v>
      </c>
      <c r="T15974" s="18">
        <f t="shared" si="1997"/>
        <v>4639.89516</v>
      </c>
      <c r="U15974" s="18">
        <f t="shared" si="1998"/>
        <v>4094.4217200000003</v>
      </c>
      <c r="V15974" s="18">
        <f t="shared" si="1999"/>
        <v>44063.982000000004</v>
      </c>
      <c r="W15974" s="21">
        <v>43880.3828125</v>
      </c>
      <c r="X15974" s="21">
        <v>115</v>
      </c>
      <c r="Y15974" s="21">
        <v>113</v>
      </c>
      <c r="Z15974" s="21">
        <v>12</v>
      </c>
      <c r="AA15974" s="21">
        <v>112</v>
      </c>
    </row>
    <row r="15975" spans="1:27" hidden="1" x14ac:dyDescent="0.35">
      <c r="A15975">
        <v>1619</v>
      </c>
      <c r="B15975" t="s">
        <v>141</v>
      </c>
      <c r="C15975">
        <v>0</v>
      </c>
      <c r="D15975" t="s">
        <v>3567</v>
      </c>
      <c r="E15975" t="s">
        <v>2359</v>
      </c>
      <c r="F15975" t="s">
        <v>12</v>
      </c>
      <c r="G15975" s="19">
        <v>662</v>
      </c>
      <c r="H15975" s="19">
        <v>515.26922999999999</v>
      </c>
      <c r="I15975" s="19">
        <v>1024.7185999999999</v>
      </c>
      <c r="J15975" s="19">
        <v>786.27990999999997</v>
      </c>
      <c r="K15975" s="19">
        <v>426.57107999999999</v>
      </c>
      <c r="L15975" s="19">
        <v>736.59027000000003</v>
      </c>
      <c r="M15975" s="19">
        <v>354.06054999999998</v>
      </c>
      <c r="N15975" s="19">
        <v>4505.4897000000001</v>
      </c>
      <c r="O15975" s="17">
        <f t="shared" si="1992"/>
        <v>7944</v>
      </c>
      <c r="P15975" s="18">
        <f t="shared" si="1993"/>
        <v>6183.2307600000004</v>
      </c>
      <c r="Q15975" s="18">
        <f t="shared" si="1994"/>
        <v>12296.623199999998</v>
      </c>
      <c r="R15975" s="18">
        <f t="shared" si="1995"/>
        <v>9435.3589199999988</v>
      </c>
      <c r="S15975" s="18">
        <f t="shared" si="1996"/>
        <v>5118.8529600000002</v>
      </c>
      <c r="T15975" s="18">
        <f t="shared" si="1997"/>
        <v>8839.0832399999999</v>
      </c>
      <c r="U15975" s="18">
        <f t="shared" si="1998"/>
        <v>4248.7266</v>
      </c>
      <c r="V15975" s="18">
        <f t="shared" si="1999"/>
        <v>54065.876400000001</v>
      </c>
      <c r="W15975" s="21">
        <v>43880.3828125</v>
      </c>
      <c r="X15975" s="21">
        <v>115</v>
      </c>
      <c r="Y15975" s="21">
        <v>113</v>
      </c>
      <c r="Z15975" s="21">
        <v>12</v>
      </c>
      <c r="AA15975" s="21">
        <v>112</v>
      </c>
    </row>
    <row r="15976" spans="1:27" hidden="1" x14ac:dyDescent="0.35">
      <c r="A15976">
        <v>1619</v>
      </c>
      <c r="B15976" t="s">
        <v>141</v>
      </c>
      <c r="C15976">
        <v>0</v>
      </c>
      <c r="D15976" t="s">
        <v>3567</v>
      </c>
      <c r="E15976" t="s">
        <v>2359</v>
      </c>
      <c r="F15976" t="s">
        <v>108</v>
      </c>
      <c r="G15976" s="19">
        <v>823</v>
      </c>
      <c r="H15976" s="19">
        <v>687.39191000000005</v>
      </c>
      <c r="I15976" s="19">
        <v>1059.5847000000001</v>
      </c>
      <c r="J15976" s="19">
        <v>980.14111000000003</v>
      </c>
      <c r="K15976" s="19">
        <v>547.27454</v>
      </c>
      <c r="L15976" s="19">
        <v>844.26178000000004</v>
      </c>
      <c r="M15976" s="19">
        <v>398.42935</v>
      </c>
      <c r="N15976" s="19">
        <v>5340.0834999999997</v>
      </c>
      <c r="O15976" s="17">
        <f t="shared" si="1992"/>
        <v>9876</v>
      </c>
      <c r="P15976" s="18">
        <f t="shared" si="1993"/>
        <v>8248.7029199999997</v>
      </c>
      <c r="Q15976" s="18">
        <f t="shared" si="1994"/>
        <v>12715.0164</v>
      </c>
      <c r="R15976" s="18">
        <f t="shared" si="1995"/>
        <v>11761.69332</v>
      </c>
      <c r="S15976" s="18">
        <f t="shared" si="1996"/>
        <v>6567.2944800000005</v>
      </c>
      <c r="T15976" s="18">
        <f t="shared" si="1997"/>
        <v>10131.141360000001</v>
      </c>
      <c r="U15976" s="18">
        <f t="shared" si="1998"/>
        <v>4781.1522000000004</v>
      </c>
      <c r="V15976" s="18">
        <f t="shared" si="1999"/>
        <v>64081.001999999993</v>
      </c>
      <c r="W15976" s="21">
        <v>43880.3828125</v>
      </c>
      <c r="X15976" s="21">
        <v>115</v>
      </c>
      <c r="Y15976" s="21">
        <v>113</v>
      </c>
      <c r="Z15976" s="21">
        <v>12</v>
      </c>
      <c r="AA15976" s="21">
        <v>112</v>
      </c>
    </row>
    <row r="15977" spans="1:27" hidden="1" x14ac:dyDescent="0.35">
      <c r="A15977">
        <v>1619</v>
      </c>
      <c r="B15977" t="s">
        <v>141</v>
      </c>
      <c r="C15977">
        <v>0</v>
      </c>
      <c r="D15977" t="s">
        <v>3567</v>
      </c>
      <c r="E15977" t="s">
        <v>2359</v>
      </c>
      <c r="F15977" t="s">
        <v>109</v>
      </c>
      <c r="G15977" s="19">
        <v>823</v>
      </c>
      <c r="H15977" s="19">
        <v>841.41412000000003</v>
      </c>
      <c r="I15977" s="19">
        <v>1120.2408</v>
      </c>
      <c r="J15977" s="19">
        <v>1174.0023000000001</v>
      </c>
      <c r="K15977" s="19">
        <v>603.08281999999997</v>
      </c>
      <c r="L15977" s="19">
        <v>844.26178000000004</v>
      </c>
      <c r="M15977" s="19">
        <v>359.16406000000001</v>
      </c>
      <c r="N15977" s="19">
        <v>5765.1660000000002</v>
      </c>
      <c r="O15977" s="17">
        <f t="shared" si="1992"/>
        <v>9876</v>
      </c>
      <c r="P15977" s="18">
        <f t="shared" si="1993"/>
        <v>10096.969440000001</v>
      </c>
      <c r="Q15977" s="18">
        <f t="shared" si="1994"/>
        <v>13442.8896</v>
      </c>
      <c r="R15977" s="18">
        <f t="shared" si="1995"/>
        <v>14088.027600000001</v>
      </c>
      <c r="S15977" s="18">
        <f t="shared" si="1996"/>
        <v>7236.9938399999992</v>
      </c>
      <c r="T15977" s="18">
        <f t="shared" si="1997"/>
        <v>10131.141360000001</v>
      </c>
      <c r="U15977" s="18">
        <f t="shared" si="1998"/>
        <v>4309.9687199999998</v>
      </c>
      <c r="V15977" s="18">
        <f t="shared" si="1999"/>
        <v>69181.991999999998</v>
      </c>
      <c r="W15977" s="21">
        <v>43880.3828125</v>
      </c>
      <c r="X15977" s="21">
        <v>115</v>
      </c>
      <c r="Y15977" s="21">
        <v>113</v>
      </c>
      <c r="Z15977" s="21">
        <v>12</v>
      </c>
      <c r="AA15977" s="21">
        <v>112</v>
      </c>
    </row>
    <row r="15978" spans="1:27" hidden="1" x14ac:dyDescent="0.35">
      <c r="A15978">
        <v>1619</v>
      </c>
      <c r="B15978" t="s">
        <v>141</v>
      </c>
      <c r="C15978">
        <v>0</v>
      </c>
      <c r="D15978" t="s">
        <v>3567</v>
      </c>
      <c r="E15978" t="s">
        <v>2359</v>
      </c>
      <c r="F15978" t="s">
        <v>13</v>
      </c>
      <c r="G15978" s="19">
        <v>502</v>
      </c>
      <c r="H15978" s="19">
        <v>437.48446999999999</v>
      </c>
      <c r="I15978" s="19">
        <v>1076.1027999999999</v>
      </c>
      <c r="J15978" s="19">
        <v>797.11499000000003</v>
      </c>
      <c r="K15978" s="19">
        <v>340.41228999999998</v>
      </c>
      <c r="L15978" s="19">
        <v>0</v>
      </c>
      <c r="M15978" s="19">
        <v>422.81542999999999</v>
      </c>
      <c r="N15978" s="19">
        <v>3575.9299000000001</v>
      </c>
      <c r="O15978" s="17">
        <f t="shared" si="1992"/>
        <v>6024</v>
      </c>
      <c r="P15978" s="18">
        <f t="shared" si="1993"/>
        <v>5249.8136400000003</v>
      </c>
      <c r="Q15978" s="18">
        <f t="shared" si="1994"/>
        <v>12913.2336</v>
      </c>
      <c r="R15978" s="18">
        <f t="shared" si="1995"/>
        <v>9565.3798800000004</v>
      </c>
      <c r="S15978" s="18">
        <f t="shared" si="1996"/>
        <v>4084.9474799999998</v>
      </c>
      <c r="T15978" s="18">
        <f t="shared" si="1997"/>
        <v>0</v>
      </c>
      <c r="U15978" s="18">
        <f t="shared" si="1998"/>
        <v>5073.7851599999995</v>
      </c>
      <c r="V15978" s="18">
        <f t="shared" si="1999"/>
        <v>42911.158800000005</v>
      </c>
      <c r="W15978" s="21">
        <v>43880.3828125</v>
      </c>
      <c r="X15978" s="21">
        <v>115</v>
      </c>
      <c r="Y15978" s="21">
        <v>113</v>
      </c>
      <c r="Z15978" s="21">
        <v>12</v>
      </c>
      <c r="AA15978" s="21">
        <v>112</v>
      </c>
    </row>
    <row r="15979" spans="1:27" hidden="1" x14ac:dyDescent="0.35">
      <c r="A15979">
        <v>1619</v>
      </c>
      <c r="B15979" t="s">
        <v>141</v>
      </c>
      <c r="C15979">
        <v>0</v>
      </c>
      <c r="D15979" t="s">
        <v>3567</v>
      </c>
      <c r="E15979" t="s">
        <v>2359</v>
      </c>
      <c r="F15979" t="s">
        <v>14</v>
      </c>
      <c r="G15979" s="19">
        <v>662</v>
      </c>
      <c r="H15979" s="19">
        <v>544.49347</v>
      </c>
      <c r="I15979" s="19">
        <v>1126.6104</v>
      </c>
      <c r="J15979" s="19">
        <v>990.97619999999995</v>
      </c>
      <c r="K15979" s="19">
        <v>437.16016000000002</v>
      </c>
      <c r="L15979" s="19">
        <v>386.65793000000002</v>
      </c>
      <c r="M15979" s="19">
        <v>464.32846000000001</v>
      </c>
      <c r="N15979" s="19">
        <v>4612.2266</v>
      </c>
      <c r="O15979" s="17">
        <f t="shared" si="1992"/>
        <v>7944</v>
      </c>
      <c r="P15979" s="18">
        <f t="shared" si="1993"/>
        <v>6533.9216400000005</v>
      </c>
      <c r="Q15979" s="18">
        <f t="shared" si="1994"/>
        <v>13519.3248</v>
      </c>
      <c r="R15979" s="18">
        <f t="shared" si="1995"/>
        <v>11891.714399999999</v>
      </c>
      <c r="S15979" s="18">
        <f t="shared" si="1996"/>
        <v>5245.9219200000007</v>
      </c>
      <c r="T15979" s="18">
        <f t="shared" si="1997"/>
        <v>4639.89516</v>
      </c>
      <c r="U15979" s="18">
        <f t="shared" si="1998"/>
        <v>5571.9415200000003</v>
      </c>
      <c r="V15979" s="18">
        <f t="shared" si="1999"/>
        <v>55346.7192</v>
      </c>
      <c r="W15979" s="21">
        <v>43880.3828125</v>
      </c>
      <c r="X15979" s="21">
        <v>115</v>
      </c>
      <c r="Y15979" s="21">
        <v>113</v>
      </c>
      <c r="Z15979" s="21">
        <v>12</v>
      </c>
      <c r="AA15979" s="21">
        <v>112</v>
      </c>
    </row>
    <row r="15980" spans="1:27" hidden="1" x14ac:dyDescent="0.35">
      <c r="A15980">
        <v>1619</v>
      </c>
      <c r="B15980" t="s">
        <v>141</v>
      </c>
      <c r="C15980">
        <v>0</v>
      </c>
      <c r="D15980" t="s">
        <v>3567</v>
      </c>
      <c r="E15980" t="s">
        <v>2359</v>
      </c>
      <c r="F15980" t="s">
        <v>15</v>
      </c>
      <c r="G15980" s="19">
        <v>662</v>
      </c>
      <c r="H15980" s="19">
        <v>689.58916999999997</v>
      </c>
      <c r="I15980" s="19">
        <v>1159.1623999999999</v>
      </c>
      <c r="J15980" s="19">
        <v>1184.8373999999999</v>
      </c>
      <c r="K15980" s="19">
        <v>489.73403999999999</v>
      </c>
      <c r="L15980" s="19">
        <v>736.59027000000003</v>
      </c>
      <c r="M15980" s="19">
        <v>446.16113000000001</v>
      </c>
      <c r="N15980" s="19">
        <v>5368.0742</v>
      </c>
      <c r="O15980" s="17">
        <f t="shared" si="1992"/>
        <v>7944</v>
      </c>
      <c r="P15980" s="18">
        <f t="shared" si="1993"/>
        <v>8275.0700399999987</v>
      </c>
      <c r="Q15980" s="18">
        <f t="shared" si="1994"/>
        <v>13909.948799999998</v>
      </c>
      <c r="R15980" s="18">
        <f t="shared" si="1995"/>
        <v>14218.048799999999</v>
      </c>
      <c r="S15980" s="18">
        <f t="shared" si="1996"/>
        <v>5876.8084799999997</v>
      </c>
      <c r="T15980" s="18">
        <f t="shared" si="1997"/>
        <v>8839.0832399999999</v>
      </c>
      <c r="U15980" s="18">
        <f t="shared" si="1998"/>
        <v>5353.9335600000004</v>
      </c>
      <c r="V15980" s="18">
        <f t="shared" si="1999"/>
        <v>64416.890400000004</v>
      </c>
      <c r="W15980" s="21">
        <v>43880.3828125</v>
      </c>
      <c r="X15980" s="21">
        <v>115</v>
      </c>
      <c r="Y15980" s="21">
        <v>113</v>
      </c>
      <c r="Z15980" s="21">
        <v>12</v>
      </c>
      <c r="AA15980" s="21">
        <v>112</v>
      </c>
    </row>
    <row r="15981" spans="1:27" hidden="1" x14ac:dyDescent="0.35">
      <c r="A15981">
        <v>1619</v>
      </c>
      <c r="B15981" t="s">
        <v>141</v>
      </c>
      <c r="C15981">
        <v>0</v>
      </c>
      <c r="D15981" t="s">
        <v>3567</v>
      </c>
      <c r="E15981" t="s">
        <v>2359</v>
      </c>
      <c r="F15981" t="s">
        <v>110</v>
      </c>
      <c r="G15981" s="19">
        <v>823</v>
      </c>
      <c r="H15981" s="19">
        <v>841.93604000000005</v>
      </c>
      <c r="I15981" s="19">
        <v>1224.8925999999999</v>
      </c>
      <c r="J15981" s="19">
        <v>1378.6985999999999</v>
      </c>
      <c r="K15981" s="19">
        <v>603.27197000000001</v>
      </c>
      <c r="L15981" s="19">
        <v>844.26178000000004</v>
      </c>
      <c r="M15981" s="19">
        <v>486.67252000000002</v>
      </c>
      <c r="N15981" s="19">
        <v>6202.7334000000001</v>
      </c>
      <c r="O15981" s="17">
        <f t="shared" si="1992"/>
        <v>9876</v>
      </c>
      <c r="P15981" s="18">
        <f t="shared" si="1993"/>
        <v>10103.232480000001</v>
      </c>
      <c r="Q15981" s="18">
        <f t="shared" si="1994"/>
        <v>14698.711199999998</v>
      </c>
      <c r="R15981" s="18">
        <f t="shared" si="1995"/>
        <v>16544.3832</v>
      </c>
      <c r="S15981" s="18">
        <f t="shared" si="1996"/>
        <v>7239.2636400000001</v>
      </c>
      <c r="T15981" s="18">
        <f t="shared" si="1997"/>
        <v>10131.141360000001</v>
      </c>
      <c r="U15981" s="18">
        <f t="shared" si="1998"/>
        <v>5840.07024</v>
      </c>
      <c r="V15981" s="18">
        <f t="shared" si="1999"/>
        <v>74432.800799999997</v>
      </c>
      <c r="W15981" s="21">
        <v>43880.3828125</v>
      </c>
      <c r="X15981" s="21">
        <v>115</v>
      </c>
      <c r="Y15981" s="21">
        <v>113</v>
      </c>
      <c r="Z15981" s="21">
        <v>12</v>
      </c>
      <c r="AA15981" s="21">
        <v>112</v>
      </c>
    </row>
    <row r="15982" spans="1:27" hidden="1" x14ac:dyDescent="0.35">
      <c r="A15982">
        <v>1619</v>
      </c>
      <c r="B15982" t="s">
        <v>141</v>
      </c>
      <c r="C15982">
        <v>0</v>
      </c>
      <c r="D15982" t="s">
        <v>3567</v>
      </c>
      <c r="E15982" t="s">
        <v>2359</v>
      </c>
      <c r="F15982" t="s">
        <v>111</v>
      </c>
      <c r="G15982" s="19">
        <v>823</v>
      </c>
      <c r="H15982" s="19">
        <v>1030.328</v>
      </c>
      <c r="I15982" s="19">
        <v>1222.8634</v>
      </c>
      <c r="J15982" s="19">
        <v>1572.5598</v>
      </c>
      <c r="K15982" s="19">
        <v>671.53381000000002</v>
      </c>
      <c r="L15982" s="19">
        <v>844.26178000000004</v>
      </c>
      <c r="M15982" s="19">
        <v>427.26952999999997</v>
      </c>
      <c r="N15982" s="19">
        <v>6591.8163999999997</v>
      </c>
      <c r="O15982" s="17">
        <f t="shared" si="1992"/>
        <v>9876</v>
      </c>
      <c r="P15982" s="18">
        <f t="shared" si="1993"/>
        <v>12363.936</v>
      </c>
      <c r="Q15982" s="18">
        <f t="shared" si="1994"/>
        <v>14674.360799999999</v>
      </c>
      <c r="R15982" s="18">
        <f t="shared" si="1995"/>
        <v>18870.7176</v>
      </c>
      <c r="S15982" s="18">
        <f t="shared" si="1996"/>
        <v>8058.4057200000007</v>
      </c>
      <c r="T15982" s="18">
        <f t="shared" si="1997"/>
        <v>10131.141360000001</v>
      </c>
      <c r="U15982" s="18">
        <f t="shared" si="1998"/>
        <v>5127.2343599999995</v>
      </c>
      <c r="V15982" s="18">
        <f t="shared" si="1999"/>
        <v>79101.796799999996</v>
      </c>
      <c r="W15982" s="21">
        <v>43880.3828125</v>
      </c>
      <c r="X15982" s="21">
        <v>115</v>
      </c>
      <c r="Y15982" s="21">
        <v>113</v>
      </c>
      <c r="Z15982" s="21">
        <v>12</v>
      </c>
      <c r="AA15982" s="21">
        <v>112</v>
      </c>
    </row>
    <row r="15983" spans="1:27" x14ac:dyDescent="0.35">
      <c r="A15983">
        <v>2198</v>
      </c>
      <c r="B15983" t="s">
        <v>145</v>
      </c>
      <c r="C15983">
        <v>1</v>
      </c>
      <c r="D15983" t="s">
        <v>3568</v>
      </c>
      <c r="E15983" t="s">
        <v>3569</v>
      </c>
      <c r="F15983" t="s">
        <v>10</v>
      </c>
      <c r="G15983" s="19">
        <v>577</v>
      </c>
      <c r="H15983" s="19">
        <v>266.29489000000001</v>
      </c>
      <c r="I15983" s="19">
        <v>958.84918000000005</v>
      </c>
      <c r="J15983" s="19">
        <v>451.12331999999998</v>
      </c>
      <c r="K15983" s="19">
        <v>305.55901999999998</v>
      </c>
      <c r="L15983" s="19">
        <v>0</v>
      </c>
      <c r="M15983" s="19">
        <v>478.36783000000003</v>
      </c>
      <c r="N15983" s="19">
        <v>3037.1943000000001</v>
      </c>
      <c r="O15983" s="17">
        <f t="shared" si="1992"/>
        <v>6924</v>
      </c>
      <c r="P15983" s="18">
        <f t="shared" si="1993"/>
        <v>3195.5386800000001</v>
      </c>
      <c r="Q15983" s="18">
        <f t="shared" si="1994"/>
        <v>11506.19016</v>
      </c>
      <c r="R15983" s="18">
        <f t="shared" si="1995"/>
        <v>5413.47984</v>
      </c>
      <c r="S15983" s="18">
        <f t="shared" si="1996"/>
        <v>3666.7082399999999</v>
      </c>
      <c r="T15983" s="18">
        <f t="shared" si="1997"/>
        <v>0</v>
      </c>
      <c r="U15983" s="18">
        <f t="shared" si="1998"/>
        <v>5740.4139599999999</v>
      </c>
      <c r="V15983" s="18">
        <f t="shared" si="1999"/>
        <v>36446.331600000005</v>
      </c>
      <c r="W15983" s="21">
        <v>51260.18359375</v>
      </c>
      <c r="X15983" s="21">
        <v>77</v>
      </c>
      <c r="Y15983" s="21">
        <v>65</v>
      </c>
      <c r="Z15983" s="21">
        <v>13</v>
      </c>
      <c r="AA15983" s="21">
        <v>65</v>
      </c>
    </row>
    <row r="15984" spans="1:27" hidden="1" x14ac:dyDescent="0.35">
      <c r="A15984">
        <v>1620</v>
      </c>
      <c r="B15984" t="s">
        <v>141</v>
      </c>
      <c r="C15984">
        <v>1</v>
      </c>
      <c r="D15984" t="s">
        <v>1807</v>
      </c>
      <c r="E15984" t="s">
        <v>3570</v>
      </c>
      <c r="F15984" t="s">
        <v>11</v>
      </c>
      <c r="G15984" s="19">
        <v>857.68524000000002</v>
      </c>
      <c r="H15984" s="19">
        <v>414.11536000000001</v>
      </c>
      <c r="I15984" s="19">
        <v>735.08336999999995</v>
      </c>
      <c r="J15984" s="19">
        <v>588.06311000000005</v>
      </c>
      <c r="K15984" s="19">
        <v>460.82348999999999</v>
      </c>
      <c r="L15984" s="19">
        <v>601.60748000000001</v>
      </c>
      <c r="M15984" s="19">
        <v>448.79784999999998</v>
      </c>
      <c r="N15984" s="19">
        <v>4106.1758</v>
      </c>
      <c r="O15984" s="17">
        <f t="shared" si="1992"/>
        <v>10292.222880000001</v>
      </c>
      <c r="P15984" s="18">
        <f t="shared" si="1993"/>
        <v>4969.3843200000001</v>
      </c>
      <c r="Q15984" s="18">
        <f t="shared" si="1994"/>
        <v>8821.0004399999998</v>
      </c>
      <c r="R15984" s="18">
        <f t="shared" si="1995"/>
        <v>7056.7573200000006</v>
      </c>
      <c r="S15984" s="18">
        <f t="shared" si="1996"/>
        <v>5529.8818799999999</v>
      </c>
      <c r="T15984" s="18">
        <f t="shared" si="1997"/>
        <v>7219.2897599999997</v>
      </c>
      <c r="U15984" s="18">
        <f t="shared" si="1998"/>
        <v>5385.5742</v>
      </c>
      <c r="V15984" s="18">
        <f t="shared" si="1999"/>
        <v>49274.109599999996</v>
      </c>
      <c r="W15984" s="21">
        <v>59185.2265625</v>
      </c>
      <c r="X15984" s="21">
        <v>115</v>
      </c>
      <c r="Y15984" s="21">
        <v>36</v>
      </c>
      <c r="Z15984" s="21">
        <v>39</v>
      </c>
      <c r="AA15984" s="21">
        <v>63</v>
      </c>
    </row>
    <row r="15985" spans="1:27" hidden="1" x14ac:dyDescent="0.35">
      <c r="A15985">
        <v>1620</v>
      </c>
      <c r="B15985" t="s">
        <v>141</v>
      </c>
      <c r="C15985">
        <v>1</v>
      </c>
      <c r="D15985" t="s">
        <v>1807</v>
      </c>
      <c r="E15985" t="s">
        <v>3570</v>
      </c>
      <c r="F15985" t="s">
        <v>12</v>
      </c>
      <c r="G15985" s="19">
        <v>857.68524000000002</v>
      </c>
      <c r="H15985" s="19">
        <v>606.74823000000004</v>
      </c>
      <c r="I15985" s="19">
        <v>812.85077000000001</v>
      </c>
      <c r="J15985" s="19">
        <v>794.01373000000001</v>
      </c>
      <c r="K15985" s="19">
        <v>530.62201000000005</v>
      </c>
      <c r="L15985" s="19">
        <v>1140.4489000000001</v>
      </c>
      <c r="M15985" s="19">
        <v>519.49347</v>
      </c>
      <c r="N15985" s="19">
        <v>5261.8622999999998</v>
      </c>
      <c r="O15985" s="17">
        <f t="shared" si="1992"/>
        <v>10292.222880000001</v>
      </c>
      <c r="P15985" s="18">
        <f t="shared" si="1993"/>
        <v>7280.97876</v>
      </c>
      <c r="Q15985" s="18">
        <f t="shared" si="1994"/>
        <v>9754.2092400000001</v>
      </c>
      <c r="R15985" s="18">
        <f t="shared" si="1995"/>
        <v>9528.1647599999997</v>
      </c>
      <c r="S15985" s="18">
        <f t="shared" si="1996"/>
        <v>6367.4641200000005</v>
      </c>
      <c r="T15985" s="18">
        <f t="shared" si="1997"/>
        <v>13685.3868</v>
      </c>
      <c r="U15985" s="18">
        <f t="shared" si="1998"/>
        <v>6233.9216400000005</v>
      </c>
      <c r="V15985" s="18">
        <f t="shared" si="1999"/>
        <v>63142.347599999994</v>
      </c>
      <c r="W15985" s="21">
        <v>59185.2265625</v>
      </c>
      <c r="X15985" s="21">
        <v>115</v>
      </c>
      <c r="Y15985" s="21">
        <v>36</v>
      </c>
      <c r="Z15985" s="21">
        <v>39</v>
      </c>
      <c r="AA15985" s="21">
        <v>63</v>
      </c>
    </row>
    <row r="15986" spans="1:27" hidden="1" x14ac:dyDescent="0.35">
      <c r="A15986">
        <v>1620</v>
      </c>
      <c r="B15986" t="s">
        <v>141</v>
      </c>
      <c r="C15986">
        <v>1</v>
      </c>
      <c r="D15986" t="s">
        <v>1807</v>
      </c>
      <c r="E15986" t="s">
        <v>3570</v>
      </c>
      <c r="F15986" t="s">
        <v>108</v>
      </c>
      <c r="G15986" s="19">
        <v>1119.1969999999999</v>
      </c>
      <c r="H15986" s="19">
        <v>809.42876999999999</v>
      </c>
      <c r="I15986" s="19">
        <v>874.26122999999995</v>
      </c>
      <c r="J15986" s="19">
        <v>999.96436000000006</v>
      </c>
      <c r="K15986" s="19">
        <v>698.81713999999999</v>
      </c>
      <c r="L15986" s="19">
        <v>1306.2462</v>
      </c>
      <c r="M15986" s="19">
        <v>703.11132999999995</v>
      </c>
      <c r="N15986" s="19">
        <v>6511.0258999999996</v>
      </c>
      <c r="O15986" s="17">
        <f t="shared" si="1992"/>
        <v>13430.363999999998</v>
      </c>
      <c r="P15986" s="18">
        <f t="shared" si="1993"/>
        <v>9713.1452399999998</v>
      </c>
      <c r="Q15986" s="18">
        <f t="shared" si="1994"/>
        <v>10491.134759999999</v>
      </c>
      <c r="R15986" s="18">
        <f t="shared" si="1995"/>
        <v>11999.572320000001</v>
      </c>
      <c r="S15986" s="18">
        <f t="shared" si="1996"/>
        <v>8385.8056799999995</v>
      </c>
      <c r="T15986" s="18">
        <f t="shared" si="1997"/>
        <v>15674.954400000001</v>
      </c>
      <c r="U15986" s="18">
        <f t="shared" si="1998"/>
        <v>8437.3359600000003</v>
      </c>
      <c r="V15986" s="18">
        <f t="shared" si="1999"/>
        <v>78132.310799999992</v>
      </c>
      <c r="W15986" s="21">
        <v>59185.2265625</v>
      </c>
      <c r="X15986" s="21">
        <v>115</v>
      </c>
      <c r="Y15986" s="21">
        <v>36</v>
      </c>
      <c r="Z15986" s="21">
        <v>39</v>
      </c>
      <c r="AA15986" s="21">
        <v>63</v>
      </c>
    </row>
    <row r="15987" spans="1:27" hidden="1" x14ac:dyDescent="0.35">
      <c r="A15987">
        <v>1620</v>
      </c>
      <c r="B15987" t="s">
        <v>141</v>
      </c>
      <c r="C15987">
        <v>1</v>
      </c>
      <c r="D15987" t="s">
        <v>1807</v>
      </c>
      <c r="E15987" t="s">
        <v>3570</v>
      </c>
      <c r="F15987" t="s">
        <v>109</v>
      </c>
      <c r="G15987" s="19">
        <v>1119.1969999999999</v>
      </c>
      <c r="H15987" s="19">
        <v>990.79565000000002</v>
      </c>
      <c r="I15987" s="19">
        <v>916.02826000000005</v>
      </c>
      <c r="J15987" s="19">
        <v>1205.915</v>
      </c>
      <c r="K15987" s="19">
        <v>764.53357000000005</v>
      </c>
      <c r="L15987" s="19">
        <v>1306.2462</v>
      </c>
      <c r="M15987" s="19">
        <v>703.44988999999998</v>
      </c>
      <c r="N15987" s="19">
        <v>7006.1655000000001</v>
      </c>
      <c r="O15987" s="17">
        <f t="shared" si="1992"/>
        <v>13430.363999999998</v>
      </c>
      <c r="P15987" s="18">
        <f t="shared" si="1993"/>
        <v>11889.5478</v>
      </c>
      <c r="Q15987" s="18">
        <f t="shared" si="1994"/>
        <v>10992.339120000001</v>
      </c>
      <c r="R15987" s="18">
        <f t="shared" si="1995"/>
        <v>14470.98</v>
      </c>
      <c r="S15987" s="18">
        <f t="shared" si="1996"/>
        <v>9174.4028400000007</v>
      </c>
      <c r="T15987" s="18">
        <f t="shared" si="1997"/>
        <v>15674.954400000001</v>
      </c>
      <c r="U15987" s="18">
        <f t="shared" si="1998"/>
        <v>8441.3986800000002</v>
      </c>
      <c r="V15987" s="18">
        <f t="shared" si="1999"/>
        <v>84073.986000000004</v>
      </c>
      <c r="W15987" s="21">
        <v>59185.2265625</v>
      </c>
      <c r="X15987" s="21">
        <v>115</v>
      </c>
      <c r="Y15987" s="21">
        <v>36</v>
      </c>
      <c r="Z15987" s="21">
        <v>39</v>
      </c>
      <c r="AA15987" s="21">
        <v>63</v>
      </c>
    </row>
    <row r="15988" spans="1:27" hidden="1" x14ac:dyDescent="0.35">
      <c r="A15988">
        <v>1620</v>
      </c>
      <c r="B15988" t="s">
        <v>141</v>
      </c>
      <c r="C15988">
        <v>1</v>
      </c>
      <c r="D15988" t="s">
        <v>1807</v>
      </c>
      <c r="E15988" t="s">
        <v>3570</v>
      </c>
      <c r="F15988" t="s">
        <v>13</v>
      </c>
      <c r="G15988" s="19">
        <v>668.40930000000003</v>
      </c>
      <c r="H15988" s="19">
        <v>515.15381000000002</v>
      </c>
      <c r="I15988" s="19">
        <v>863.06244000000004</v>
      </c>
      <c r="J15988" s="19">
        <v>764.22497999999996</v>
      </c>
      <c r="K15988" s="19">
        <v>428.85158999999999</v>
      </c>
      <c r="L15988" s="19">
        <v>0</v>
      </c>
      <c r="M15988" s="19">
        <v>444.64193999999998</v>
      </c>
      <c r="N15988" s="19">
        <v>3684.3440000000001</v>
      </c>
      <c r="O15988" s="17">
        <f t="shared" si="1992"/>
        <v>8020.9116000000004</v>
      </c>
      <c r="P15988" s="18">
        <f t="shared" si="1993"/>
        <v>6181.8457200000003</v>
      </c>
      <c r="Q15988" s="18">
        <f t="shared" si="1994"/>
        <v>10356.74928</v>
      </c>
      <c r="R15988" s="18">
        <f t="shared" si="1995"/>
        <v>9170.6997599999995</v>
      </c>
      <c r="S15988" s="18">
        <f t="shared" si="1996"/>
        <v>5146.2190799999998</v>
      </c>
      <c r="T15988" s="18">
        <f t="shared" si="1997"/>
        <v>0</v>
      </c>
      <c r="U15988" s="18">
        <f t="shared" si="1998"/>
        <v>5335.7032799999997</v>
      </c>
      <c r="V15988" s="18">
        <f t="shared" si="1999"/>
        <v>44212.127999999997</v>
      </c>
      <c r="W15988" s="21">
        <v>59185.2265625</v>
      </c>
      <c r="X15988" s="21">
        <v>115</v>
      </c>
      <c r="Y15988" s="21">
        <v>36</v>
      </c>
      <c r="Z15988" s="21">
        <v>39</v>
      </c>
      <c r="AA15988" s="21">
        <v>63</v>
      </c>
    </row>
    <row r="15989" spans="1:27" hidden="1" x14ac:dyDescent="0.35">
      <c r="A15989">
        <v>1620</v>
      </c>
      <c r="B15989" t="s">
        <v>141</v>
      </c>
      <c r="C15989">
        <v>1</v>
      </c>
      <c r="D15989" t="s">
        <v>1807</v>
      </c>
      <c r="E15989" t="s">
        <v>3570</v>
      </c>
      <c r="F15989" t="s">
        <v>14</v>
      </c>
      <c r="G15989" s="19">
        <v>857.68524000000002</v>
      </c>
      <c r="H15989" s="19">
        <v>641.16076999999996</v>
      </c>
      <c r="I15989" s="19">
        <v>938.76038000000005</v>
      </c>
      <c r="J15989" s="19">
        <v>970.17560000000003</v>
      </c>
      <c r="K15989" s="19">
        <v>543.09100000000001</v>
      </c>
      <c r="L15989" s="19">
        <v>601.60748000000001</v>
      </c>
      <c r="M15989" s="19">
        <v>574.51922999999999</v>
      </c>
      <c r="N15989" s="19">
        <v>5126.9994999999999</v>
      </c>
      <c r="O15989" s="17">
        <f t="shared" si="1992"/>
        <v>10292.222880000001</v>
      </c>
      <c r="P15989" s="18">
        <f t="shared" si="1993"/>
        <v>7693.9292399999995</v>
      </c>
      <c r="Q15989" s="18">
        <f t="shared" si="1994"/>
        <v>11265.12456</v>
      </c>
      <c r="R15989" s="18">
        <f t="shared" si="1995"/>
        <v>11642.1072</v>
      </c>
      <c r="S15989" s="18">
        <f t="shared" si="1996"/>
        <v>6517.0920000000006</v>
      </c>
      <c r="T15989" s="18">
        <f t="shared" si="1997"/>
        <v>7219.2897599999997</v>
      </c>
      <c r="U15989" s="18">
        <f t="shared" si="1998"/>
        <v>6894.2307600000004</v>
      </c>
      <c r="V15989" s="18">
        <f t="shared" si="1999"/>
        <v>61523.993999999999</v>
      </c>
      <c r="W15989" s="21">
        <v>59185.2265625</v>
      </c>
      <c r="X15989" s="21">
        <v>115</v>
      </c>
      <c r="Y15989" s="21">
        <v>36</v>
      </c>
      <c r="Z15989" s="21">
        <v>39</v>
      </c>
      <c r="AA15989" s="21">
        <v>63</v>
      </c>
    </row>
    <row r="15990" spans="1:27" hidden="1" x14ac:dyDescent="0.35">
      <c r="A15990">
        <v>1620</v>
      </c>
      <c r="B15990" t="s">
        <v>141</v>
      </c>
      <c r="C15990">
        <v>1</v>
      </c>
      <c r="D15990" t="s">
        <v>1807</v>
      </c>
      <c r="E15990" t="s">
        <v>3570</v>
      </c>
      <c r="F15990" t="s">
        <v>15</v>
      </c>
      <c r="G15990" s="19">
        <v>857.68524000000002</v>
      </c>
      <c r="H15990" s="19">
        <v>812.0163</v>
      </c>
      <c r="I15990" s="19">
        <v>998.39917000000003</v>
      </c>
      <c r="J15990" s="19">
        <v>1176.1261999999999</v>
      </c>
      <c r="K15990" s="19">
        <v>604.99872000000005</v>
      </c>
      <c r="L15990" s="19">
        <v>1140.4489000000001</v>
      </c>
      <c r="M15990" s="19">
        <v>632.02080999999998</v>
      </c>
      <c r="N15990" s="19">
        <v>6221.6953000000003</v>
      </c>
      <c r="O15990" s="17">
        <f t="shared" si="1992"/>
        <v>10292.222880000001</v>
      </c>
      <c r="P15990" s="18">
        <f t="shared" si="1993"/>
        <v>9744.1955999999991</v>
      </c>
      <c r="Q15990" s="18">
        <f t="shared" si="1994"/>
        <v>11980.79004</v>
      </c>
      <c r="R15990" s="18">
        <f t="shared" si="1995"/>
        <v>14113.5144</v>
      </c>
      <c r="S15990" s="18">
        <f t="shared" si="1996"/>
        <v>7259.9846400000006</v>
      </c>
      <c r="T15990" s="18">
        <f t="shared" si="1997"/>
        <v>13685.3868</v>
      </c>
      <c r="U15990" s="18">
        <f t="shared" si="1998"/>
        <v>7584.2497199999998</v>
      </c>
      <c r="V15990" s="18">
        <f t="shared" si="1999"/>
        <v>74660.343600000007</v>
      </c>
      <c r="W15990" s="21">
        <v>59185.2265625</v>
      </c>
      <c r="X15990" s="21">
        <v>115</v>
      </c>
      <c r="Y15990" s="21">
        <v>36</v>
      </c>
      <c r="Z15990" s="21">
        <v>39</v>
      </c>
      <c r="AA15990" s="21">
        <v>63</v>
      </c>
    </row>
    <row r="15991" spans="1:27" hidden="1" x14ac:dyDescent="0.35">
      <c r="A15991">
        <v>1620</v>
      </c>
      <c r="B15991" t="s">
        <v>141</v>
      </c>
      <c r="C15991">
        <v>1</v>
      </c>
      <c r="D15991" t="s">
        <v>1807</v>
      </c>
      <c r="E15991" t="s">
        <v>3570</v>
      </c>
      <c r="F15991" t="s">
        <v>110</v>
      </c>
      <c r="G15991" s="19">
        <v>1119.1969999999999</v>
      </c>
      <c r="H15991" s="19">
        <v>991.41021999999998</v>
      </c>
      <c r="I15991" s="19">
        <v>1038.8466000000001</v>
      </c>
      <c r="J15991" s="19">
        <v>1382.0769</v>
      </c>
      <c r="K15991" s="19">
        <v>764.75622999999996</v>
      </c>
      <c r="L15991" s="19">
        <v>1306.2462</v>
      </c>
      <c r="M15991" s="19">
        <v>734.54882999999995</v>
      </c>
      <c r="N15991" s="19">
        <v>7337.0820000000003</v>
      </c>
      <c r="O15991" s="17">
        <f t="shared" si="1992"/>
        <v>13430.363999999998</v>
      </c>
      <c r="P15991" s="18">
        <f t="shared" si="1993"/>
        <v>11896.922640000001</v>
      </c>
      <c r="Q15991" s="18">
        <f t="shared" si="1994"/>
        <v>12466.159200000002</v>
      </c>
      <c r="R15991" s="18">
        <f t="shared" si="1995"/>
        <v>16584.9228</v>
      </c>
      <c r="S15991" s="18">
        <f t="shared" si="1996"/>
        <v>9177.0747599999995</v>
      </c>
      <c r="T15991" s="18">
        <f t="shared" si="1997"/>
        <v>15674.954400000001</v>
      </c>
      <c r="U15991" s="18">
        <f t="shared" si="1998"/>
        <v>8814.5859600000003</v>
      </c>
      <c r="V15991" s="18">
        <f t="shared" si="1999"/>
        <v>88044.983999999997</v>
      </c>
      <c r="W15991" s="21">
        <v>59185.2265625</v>
      </c>
      <c r="X15991" s="21">
        <v>115</v>
      </c>
      <c r="Y15991" s="21">
        <v>36</v>
      </c>
      <c r="Z15991" s="21">
        <v>39</v>
      </c>
      <c r="AA15991" s="21">
        <v>63</v>
      </c>
    </row>
    <row r="15992" spans="1:27" hidden="1" x14ac:dyDescent="0.35">
      <c r="A15992">
        <v>1620</v>
      </c>
      <c r="B15992" t="s">
        <v>141</v>
      </c>
      <c r="C15992">
        <v>1</v>
      </c>
      <c r="D15992" t="s">
        <v>1807</v>
      </c>
      <c r="E15992" t="s">
        <v>3570</v>
      </c>
      <c r="F15992" t="s">
        <v>111</v>
      </c>
      <c r="G15992" s="19">
        <v>1119.1969999999999</v>
      </c>
      <c r="H15992" s="19">
        <v>1213.2483999999999</v>
      </c>
      <c r="I15992" s="19">
        <v>1107.2465999999999</v>
      </c>
      <c r="J15992" s="19">
        <v>1588.0274999999999</v>
      </c>
      <c r="K15992" s="19">
        <v>845.13689999999997</v>
      </c>
      <c r="L15992" s="19">
        <v>1306.2462</v>
      </c>
      <c r="M15992" s="19">
        <v>725.87041999999997</v>
      </c>
      <c r="N15992" s="19">
        <v>7904.9731000000002</v>
      </c>
      <c r="O15992" s="17">
        <f t="shared" si="1992"/>
        <v>13430.363999999998</v>
      </c>
      <c r="P15992" s="18">
        <f t="shared" si="1993"/>
        <v>14558.980799999999</v>
      </c>
      <c r="Q15992" s="18">
        <f t="shared" si="1994"/>
        <v>13286.959199999999</v>
      </c>
      <c r="R15992" s="18">
        <f t="shared" si="1995"/>
        <v>19056.329999999998</v>
      </c>
      <c r="S15992" s="18">
        <f t="shared" si="1996"/>
        <v>10141.6428</v>
      </c>
      <c r="T15992" s="18">
        <f t="shared" si="1997"/>
        <v>15674.954400000001</v>
      </c>
      <c r="U15992" s="18">
        <f t="shared" si="1998"/>
        <v>8710.4450399999987</v>
      </c>
      <c r="V15992" s="18">
        <f t="shared" si="1999"/>
        <v>94859.677200000006</v>
      </c>
      <c r="W15992" s="21">
        <v>59185.2265625</v>
      </c>
      <c r="X15992" s="21">
        <v>115</v>
      </c>
      <c r="Y15992" s="21">
        <v>36</v>
      </c>
      <c r="Z15992" s="21">
        <v>39</v>
      </c>
      <c r="AA15992" s="21">
        <v>63</v>
      </c>
    </row>
    <row r="15993" spans="1:27" x14ac:dyDescent="0.35">
      <c r="A15993">
        <v>1375</v>
      </c>
      <c r="B15993" t="s">
        <v>194</v>
      </c>
      <c r="C15993">
        <v>1</v>
      </c>
      <c r="D15993" t="s">
        <v>3192</v>
      </c>
      <c r="E15993" t="s">
        <v>3193</v>
      </c>
      <c r="F15993" t="s">
        <v>10</v>
      </c>
      <c r="G15993" s="19">
        <v>695</v>
      </c>
      <c r="H15993" s="19">
        <v>350.16052000000002</v>
      </c>
      <c r="I15993" s="19">
        <v>946.54962</v>
      </c>
      <c r="J15993" s="19">
        <v>388.11248999999998</v>
      </c>
      <c r="K15993" s="19">
        <v>378.70287999999999</v>
      </c>
      <c r="L15993" s="19">
        <v>0</v>
      </c>
      <c r="M15993" s="19">
        <v>517.29687999999999</v>
      </c>
      <c r="N15993" s="19">
        <v>3275.8222999999998</v>
      </c>
      <c r="O15993" s="17">
        <f t="shared" si="1992"/>
        <v>8340</v>
      </c>
      <c r="P15993" s="18">
        <f t="shared" si="1993"/>
        <v>4201.9262400000007</v>
      </c>
      <c r="Q15993" s="18">
        <f t="shared" si="1994"/>
        <v>11358.595440000001</v>
      </c>
      <c r="R15993" s="18">
        <f t="shared" si="1995"/>
        <v>4657.3498799999998</v>
      </c>
      <c r="S15993" s="18">
        <f t="shared" si="1996"/>
        <v>4544.4345599999997</v>
      </c>
      <c r="T15993" s="18">
        <f t="shared" si="1997"/>
        <v>0</v>
      </c>
      <c r="U15993" s="18">
        <f t="shared" si="1998"/>
        <v>6207.5625600000003</v>
      </c>
      <c r="V15993" s="18">
        <f t="shared" si="1999"/>
        <v>39309.867599999998</v>
      </c>
      <c r="W15993" s="21">
        <v>90169.703125</v>
      </c>
      <c r="X15993" s="21">
        <v>87</v>
      </c>
      <c r="Y15993" s="21">
        <v>12</v>
      </c>
      <c r="Z15993" s="21">
        <v>27</v>
      </c>
      <c r="AA15993" s="21">
        <v>12</v>
      </c>
    </row>
    <row r="15994" spans="1:27" hidden="1" x14ac:dyDescent="0.35">
      <c r="A15994">
        <v>1621</v>
      </c>
      <c r="B15994" t="s">
        <v>829</v>
      </c>
      <c r="C15994">
        <v>0</v>
      </c>
      <c r="D15994" t="s">
        <v>830</v>
      </c>
      <c r="E15994" t="s">
        <v>831</v>
      </c>
      <c r="F15994" t="s">
        <v>11</v>
      </c>
      <c r="G15994" s="19">
        <v>756</v>
      </c>
      <c r="H15994" s="19">
        <v>428.13155999999998</v>
      </c>
      <c r="I15994" s="19">
        <v>1048.9943000000001</v>
      </c>
      <c r="J15994" s="19">
        <v>627.49255000000005</v>
      </c>
      <c r="K15994" s="19">
        <v>429.05759</v>
      </c>
      <c r="L15994" s="19">
        <v>574.20659999999998</v>
      </c>
      <c r="M15994" s="19">
        <v>539.19530999999995</v>
      </c>
      <c r="N15994" s="19">
        <v>4403.0780999999997</v>
      </c>
      <c r="O15994" s="17">
        <f t="shared" si="1992"/>
        <v>9072</v>
      </c>
      <c r="P15994" s="18">
        <f t="shared" si="1993"/>
        <v>5137.5787199999995</v>
      </c>
      <c r="Q15994" s="18">
        <f t="shared" si="1994"/>
        <v>12587.9316</v>
      </c>
      <c r="R15994" s="18">
        <f t="shared" si="1995"/>
        <v>7529.9106000000011</v>
      </c>
      <c r="S15994" s="18">
        <f t="shared" si="1996"/>
        <v>5148.6910800000005</v>
      </c>
      <c r="T15994" s="18">
        <f t="shared" si="1997"/>
        <v>6890.4791999999998</v>
      </c>
      <c r="U15994" s="18">
        <f t="shared" si="1998"/>
        <v>6470.3437199999989</v>
      </c>
      <c r="V15994" s="18">
        <f t="shared" si="1999"/>
        <v>52836.9372</v>
      </c>
      <c r="W15994" s="21">
        <v>72938.53125</v>
      </c>
      <c r="X15994" s="21">
        <v>56</v>
      </c>
      <c r="Y15994" s="21">
        <v>38</v>
      </c>
      <c r="Z15994" s="21">
        <v>45</v>
      </c>
      <c r="AA15994" s="21">
        <v>15</v>
      </c>
    </row>
    <row r="15995" spans="1:27" hidden="1" x14ac:dyDescent="0.35">
      <c r="A15995">
        <v>1621</v>
      </c>
      <c r="B15995" t="s">
        <v>829</v>
      </c>
      <c r="C15995">
        <v>0</v>
      </c>
      <c r="D15995" t="s">
        <v>830</v>
      </c>
      <c r="E15995" t="s">
        <v>831</v>
      </c>
      <c r="F15995" t="s">
        <v>12</v>
      </c>
      <c r="G15995" s="19">
        <v>756</v>
      </c>
      <c r="H15995" s="19">
        <v>627.28423999999995</v>
      </c>
      <c r="I15995" s="19">
        <v>1150.1284000000001</v>
      </c>
      <c r="J15995" s="19">
        <v>837.21167000000003</v>
      </c>
      <c r="K15995" s="19">
        <v>501.21841000000001</v>
      </c>
      <c r="L15995" s="19">
        <v>1238.8901000000001</v>
      </c>
      <c r="M15995" s="19">
        <v>681.73955999999998</v>
      </c>
      <c r="N15995" s="19">
        <v>5792.4727000000003</v>
      </c>
      <c r="O15995" s="17">
        <f t="shared" si="1992"/>
        <v>9072</v>
      </c>
      <c r="P15995" s="18">
        <f t="shared" si="1993"/>
        <v>7527.4108799999995</v>
      </c>
      <c r="Q15995" s="18">
        <f t="shared" si="1994"/>
        <v>13801.540800000001</v>
      </c>
      <c r="R15995" s="18">
        <f t="shared" si="1995"/>
        <v>10046.54004</v>
      </c>
      <c r="S15995" s="18">
        <f t="shared" si="1996"/>
        <v>6014.6209200000003</v>
      </c>
      <c r="T15995" s="18">
        <f t="shared" si="1997"/>
        <v>14866.681200000001</v>
      </c>
      <c r="U15995" s="18">
        <f t="shared" si="1998"/>
        <v>8180.8747199999998</v>
      </c>
      <c r="V15995" s="18">
        <f t="shared" si="1999"/>
        <v>69509.67240000001</v>
      </c>
      <c r="W15995" s="21">
        <v>72938.53125</v>
      </c>
      <c r="X15995" s="21">
        <v>56</v>
      </c>
      <c r="Y15995" s="21">
        <v>38</v>
      </c>
      <c r="Z15995" s="21">
        <v>45</v>
      </c>
      <c r="AA15995" s="21">
        <v>15</v>
      </c>
    </row>
    <row r="15996" spans="1:27" hidden="1" x14ac:dyDescent="0.35">
      <c r="A15996">
        <v>1621</v>
      </c>
      <c r="B15996" t="s">
        <v>829</v>
      </c>
      <c r="C15996">
        <v>0</v>
      </c>
      <c r="D15996" t="s">
        <v>830</v>
      </c>
      <c r="E15996" t="s">
        <v>831</v>
      </c>
      <c r="F15996" t="s">
        <v>108</v>
      </c>
      <c r="G15996" s="19">
        <v>940</v>
      </c>
      <c r="H15996" s="19">
        <v>836.82494999999994</v>
      </c>
      <c r="I15996" s="19">
        <v>1184.4653000000001</v>
      </c>
      <c r="J15996" s="19">
        <v>1046.9308000000001</v>
      </c>
      <c r="K15996" s="19">
        <v>643.81377999999995</v>
      </c>
      <c r="L15996" s="19">
        <v>1443.4082000000001</v>
      </c>
      <c r="M15996" s="19">
        <v>863.71160999999995</v>
      </c>
      <c r="N15996" s="19">
        <v>6959.1548000000003</v>
      </c>
      <c r="O15996" s="17">
        <f t="shared" si="1992"/>
        <v>11280</v>
      </c>
      <c r="P15996" s="18">
        <f t="shared" si="1993"/>
        <v>10041.899399999998</v>
      </c>
      <c r="Q15996" s="18">
        <f t="shared" si="1994"/>
        <v>14213.583600000002</v>
      </c>
      <c r="R15996" s="18">
        <f t="shared" si="1995"/>
        <v>12563.169600000001</v>
      </c>
      <c r="S15996" s="18">
        <f t="shared" si="1996"/>
        <v>7725.7653599999994</v>
      </c>
      <c r="T15996" s="18">
        <f t="shared" si="1997"/>
        <v>17320.898400000002</v>
      </c>
      <c r="U15996" s="18">
        <f t="shared" si="1998"/>
        <v>10364.53932</v>
      </c>
      <c r="V15996" s="18">
        <f t="shared" si="1999"/>
        <v>83509.857600000003</v>
      </c>
      <c r="W15996" s="21">
        <v>72938.53125</v>
      </c>
      <c r="X15996" s="21">
        <v>56</v>
      </c>
      <c r="Y15996" s="21">
        <v>38</v>
      </c>
      <c r="Z15996" s="21">
        <v>45</v>
      </c>
      <c r="AA15996" s="21">
        <v>15</v>
      </c>
    </row>
    <row r="15997" spans="1:27" hidden="1" x14ac:dyDescent="0.35">
      <c r="A15997">
        <v>1621</v>
      </c>
      <c r="B15997" t="s">
        <v>829</v>
      </c>
      <c r="C15997">
        <v>0</v>
      </c>
      <c r="D15997" t="s">
        <v>830</v>
      </c>
      <c r="E15997" t="s">
        <v>831</v>
      </c>
      <c r="F15997" t="s">
        <v>109</v>
      </c>
      <c r="G15997" s="19">
        <v>940</v>
      </c>
      <c r="H15997" s="19">
        <v>1024.3302000000001</v>
      </c>
      <c r="I15997" s="19">
        <v>1196.6735000000001</v>
      </c>
      <c r="J15997" s="19">
        <v>1256.6500000000001</v>
      </c>
      <c r="K15997" s="19">
        <v>711.75427000000002</v>
      </c>
      <c r="L15997" s="19">
        <v>1443.4082000000001</v>
      </c>
      <c r="M15997" s="19">
        <v>861.71222</v>
      </c>
      <c r="N15997" s="19">
        <v>7434.5282999999999</v>
      </c>
      <c r="O15997" s="17">
        <f t="shared" si="1992"/>
        <v>11280</v>
      </c>
      <c r="P15997" s="18">
        <f t="shared" si="1993"/>
        <v>12291.9624</v>
      </c>
      <c r="Q15997" s="18">
        <f t="shared" si="1994"/>
        <v>14360.082000000002</v>
      </c>
      <c r="R15997" s="18">
        <f t="shared" si="1995"/>
        <v>15079.800000000001</v>
      </c>
      <c r="S15997" s="18">
        <f t="shared" si="1996"/>
        <v>8541.0512400000007</v>
      </c>
      <c r="T15997" s="18">
        <f t="shared" si="1997"/>
        <v>17320.898400000002</v>
      </c>
      <c r="U15997" s="18">
        <f t="shared" si="1998"/>
        <v>10340.54664</v>
      </c>
      <c r="V15997" s="18">
        <f t="shared" si="1999"/>
        <v>89214.339600000007</v>
      </c>
      <c r="W15997" s="21">
        <v>72938.53125</v>
      </c>
      <c r="X15997" s="21">
        <v>56</v>
      </c>
      <c r="Y15997" s="21">
        <v>38</v>
      </c>
      <c r="Z15997" s="21">
        <v>45</v>
      </c>
      <c r="AA15997" s="21">
        <v>15</v>
      </c>
    </row>
    <row r="15998" spans="1:27" hidden="1" x14ac:dyDescent="0.35">
      <c r="A15998">
        <v>1621</v>
      </c>
      <c r="B15998" t="s">
        <v>829</v>
      </c>
      <c r="C15998">
        <v>0</v>
      </c>
      <c r="D15998" t="s">
        <v>830</v>
      </c>
      <c r="E15998" t="s">
        <v>831</v>
      </c>
      <c r="F15998" t="s">
        <v>13</v>
      </c>
      <c r="G15998" s="19">
        <v>643</v>
      </c>
      <c r="H15998" s="19">
        <v>532.58978000000002</v>
      </c>
      <c r="I15998" s="19">
        <v>1161.9783</v>
      </c>
      <c r="J15998" s="19">
        <v>835.54669000000001</v>
      </c>
      <c r="K15998" s="19">
        <v>425.96255000000002</v>
      </c>
      <c r="L15998" s="19">
        <v>0</v>
      </c>
      <c r="M15998" s="19">
        <v>563.69170999999994</v>
      </c>
      <c r="N15998" s="19">
        <v>4162.7690000000002</v>
      </c>
      <c r="O15998" s="17">
        <f t="shared" si="1992"/>
        <v>7716</v>
      </c>
      <c r="P15998" s="18">
        <f t="shared" si="1993"/>
        <v>6391.0773600000002</v>
      </c>
      <c r="Q15998" s="18">
        <f t="shared" si="1994"/>
        <v>13943.739600000001</v>
      </c>
      <c r="R15998" s="18">
        <f t="shared" si="1995"/>
        <v>10026.56028</v>
      </c>
      <c r="S15998" s="18">
        <f t="shared" si="1996"/>
        <v>5111.5506000000005</v>
      </c>
      <c r="T15998" s="18">
        <f t="shared" si="1997"/>
        <v>0</v>
      </c>
      <c r="U15998" s="18">
        <f t="shared" si="1998"/>
        <v>6764.3005199999989</v>
      </c>
      <c r="V15998" s="18">
        <f t="shared" si="1999"/>
        <v>49953.228000000003</v>
      </c>
      <c r="W15998" s="21">
        <v>72938.53125</v>
      </c>
      <c r="X15998" s="21">
        <v>56</v>
      </c>
      <c r="Y15998" s="21">
        <v>38</v>
      </c>
      <c r="Z15998" s="21">
        <v>45</v>
      </c>
      <c r="AA15998" s="21">
        <v>15</v>
      </c>
    </row>
    <row r="15999" spans="1:27" hidden="1" x14ac:dyDescent="0.35">
      <c r="A15999">
        <v>1621</v>
      </c>
      <c r="B15999" t="s">
        <v>829</v>
      </c>
      <c r="C15999">
        <v>0</v>
      </c>
      <c r="D15999" t="s">
        <v>830</v>
      </c>
      <c r="E15999" t="s">
        <v>831</v>
      </c>
      <c r="F15999" t="s">
        <v>14</v>
      </c>
      <c r="G15999" s="19">
        <v>756</v>
      </c>
      <c r="H15999" s="19">
        <v>662.86157000000003</v>
      </c>
      <c r="I15999" s="19">
        <v>1266.3065999999999</v>
      </c>
      <c r="J15999" s="19">
        <v>1045.2659000000001</v>
      </c>
      <c r="K15999" s="19">
        <v>514.10950000000003</v>
      </c>
      <c r="L15999" s="19">
        <v>574.20659999999998</v>
      </c>
      <c r="M15999" s="19">
        <v>674.93584999999996</v>
      </c>
      <c r="N15999" s="19">
        <v>5493.6859999999997</v>
      </c>
      <c r="O15999" s="17">
        <f t="shared" si="1992"/>
        <v>9072</v>
      </c>
      <c r="P15999" s="18">
        <f t="shared" si="1993"/>
        <v>7954.3388400000003</v>
      </c>
      <c r="Q15999" s="18">
        <f t="shared" si="1994"/>
        <v>15195.679199999999</v>
      </c>
      <c r="R15999" s="18">
        <f t="shared" si="1995"/>
        <v>12543.1908</v>
      </c>
      <c r="S15999" s="18">
        <f t="shared" si="1996"/>
        <v>6169.3140000000003</v>
      </c>
      <c r="T15999" s="18">
        <f t="shared" si="1997"/>
        <v>6890.4791999999998</v>
      </c>
      <c r="U15999" s="18">
        <f t="shared" si="1998"/>
        <v>8099.2302</v>
      </c>
      <c r="V15999" s="18">
        <f t="shared" si="1999"/>
        <v>65924.231999999989</v>
      </c>
      <c r="W15999" s="21">
        <v>72938.53125</v>
      </c>
      <c r="X15999" s="21">
        <v>56</v>
      </c>
      <c r="Y15999" s="21">
        <v>38</v>
      </c>
      <c r="Z15999" s="21">
        <v>45</v>
      </c>
      <c r="AA15999" s="21">
        <v>15</v>
      </c>
    </row>
    <row r="16000" spans="1:27" hidden="1" x14ac:dyDescent="0.35">
      <c r="A16000">
        <v>1621</v>
      </c>
      <c r="B16000" t="s">
        <v>829</v>
      </c>
      <c r="C16000">
        <v>0</v>
      </c>
      <c r="D16000" t="s">
        <v>830</v>
      </c>
      <c r="E16000" t="s">
        <v>831</v>
      </c>
      <c r="F16000" t="s">
        <v>15</v>
      </c>
      <c r="G16000" s="19">
        <v>756</v>
      </c>
      <c r="H16000" s="19">
        <v>839.49994000000004</v>
      </c>
      <c r="I16000" s="19">
        <v>1298.0931</v>
      </c>
      <c r="J16000" s="19">
        <v>1254.9851000000001</v>
      </c>
      <c r="K16000" s="19">
        <v>578.11255000000006</v>
      </c>
      <c r="L16000" s="19">
        <v>1238.8901000000001</v>
      </c>
      <c r="M16000" s="19">
        <v>767.40692000000001</v>
      </c>
      <c r="N16000" s="19">
        <v>6732.9877999999999</v>
      </c>
      <c r="O16000" s="17">
        <f t="shared" si="1992"/>
        <v>9072</v>
      </c>
      <c r="P16000" s="18">
        <f t="shared" si="1993"/>
        <v>10073.99928</v>
      </c>
      <c r="Q16000" s="18">
        <f t="shared" si="1994"/>
        <v>15577.117200000001</v>
      </c>
      <c r="R16000" s="18">
        <f t="shared" si="1995"/>
        <v>15059.821200000002</v>
      </c>
      <c r="S16000" s="18">
        <f t="shared" si="1996"/>
        <v>6937.3506000000007</v>
      </c>
      <c r="T16000" s="18">
        <f t="shared" si="1997"/>
        <v>14866.681200000001</v>
      </c>
      <c r="U16000" s="18">
        <f t="shared" si="1998"/>
        <v>9208.8830400000006</v>
      </c>
      <c r="V16000" s="18">
        <f t="shared" si="1999"/>
        <v>80795.853600000002</v>
      </c>
      <c r="W16000" s="21">
        <v>72938.53125</v>
      </c>
      <c r="X16000" s="21">
        <v>56</v>
      </c>
      <c r="Y16000" s="21">
        <v>38</v>
      </c>
      <c r="Z16000" s="21">
        <v>45</v>
      </c>
      <c r="AA16000" s="21">
        <v>15</v>
      </c>
    </row>
    <row r="16001" spans="1:27" hidden="1" x14ac:dyDescent="0.35">
      <c r="A16001">
        <v>1621</v>
      </c>
      <c r="B16001" t="s">
        <v>829</v>
      </c>
      <c r="C16001">
        <v>0</v>
      </c>
      <c r="D16001" t="s">
        <v>830</v>
      </c>
      <c r="E16001" t="s">
        <v>831</v>
      </c>
      <c r="F16001" t="s">
        <v>110</v>
      </c>
      <c r="G16001" s="19">
        <v>940</v>
      </c>
      <c r="H16001" s="19">
        <v>1024.9656</v>
      </c>
      <c r="I16001" s="19">
        <v>1308.6332</v>
      </c>
      <c r="J16001" s="19">
        <v>1464.7040999999999</v>
      </c>
      <c r="K16001" s="19">
        <v>711.98450000000003</v>
      </c>
      <c r="L16001" s="19">
        <v>1443.4082000000001</v>
      </c>
      <c r="M16001" s="19">
        <v>847.67187999999999</v>
      </c>
      <c r="N16001" s="19">
        <v>7741.3671999999997</v>
      </c>
      <c r="O16001" s="17">
        <f t="shared" si="1992"/>
        <v>11280</v>
      </c>
      <c r="P16001" s="18">
        <f t="shared" si="1993"/>
        <v>12299.5872</v>
      </c>
      <c r="Q16001" s="18">
        <f t="shared" si="1994"/>
        <v>15703.598399999999</v>
      </c>
      <c r="R16001" s="18">
        <f t="shared" si="1995"/>
        <v>17576.449199999999</v>
      </c>
      <c r="S16001" s="18">
        <f t="shared" si="1996"/>
        <v>8543.8140000000003</v>
      </c>
      <c r="T16001" s="18">
        <f t="shared" si="1997"/>
        <v>17320.898400000002</v>
      </c>
      <c r="U16001" s="18">
        <f t="shared" si="1998"/>
        <v>10172.06256</v>
      </c>
      <c r="V16001" s="18">
        <f t="shared" si="1999"/>
        <v>92896.406399999993</v>
      </c>
      <c r="W16001" s="21">
        <v>72938.53125</v>
      </c>
      <c r="X16001" s="21">
        <v>56</v>
      </c>
      <c r="Y16001" s="21">
        <v>38</v>
      </c>
      <c r="Z16001" s="21">
        <v>45</v>
      </c>
      <c r="AA16001" s="21">
        <v>15</v>
      </c>
    </row>
    <row r="16002" spans="1:27" hidden="1" x14ac:dyDescent="0.35">
      <c r="A16002">
        <v>1621</v>
      </c>
      <c r="B16002" t="s">
        <v>829</v>
      </c>
      <c r="C16002">
        <v>0</v>
      </c>
      <c r="D16002" t="s">
        <v>830</v>
      </c>
      <c r="E16002" t="s">
        <v>831</v>
      </c>
      <c r="F16002" t="s">
        <v>111</v>
      </c>
      <c r="G16002" s="19">
        <v>940</v>
      </c>
      <c r="H16002" s="19">
        <v>1254.3123000000001</v>
      </c>
      <c r="I16002" s="19">
        <v>1301.6425999999999</v>
      </c>
      <c r="J16002" s="19">
        <v>1674.4232999999999</v>
      </c>
      <c r="K16002" s="19">
        <v>795.08587999999997</v>
      </c>
      <c r="L16002" s="19">
        <v>1443.4082000000001</v>
      </c>
      <c r="M16002" s="19">
        <v>830.96942000000001</v>
      </c>
      <c r="N16002" s="19">
        <v>8239.8418000000001</v>
      </c>
      <c r="O16002" s="17">
        <f t="shared" si="1992"/>
        <v>11280</v>
      </c>
      <c r="P16002" s="18">
        <f t="shared" si="1993"/>
        <v>15051.747600000001</v>
      </c>
      <c r="Q16002" s="18">
        <f t="shared" si="1994"/>
        <v>15619.711199999998</v>
      </c>
      <c r="R16002" s="18">
        <f t="shared" si="1995"/>
        <v>20093.079599999997</v>
      </c>
      <c r="S16002" s="18">
        <f t="shared" si="1996"/>
        <v>9541.0305599999992</v>
      </c>
      <c r="T16002" s="18">
        <f t="shared" si="1997"/>
        <v>17320.898400000002</v>
      </c>
      <c r="U16002" s="18">
        <f t="shared" si="1998"/>
        <v>9971.6330400000006</v>
      </c>
      <c r="V16002" s="18">
        <f t="shared" si="1999"/>
        <v>98878.101599999995</v>
      </c>
      <c r="W16002" s="21">
        <v>72938.53125</v>
      </c>
      <c r="X16002" s="21">
        <v>56</v>
      </c>
      <c r="Y16002" s="21">
        <v>38</v>
      </c>
      <c r="Z16002" s="21">
        <v>45</v>
      </c>
      <c r="AA16002" s="21">
        <v>15</v>
      </c>
    </row>
    <row r="16003" spans="1:27" x14ac:dyDescent="0.35">
      <c r="A16003">
        <v>1836</v>
      </c>
      <c r="B16003" t="s">
        <v>251</v>
      </c>
      <c r="C16003">
        <v>0</v>
      </c>
      <c r="D16003" t="s">
        <v>3571</v>
      </c>
      <c r="E16003" t="s">
        <v>3572</v>
      </c>
      <c r="F16003" t="s">
        <v>10</v>
      </c>
      <c r="G16003" s="19">
        <v>749</v>
      </c>
      <c r="H16003" s="19">
        <v>274.94083000000001</v>
      </c>
      <c r="I16003" s="19">
        <v>886.80016999999998</v>
      </c>
      <c r="J16003" s="19">
        <v>339.77334999999999</v>
      </c>
      <c r="K16003" s="19">
        <v>371.01413000000002</v>
      </c>
      <c r="L16003" s="19">
        <v>0</v>
      </c>
      <c r="M16003" s="19">
        <v>465.95688000000001</v>
      </c>
      <c r="N16003" s="19">
        <v>3087.4854</v>
      </c>
      <c r="O16003" s="17">
        <f t="shared" ref="O16003:O16066" si="2000">G16003*12</f>
        <v>8988</v>
      </c>
      <c r="P16003" s="18">
        <f t="shared" ref="P16003:P16066" si="2001">H16003*12</f>
        <v>3299.2899600000001</v>
      </c>
      <c r="Q16003" s="18">
        <f t="shared" ref="Q16003:Q16066" si="2002">I16003*12</f>
        <v>10641.60204</v>
      </c>
      <c r="R16003" s="18">
        <f t="shared" ref="R16003:R16066" si="2003">J16003*12</f>
        <v>4077.2802000000001</v>
      </c>
      <c r="S16003" s="18">
        <f t="shared" ref="S16003:S16066" si="2004">K16003*12</f>
        <v>4452.1695600000003</v>
      </c>
      <c r="T16003" s="18">
        <f t="shared" ref="T16003:T16066" si="2005">L16003*12</f>
        <v>0</v>
      </c>
      <c r="U16003" s="18">
        <f t="shared" ref="U16003:U16066" si="2006">M16003*12</f>
        <v>5591.4825600000004</v>
      </c>
      <c r="V16003" s="18">
        <f t="shared" ref="V16003:V16066" si="2007">N16003*12</f>
        <v>37049.824800000002</v>
      </c>
      <c r="W16003" s="21">
        <v>68769.6171875</v>
      </c>
      <c r="X16003" s="21">
        <v>33</v>
      </c>
      <c r="Y16003" s="21">
        <v>6</v>
      </c>
      <c r="Z16003" s="21">
        <v>28</v>
      </c>
      <c r="AA16003" s="21">
        <v>6</v>
      </c>
    </row>
    <row r="16004" spans="1:27" hidden="1" x14ac:dyDescent="0.35">
      <c r="A16004">
        <v>1622</v>
      </c>
      <c r="B16004" t="s">
        <v>829</v>
      </c>
      <c r="C16004">
        <v>0</v>
      </c>
      <c r="D16004" t="s">
        <v>926</v>
      </c>
      <c r="E16004" t="s">
        <v>927</v>
      </c>
      <c r="F16004" t="s">
        <v>11</v>
      </c>
      <c r="G16004" s="19">
        <v>881</v>
      </c>
      <c r="H16004" s="19">
        <v>405.19594999999998</v>
      </c>
      <c r="I16004" s="19">
        <v>1046.3759</v>
      </c>
      <c r="J16004" s="19">
        <v>627.49255000000005</v>
      </c>
      <c r="K16004" s="19">
        <v>466.03951999999998</v>
      </c>
      <c r="L16004" s="19">
        <v>597.57861000000003</v>
      </c>
      <c r="M16004" s="19">
        <v>584.44170999999994</v>
      </c>
      <c r="N16004" s="19">
        <v>4608.1239999999998</v>
      </c>
      <c r="O16004" s="17">
        <f t="shared" si="2000"/>
        <v>10572</v>
      </c>
      <c r="P16004" s="18">
        <f t="shared" si="2001"/>
        <v>4862.3513999999996</v>
      </c>
      <c r="Q16004" s="18">
        <f t="shared" si="2002"/>
        <v>12556.5108</v>
      </c>
      <c r="R16004" s="18">
        <f t="shared" si="2003"/>
        <v>7529.9106000000011</v>
      </c>
      <c r="S16004" s="18">
        <f t="shared" si="2004"/>
        <v>5592.4742399999996</v>
      </c>
      <c r="T16004" s="18">
        <f t="shared" si="2005"/>
        <v>7170.9433200000003</v>
      </c>
      <c r="U16004" s="18">
        <f t="shared" si="2006"/>
        <v>7013.3005199999989</v>
      </c>
      <c r="V16004" s="18">
        <f t="shared" si="2007"/>
        <v>55297.487999999998</v>
      </c>
      <c r="W16004" s="21">
        <v>56685.93359375</v>
      </c>
      <c r="X16004" s="21">
        <v>56</v>
      </c>
      <c r="Y16004" s="21">
        <v>22</v>
      </c>
      <c r="Z16004" s="21">
        <v>13</v>
      </c>
      <c r="AA16004" s="21">
        <v>44</v>
      </c>
    </row>
    <row r="16005" spans="1:27" hidden="1" x14ac:dyDescent="0.35">
      <c r="A16005">
        <v>1622</v>
      </c>
      <c r="B16005" t="s">
        <v>829</v>
      </c>
      <c r="C16005">
        <v>0</v>
      </c>
      <c r="D16005" t="s">
        <v>926</v>
      </c>
      <c r="E16005" t="s">
        <v>927</v>
      </c>
      <c r="F16005" t="s">
        <v>12</v>
      </c>
      <c r="G16005" s="19">
        <v>881</v>
      </c>
      <c r="H16005" s="19">
        <v>593.67980999999997</v>
      </c>
      <c r="I16005" s="19">
        <v>1143.704</v>
      </c>
      <c r="J16005" s="19">
        <v>837.21167000000003</v>
      </c>
      <c r="K16005" s="19">
        <v>534.33465999999999</v>
      </c>
      <c r="L16005" s="19">
        <v>1289.3169</v>
      </c>
      <c r="M16005" s="19">
        <v>745.64550999999994</v>
      </c>
      <c r="N16005" s="19">
        <v>6024.8926000000001</v>
      </c>
      <c r="O16005" s="17">
        <f t="shared" si="2000"/>
        <v>10572</v>
      </c>
      <c r="P16005" s="18">
        <f t="shared" si="2001"/>
        <v>7124.1577199999992</v>
      </c>
      <c r="Q16005" s="18">
        <f t="shared" si="2002"/>
        <v>13724.448</v>
      </c>
      <c r="R16005" s="18">
        <f t="shared" si="2003"/>
        <v>10046.54004</v>
      </c>
      <c r="S16005" s="18">
        <f t="shared" si="2004"/>
        <v>6412.0159199999998</v>
      </c>
      <c r="T16005" s="18">
        <f t="shared" si="2005"/>
        <v>15471.802800000001</v>
      </c>
      <c r="U16005" s="18">
        <f t="shared" si="2006"/>
        <v>8947.7461199999998</v>
      </c>
      <c r="V16005" s="18">
        <f t="shared" si="2007"/>
        <v>72298.711200000005</v>
      </c>
      <c r="W16005" s="21">
        <v>56685.93359375</v>
      </c>
      <c r="X16005" s="21">
        <v>56</v>
      </c>
      <c r="Y16005" s="21">
        <v>22</v>
      </c>
      <c r="Z16005" s="21">
        <v>13</v>
      </c>
      <c r="AA16005" s="21">
        <v>44</v>
      </c>
    </row>
    <row r="16006" spans="1:27" hidden="1" x14ac:dyDescent="0.35">
      <c r="A16006">
        <v>1622</v>
      </c>
      <c r="B16006" t="s">
        <v>829</v>
      </c>
      <c r="C16006">
        <v>0</v>
      </c>
      <c r="D16006" t="s">
        <v>926</v>
      </c>
      <c r="E16006" t="s">
        <v>927</v>
      </c>
      <c r="F16006" t="s">
        <v>108</v>
      </c>
      <c r="G16006" s="19">
        <v>1096</v>
      </c>
      <c r="H16006" s="19">
        <v>791.99505999999997</v>
      </c>
      <c r="I16006" s="19">
        <v>1174.4462000000001</v>
      </c>
      <c r="J16006" s="19">
        <v>1046.9308000000001</v>
      </c>
      <c r="K16006" s="19">
        <v>684.09509000000003</v>
      </c>
      <c r="L16006" s="19">
        <v>1502.1595</v>
      </c>
      <c r="M16006" s="19">
        <v>953.22655999999995</v>
      </c>
      <c r="N16006" s="19">
        <v>7248.8530000000001</v>
      </c>
      <c r="O16006" s="17">
        <f t="shared" si="2000"/>
        <v>13152</v>
      </c>
      <c r="P16006" s="18">
        <f t="shared" si="2001"/>
        <v>9503.9407199999987</v>
      </c>
      <c r="Q16006" s="18">
        <f t="shared" si="2002"/>
        <v>14093.3544</v>
      </c>
      <c r="R16006" s="18">
        <f t="shared" si="2003"/>
        <v>12563.169600000001</v>
      </c>
      <c r="S16006" s="18">
        <f t="shared" si="2004"/>
        <v>8209.1410800000012</v>
      </c>
      <c r="T16006" s="18">
        <f t="shared" si="2005"/>
        <v>18025.914000000001</v>
      </c>
      <c r="U16006" s="18">
        <f t="shared" si="2006"/>
        <v>11438.718719999999</v>
      </c>
      <c r="V16006" s="18">
        <f t="shared" si="2007"/>
        <v>86986.236000000004</v>
      </c>
      <c r="W16006" s="21">
        <v>56685.93359375</v>
      </c>
      <c r="X16006" s="21">
        <v>56</v>
      </c>
      <c r="Y16006" s="21">
        <v>22</v>
      </c>
      <c r="Z16006" s="21">
        <v>13</v>
      </c>
      <c r="AA16006" s="21">
        <v>44</v>
      </c>
    </row>
    <row r="16007" spans="1:27" hidden="1" x14ac:dyDescent="0.35">
      <c r="A16007">
        <v>1622</v>
      </c>
      <c r="B16007" t="s">
        <v>829</v>
      </c>
      <c r="C16007">
        <v>0</v>
      </c>
      <c r="D16007" t="s">
        <v>926</v>
      </c>
      <c r="E16007" t="s">
        <v>927</v>
      </c>
      <c r="F16007" t="s">
        <v>109</v>
      </c>
      <c r="G16007" s="19">
        <v>1096</v>
      </c>
      <c r="H16007" s="19">
        <v>969.45551</v>
      </c>
      <c r="I16007" s="19">
        <v>1183.1135999999999</v>
      </c>
      <c r="J16007" s="19">
        <v>1256.6500000000001</v>
      </c>
      <c r="K16007" s="19">
        <v>748.39599999999996</v>
      </c>
      <c r="L16007" s="19">
        <v>1502.1595</v>
      </c>
      <c r="M16007" s="19">
        <v>944.63738999999998</v>
      </c>
      <c r="N16007" s="19">
        <v>7700.4120999999996</v>
      </c>
      <c r="O16007" s="17">
        <f t="shared" si="2000"/>
        <v>13152</v>
      </c>
      <c r="P16007" s="18">
        <f t="shared" si="2001"/>
        <v>11633.466120000001</v>
      </c>
      <c r="Q16007" s="18">
        <f t="shared" si="2002"/>
        <v>14197.3632</v>
      </c>
      <c r="R16007" s="18">
        <f t="shared" si="2003"/>
        <v>15079.800000000001</v>
      </c>
      <c r="S16007" s="18">
        <f t="shared" si="2004"/>
        <v>8980.7520000000004</v>
      </c>
      <c r="T16007" s="18">
        <f t="shared" si="2005"/>
        <v>18025.914000000001</v>
      </c>
      <c r="U16007" s="18">
        <f t="shared" si="2006"/>
        <v>11335.64868</v>
      </c>
      <c r="V16007" s="18">
        <f t="shared" si="2007"/>
        <v>92404.945199999987</v>
      </c>
      <c r="W16007" s="21">
        <v>56685.93359375</v>
      </c>
      <c r="X16007" s="21">
        <v>56</v>
      </c>
      <c r="Y16007" s="21">
        <v>22</v>
      </c>
      <c r="Z16007" s="21">
        <v>13</v>
      </c>
      <c r="AA16007" s="21">
        <v>44</v>
      </c>
    </row>
    <row r="16008" spans="1:27" hidden="1" x14ac:dyDescent="0.35">
      <c r="A16008">
        <v>1622</v>
      </c>
      <c r="B16008" t="s">
        <v>829</v>
      </c>
      <c r="C16008">
        <v>0</v>
      </c>
      <c r="D16008" t="s">
        <v>926</v>
      </c>
      <c r="E16008" t="s">
        <v>927</v>
      </c>
      <c r="F16008" t="s">
        <v>13</v>
      </c>
      <c r="G16008" s="19">
        <v>668</v>
      </c>
      <c r="H16008" s="19">
        <v>504.05822999999998</v>
      </c>
      <c r="I16008" s="19">
        <v>1157.9464</v>
      </c>
      <c r="J16008" s="19">
        <v>835.54669000000001</v>
      </c>
      <c r="K16008" s="19">
        <v>424.68292000000002</v>
      </c>
      <c r="L16008" s="19">
        <v>0</v>
      </c>
      <c r="M16008" s="19">
        <v>561.31281000000001</v>
      </c>
      <c r="N16008" s="19">
        <v>4151.5469000000003</v>
      </c>
      <c r="O16008" s="17">
        <f t="shared" si="2000"/>
        <v>8016</v>
      </c>
      <c r="P16008" s="18">
        <f t="shared" si="2001"/>
        <v>6048.6987599999993</v>
      </c>
      <c r="Q16008" s="18">
        <f t="shared" si="2002"/>
        <v>13895.356800000001</v>
      </c>
      <c r="R16008" s="18">
        <f t="shared" si="2003"/>
        <v>10026.56028</v>
      </c>
      <c r="S16008" s="18">
        <f t="shared" si="2004"/>
        <v>5096.1950400000005</v>
      </c>
      <c r="T16008" s="18">
        <f t="shared" si="2005"/>
        <v>0</v>
      </c>
      <c r="U16008" s="18">
        <f t="shared" si="2006"/>
        <v>6735.7537200000006</v>
      </c>
      <c r="V16008" s="18">
        <f t="shared" si="2007"/>
        <v>49818.5628</v>
      </c>
      <c r="W16008" s="21">
        <v>56685.93359375</v>
      </c>
      <c r="X16008" s="21">
        <v>56</v>
      </c>
      <c r="Y16008" s="21">
        <v>22</v>
      </c>
      <c r="Z16008" s="21">
        <v>13</v>
      </c>
      <c r="AA16008" s="21">
        <v>44</v>
      </c>
    </row>
    <row r="16009" spans="1:27" hidden="1" x14ac:dyDescent="0.35">
      <c r="A16009">
        <v>1622</v>
      </c>
      <c r="B16009" t="s">
        <v>829</v>
      </c>
      <c r="C16009">
        <v>0</v>
      </c>
      <c r="D16009" t="s">
        <v>926</v>
      </c>
      <c r="E16009" t="s">
        <v>927</v>
      </c>
      <c r="F16009" t="s">
        <v>14</v>
      </c>
      <c r="G16009" s="19">
        <v>881</v>
      </c>
      <c r="H16009" s="19">
        <v>627.35113999999999</v>
      </c>
      <c r="I16009" s="19">
        <v>1258.3669</v>
      </c>
      <c r="J16009" s="19">
        <v>1045.2659000000001</v>
      </c>
      <c r="K16009" s="19">
        <v>546.53510000000006</v>
      </c>
      <c r="L16009" s="19">
        <v>597.57861000000003</v>
      </c>
      <c r="M16009" s="19">
        <v>714.43817000000001</v>
      </c>
      <c r="N16009" s="19">
        <v>5670.5356000000002</v>
      </c>
      <c r="O16009" s="17">
        <f t="shared" si="2000"/>
        <v>10572</v>
      </c>
      <c r="P16009" s="18">
        <f t="shared" si="2001"/>
        <v>7528.2136799999998</v>
      </c>
      <c r="Q16009" s="18">
        <f t="shared" si="2002"/>
        <v>15100.4028</v>
      </c>
      <c r="R16009" s="18">
        <f t="shared" si="2003"/>
        <v>12543.1908</v>
      </c>
      <c r="S16009" s="18">
        <f t="shared" si="2004"/>
        <v>6558.4212000000007</v>
      </c>
      <c r="T16009" s="18">
        <f t="shared" si="2005"/>
        <v>7170.9433200000003</v>
      </c>
      <c r="U16009" s="18">
        <f t="shared" si="2006"/>
        <v>8573.2580400000006</v>
      </c>
      <c r="V16009" s="18">
        <f t="shared" si="2007"/>
        <v>68046.427200000006</v>
      </c>
      <c r="W16009" s="21">
        <v>56685.93359375</v>
      </c>
      <c r="X16009" s="21">
        <v>56</v>
      </c>
      <c r="Y16009" s="21">
        <v>22</v>
      </c>
      <c r="Z16009" s="21">
        <v>13</v>
      </c>
      <c r="AA16009" s="21">
        <v>44</v>
      </c>
    </row>
    <row r="16010" spans="1:27" hidden="1" x14ac:dyDescent="0.35">
      <c r="A16010">
        <v>1622</v>
      </c>
      <c r="B16010" t="s">
        <v>829</v>
      </c>
      <c r="C16010">
        <v>0</v>
      </c>
      <c r="D16010" t="s">
        <v>926</v>
      </c>
      <c r="E16010" t="s">
        <v>927</v>
      </c>
      <c r="F16010" t="s">
        <v>15</v>
      </c>
      <c r="G16010" s="19">
        <v>881</v>
      </c>
      <c r="H16010" s="19">
        <v>794.52679000000001</v>
      </c>
      <c r="I16010" s="19">
        <v>1286.5772999999999</v>
      </c>
      <c r="J16010" s="19">
        <v>1254.9851000000001</v>
      </c>
      <c r="K16010" s="19">
        <v>607.10943999999995</v>
      </c>
      <c r="L16010" s="19">
        <v>1289.3169</v>
      </c>
      <c r="M16010" s="19">
        <v>810.48505</v>
      </c>
      <c r="N16010" s="19">
        <v>6924.0005000000001</v>
      </c>
      <c r="O16010" s="17">
        <f t="shared" si="2000"/>
        <v>10572</v>
      </c>
      <c r="P16010" s="18">
        <f t="shared" si="2001"/>
        <v>9534.3214800000005</v>
      </c>
      <c r="Q16010" s="18">
        <f t="shared" si="2002"/>
        <v>15438.927599999999</v>
      </c>
      <c r="R16010" s="18">
        <f t="shared" si="2003"/>
        <v>15059.821200000002</v>
      </c>
      <c r="S16010" s="18">
        <f t="shared" si="2004"/>
        <v>7285.3132799999994</v>
      </c>
      <c r="T16010" s="18">
        <f t="shared" si="2005"/>
        <v>15471.802800000001</v>
      </c>
      <c r="U16010" s="18">
        <f t="shared" si="2006"/>
        <v>9725.8205999999991</v>
      </c>
      <c r="V16010" s="18">
        <f t="shared" si="2007"/>
        <v>83088.005999999994</v>
      </c>
      <c r="W16010" s="21">
        <v>56685.93359375</v>
      </c>
      <c r="X16010" s="21">
        <v>56</v>
      </c>
      <c r="Y16010" s="21">
        <v>22</v>
      </c>
      <c r="Z16010" s="21">
        <v>13</v>
      </c>
      <c r="AA16010" s="21">
        <v>44</v>
      </c>
    </row>
    <row r="16011" spans="1:27" hidden="1" x14ac:dyDescent="0.35">
      <c r="A16011">
        <v>1622</v>
      </c>
      <c r="B16011" t="s">
        <v>829</v>
      </c>
      <c r="C16011">
        <v>0</v>
      </c>
      <c r="D16011" t="s">
        <v>926</v>
      </c>
      <c r="E16011" t="s">
        <v>927</v>
      </c>
      <c r="F16011" t="s">
        <v>110</v>
      </c>
      <c r="G16011" s="19">
        <v>1096</v>
      </c>
      <c r="H16011" s="19">
        <v>970.05682000000002</v>
      </c>
      <c r="I16011" s="19">
        <v>1293.5062</v>
      </c>
      <c r="J16011" s="19">
        <v>1464.7040999999999</v>
      </c>
      <c r="K16011" s="19">
        <v>748.61388999999997</v>
      </c>
      <c r="L16011" s="19">
        <v>1502.1595</v>
      </c>
      <c r="M16011" s="19">
        <v>905.98895000000005</v>
      </c>
      <c r="N16011" s="19">
        <v>7981.0293000000001</v>
      </c>
      <c r="O16011" s="17">
        <f t="shared" si="2000"/>
        <v>13152</v>
      </c>
      <c r="P16011" s="18">
        <f t="shared" si="2001"/>
        <v>11640.681840000001</v>
      </c>
      <c r="Q16011" s="18">
        <f t="shared" si="2002"/>
        <v>15522.074400000001</v>
      </c>
      <c r="R16011" s="18">
        <f t="shared" si="2003"/>
        <v>17576.449199999999</v>
      </c>
      <c r="S16011" s="18">
        <f t="shared" si="2004"/>
        <v>8983.3666799999992</v>
      </c>
      <c r="T16011" s="18">
        <f t="shared" si="2005"/>
        <v>18025.914000000001</v>
      </c>
      <c r="U16011" s="18">
        <f t="shared" si="2006"/>
        <v>10871.867400000001</v>
      </c>
      <c r="V16011" s="18">
        <f t="shared" si="2007"/>
        <v>95772.351599999995</v>
      </c>
      <c r="W16011" s="21">
        <v>56685.93359375</v>
      </c>
      <c r="X16011" s="21">
        <v>56</v>
      </c>
      <c r="Y16011" s="21">
        <v>22</v>
      </c>
      <c r="Z16011" s="21">
        <v>13</v>
      </c>
      <c r="AA16011" s="21">
        <v>44</v>
      </c>
    </row>
    <row r="16012" spans="1:27" hidden="1" x14ac:dyDescent="0.35">
      <c r="A16012">
        <v>1622</v>
      </c>
      <c r="B16012" t="s">
        <v>829</v>
      </c>
      <c r="C16012">
        <v>0</v>
      </c>
      <c r="D16012" t="s">
        <v>926</v>
      </c>
      <c r="E16012" t="s">
        <v>927</v>
      </c>
      <c r="F16012" t="s">
        <v>111</v>
      </c>
      <c r="G16012" s="19">
        <v>1096</v>
      </c>
      <c r="H16012" s="19">
        <v>1187.1169</v>
      </c>
      <c r="I16012" s="19">
        <v>1282.7822000000001</v>
      </c>
      <c r="J16012" s="19">
        <v>1674.4232999999999</v>
      </c>
      <c r="K16012" s="19">
        <v>827.26331000000005</v>
      </c>
      <c r="L16012" s="19">
        <v>1502.1595</v>
      </c>
      <c r="M16012" s="19">
        <v>891.01953000000003</v>
      </c>
      <c r="N16012" s="19">
        <v>8460.7646000000004</v>
      </c>
      <c r="O16012" s="17">
        <f t="shared" si="2000"/>
        <v>13152</v>
      </c>
      <c r="P16012" s="18">
        <f t="shared" si="2001"/>
        <v>14245.4028</v>
      </c>
      <c r="Q16012" s="18">
        <f t="shared" si="2002"/>
        <v>15393.386400000001</v>
      </c>
      <c r="R16012" s="18">
        <f t="shared" si="2003"/>
        <v>20093.079599999997</v>
      </c>
      <c r="S16012" s="18">
        <f t="shared" si="2004"/>
        <v>9927.1597199999997</v>
      </c>
      <c r="T16012" s="18">
        <f t="shared" si="2005"/>
        <v>18025.914000000001</v>
      </c>
      <c r="U16012" s="18">
        <f t="shared" si="2006"/>
        <v>10692.23436</v>
      </c>
      <c r="V16012" s="18">
        <f t="shared" si="2007"/>
        <v>101529.1752</v>
      </c>
      <c r="W16012" s="21">
        <v>56685.93359375</v>
      </c>
      <c r="X16012" s="21">
        <v>56</v>
      </c>
      <c r="Y16012" s="21">
        <v>22</v>
      </c>
      <c r="Z16012" s="21">
        <v>13</v>
      </c>
      <c r="AA16012" s="21">
        <v>44</v>
      </c>
    </row>
    <row r="16013" spans="1:27" x14ac:dyDescent="0.35">
      <c r="A16013">
        <v>1462</v>
      </c>
      <c r="B16013" t="s">
        <v>165</v>
      </c>
      <c r="C16013">
        <v>0</v>
      </c>
      <c r="D16013" t="s">
        <v>3330</v>
      </c>
      <c r="E16013" t="s">
        <v>3331</v>
      </c>
      <c r="F16013" t="s">
        <v>10</v>
      </c>
      <c r="G16013" s="19">
        <v>520</v>
      </c>
      <c r="H16013" s="19">
        <v>248.13840999999999</v>
      </c>
      <c r="I16013" s="19">
        <v>953.88165000000004</v>
      </c>
      <c r="J16013" s="19">
        <v>492.89917000000003</v>
      </c>
      <c r="K16013" s="19">
        <v>278.32684</v>
      </c>
      <c r="L16013" s="19">
        <v>0</v>
      </c>
      <c r="M16013" s="19">
        <v>454.38834000000003</v>
      </c>
      <c r="N16013" s="19">
        <v>2947.6345000000001</v>
      </c>
      <c r="O16013" s="17">
        <f t="shared" si="2000"/>
        <v>6240</v>
      </c>
      <c r="P16013" s="18">
        <f t="shared" si="2001"/>
        <v>2977.6609199999998</v>
      </c>
      <c r="Q16013" s="18">
        <f t="shared" si="2002"/>
        <v>11446.5798</v>
      </c>
      <c r="R16013" s="18">
        <f t="shared" si="2003"/>
        <v>5914.7900399999999</v>
      </c>
      <c r="S16013" s="18">
        <f t="shared" si="2004"/>
        <v>3339.9220800000003</v>
      </c>
      <c r="T16013" s="18">
        <f t="shared" si="2005"/>
        <v>0</v>
      </c>
      <c r="U16013" s="18">
        <f t="shared" si="2006"/>
        <v>5452.6600800000006</v>
      </c>
      <c r="V16013" s="18">
        <f t="shared" si="2007"/>
        <v>35371.614000000001</v>
      </c>
      <c r="W16013" s="21">
        <v>50814.5390625</v>
      </c>
      <c r="X16013" s="21">
        <v>82</v>
      </c>
      <c r="Y16013" s="21">
        <v>70</v>
      </c>
      <c r="Z16013" s="21">
        <v>47</v>
      </c>
      <c r="AA16013" s="21">
        <v>44</v>
      </c>
    </row>
    <row r="16014" spans="1:27" hidden="1" x14ac:dyDescent="0.35">
      <c r="A16014">
        <v>1623</v>
      </c>
      <c r="B16014" t="s">
        <v>829</v>
      </c>
      <c r="C16014">
        <v>0</v>
      </c>
      <c r="D16014" t="s">
        <v>981</v>
      </c>
      <c r="E16014" t="s">
        <v>978</v>
      </c>
      <c r="F16014" t="s">
        <v>11</v>
      </c>
      <c r="G16014" s="19">
        <v>734</v>
      </c>
      <c r="H16014" s="19">
        <v>423.03478999999999</v>
      </c>
      <c r="I16014" s="19">
        <v>1024.1284000000001</v>
      </c>
      <c r="J16014" s="19">
        <v>627.49255000000005</v>
      </c>
      <c r="K16014" s="19">
        <v>419.23935</v>
      </c>
      <c r="L16014" s="19">
        <v>560.69146999999998</v>
      </c>
      <c r="M16014" s="19">
        <v>517.90752999999995</v>
      </c>
      <c r="N16014" s="19">
        <v>4306.4940999999999</v>
      </c>
      <c r="O16014" s="17">
        <f t="shared" si="2000"/>
        <v>8808</v>
      </c>
      <c r="P16014" s="18">
        <f t="shared" si="2001"/>
        <v>5076.4174800000001</v>
      </c>
      <c r="Q16014" s="18">
        <f t="shared" si="2002"/>
        <v>12289.540800000001</v>
      </c>
      <c r="R16014" s="18">
        <f t="shared" si="2003"/>
        <v>7529.9106000000011</v>
      </c>
      <c r="S16014" s="18">
        <f t="shared" si="2004"/>
        <v>5030.8721999999998</v>
      </c>
      <c r="T16014" s="18">
        <f t="shared" si="2005"/>
        <v>6728.2976399999998</v>
      </c>
      <c r="U16014" s="18">
        <f t="shared" si="2006"/>
        <v>6214.8903599999994</v>
      </c>
      <c r="V16014" s="18">
        <f t="shared" si="2007"/>
        <v>51677.929199999999</v>
      </c>
      <c r="W16014" s="21">
        <v>50137.86328125</v>
      </c>
      <c r="X16014" s="21">
        <v>56</v>
      </c>
      <c r="Y16014" s="21">
        <v>51</v>
      </c>
      <c r="Z16014" s="21">
        <v>2</v>
      </c>
      <c r="AA16014" s="21">
        <v>55</v>
      </c>
    </row>
    <row r="16015" spans="1:27" hidden="1" x14ac:dyDescent="0.35">
      <c r="A16015">
        <v>1623</v>
      </c>
      <c r="B16015" t="s">
        <v>829</v>
      </c>
      <c r="C16015">
        <v>0</v>
      </c>
      <c r="D16015" t="s">
        <v>981</v>
      </c>
      <c r="E16015" t="s">
        <v>978</v>
      </c>
      <c r="F16015" t="s">
        <v>12</v>
      </c>
      <c r="G16015" s="19">
        <v>734</v>
      </c>
      <c r="H16015" s="19">
        <v>619.81659000000002</v>
      </c>
      <c r="I16015" s="19">
        <v>1119.6532</v>
      </c>
      <c r="J16015" s="19">
        <v>837.21167000000003</v>
      </c>
      <c r="K16015" s="19">
        <v>490.54117000000002</v>
      </c>
      <c r="L16015" s="19">
        <v>1209.7302999999999</v>
      </c>
      <c r="M16015" s="19">
        <v>644.49315999999999</v>
      </c>
      <c r="N16015" s="19">
        <v>5655.4462999999996</v>
      </c>
      <c r="O16015" s="17">
        <f t="shared" si="2000"/>
        <v>8808</v>
      </c>
      <c r="P16015" s="18">
        <f t="shared" si="2001"/>
        <v>7437.7990800000007</v>
      </c>
      <c r="Q16015" s="18">
        <f t="shared" si="2002"/>
        <v>13435.838400000001</v>
      </c>
      <c r="R16015" s="18">
        <f t="shared" si="2003"/>
        <v>10046.54004</v>
      </c>
      <c r="S16015" s="18">
        <f t="shared" si="2004"/>
        <v>5886.4940400000005</v>
      </c>
      <c r="T16015" s="18">
        <f t="shared" si="2005"/>
        <v>14516.763599999998</v>
      </c>
      <c r="U16015" s="18">
        <f t="shared" si="2006"/>
        <v>7733.9179199999999</v>
      </c>
      <c r="V16015" s="18">
        <f t="shared" si="2007"/>
        <v>67865.355599999995</v>
      </c>
      <c r="W16015" s="21">
        <v>50137.86328125</v>
      </c>
      <c r="X16015" s="21">
        <v>56</v>
      </c>
      <c r="Y16015" s="21">
        <v>51</v>
      </c>
      <c r="Z16015" s="21">
        <v>2</v>
      </c>
      <c r="AA16015" s="21">
        <v>55</v>
      </c>
    </row>
    <row r="16016" spans="1:27" hidden="1" x14ac:dyDescent="0.35">
      <c r="A16016">
        <v>1623</v>
      </c>
      <c r="B16016" t="s">
        <v>829</v>
      </c>
      <c r="C16016">
        <v>0</v>
      </c>
      <c r="D16016" t="s">
        <v>981</v>
      </c>
      <c r="E16016" t="s">
        <v>978</v>
      </c>
      <c r="F16016" t="s">
        <v>108</v>
      </c>
      <c r="G16016" s="19">
        <v>986</v>
      </c>
      <c r="H16016" s="19">
        <v>826.86273000000006</v>
      </c>
      <c r="I16016" s="19">
        <v>1150.2308</v>
      </c>
      <c r="J16016" s="19">
        <v>1046.9308000000001</v>
      </c>
      <c r="K16016" s="19">
        <v>656.87170000000003</v>
      </c>
      <c r="L16016" s="19">
        <v>1409.4347</v>
      </c>
      <c r="M16016" s="19">
        <v>855.1087</v>
      </c>
      <c r="N16016" s="19">
        <v>6931.4395000000004</v>
      </c>
      <c r="O16016" s="17">
        <f t="shared" si="2000"/>
        <v>11832</v>
      </c>
      <c r="P16016" s="18">
        <f t="shared" si="2001"/>
        <v>9922.3527600000016</v>
      </c>
      <c r="Q16016" s="18">
        <f t="shared" si="2002"/>
        <v>13802.7696</v>
      </c>
      <c r="R16016" s="18">
        <f t="shared" si="2003"/>
        <v>12563.169600000001</v>
      </c>
      <c r="S16016" s="18">
        <f t="shared" si="2004"/>
        <v>7882.4603999999999</v>
      </c>
      <c r="T16016" s="18">
        <f t="shared" si="2005"/>
        <v>16913.216400000001</v>
      </c>
      <c r="U16016" s="18">
        <f t="shared" si="2006"/>
        <v>10261.304400000001</v>
      </c>
      <c r="V16016" s="18">
        <f t="shared" si="2007"/>
        <v>83177.274000000005</v>
      </c>
      <c r="W16016" s="21">
        <v>50137.86328125</v>
      </c>
      <c r="X16016" s="21">
        <v>56</v>
      </c>
      <c r="Y16016" s="21">
        <v>51</v>
      </c>
      <c r="Z16016" s="21">
        <v>2</v>
      </c>
      <c r="AA16016" s="21">
        <v>55</v>
      </c>
    </row>
    <row r="16017" spans="1:27" hidden="1" x14ac:dyDescent="0.35">
      <c r="A16017">
        <v>1623</v>
      </c>
      <c r="B16017" t="s">
        <v>829</v>
      </c>
      <c r="C16017">
        <v>0</v>
      </c>
      <c r="D16017" t="s">
        <v>981</v>
      </c>
      <c r="E16017" t="s">
        <v>978</v>
      </c>
      <c r="F16017" t="s">
        <v>109</v>
      </c>
      <c r="G16017" s="19">
        <v>986</v>
      </c>
      <c r="H16017" s="19">
        <v>1012.1359</v>
      </c>
      <c r="I16017" s="19">
        <v>1158.9202</v>
      </c>
      <c r="J16017" s="19">
        <v>1256.6500000000001</v>
      </c>
      <c r="K16017" s="19">
        <v>724.00347999999997</v>
      </c>
      <c r="L16017" s="19">
        <v>1409.4347</v>
      </c>
      <c r="M16017" s="19">
        <v>850.00458000000003</v>
      </c>
      <c r="N16017" s="19">
        <v>7397.1489000000001</v>
      </c>
      <c r="O16017" s="17">
        <f t="shared" si="2000"/>
        <v>11832</v>
      </c>
      <c r="P16017" s="18">
        <f t="shared" si="2001"/>
        <v>12145.630799999999</v>
      </c>
      <c r="Q16017" s="18">
        <f t="shared" si="2002"/>
        <v>13907.0424</v>
      </c>
      <c r="R16017" s="18">
        <f t="shared" si="2003"/>
        <v>15079.800000000001</v>
      </c>
      <c r="S16017" s="18">
        <f t="shared" si="2004"/>
        <v>8688.0417600000001</v>
      </c>
      <c r="T16017" s="18">
        <f t="shared" si="2005"/>
        <v>16913.216400000001</v>
      </c>
      <c r="U16017" s="18">
        <f t="shared" si="2006"/>
        <v>10200.054960000001</v>
      </c>
      <c r="V16017" s="18">
        <f t="shared" si="2007"/>
        <v>88765.786800000002</v>
      </c>
      <c r="W16017" s="21">
        <v>50137.86328125</v>
      </c>
      <c r="X16017" s="21">
        <v>56</v>
      </c>
      <c r="Y16017" s="21">
        <v>51</v>
      </c>
      <c r="Z16017" s="21">
        <v>2</v>
      </c>
      <c r="AA16017" s="21">
        <v>55</v>
      </c>
    </row>
    <row r="16018" spans="1:27" hidden="1" x14ac:dyDescent="0.35">
      <c r="A16018">
        <v>1623</v>
      </c>
      <c r="B16018" t="s">
        <v>829</v>
      </c>
      <c r="C16018">
        <v>0</v>
      </c>
      <c r="D16018" t="s">
        <v>981</v>
      </c>
      <c r="E16018" t="s">
        <v>978</v>
      </c>
      <c r="F16018" t="s">
        <v>13</v>
      </c>
      <c r="G16018" s="19">
        <v>644</v>
      </c>
      <c r="H16018" s="19">
        <v>526.24945000000002</v>
      </c>
      <c r="I16018" s="19">
        <v>1136.1244999999999</v>
      </c>
      <c r="J16018" s="19">
        <v>835.54669000000001</v>
      </c>
      <c r="K16018" s="19">
        <v>424.02755999999999</v>
      </c>
      <c r="L16018" s="19">
        <v>0</v>
      </c>
      <c r="M16018" s="19">
        <v>554.78448000000003</v>
      </c>
      <c r="N16018" s="19">
        <v>4120.7329</v>
      </c>
      <c r="O16018" s="17">
        <f t="shared" si="2000"/>
        <v>7728</v>
      </c>
      <c r="P16018" s="18">
        <f t="shared" si="2001"/>
        <v>6314.9934000000003</v>
      </c>
      <c r="Q16018" s="18">
        <f t="shared" si="2002"/>
        <v>13633.493999999999</v>
      </c>
      <c r="R16018" s="18">
        <f t="shared" si="2003"/>
        <v>10026.56028</v>
      </c>
      <c r="S16018" s="18">
        <f t="shared" si="2004"/>
        <v>5088.3307199999999</v>
      </c>
      <c r="T16018" s="18">
        <f t="shared" si="2005"/>
        <v>0</v>
      </c>
      <c r="U16018" s="18">
        <f t="shared" si="2006"/>
        <v>6657.4137600000004</v>
      </c>
      <c r="V16018" s="18">
        <f t="shared" si="2007"/>
        <v>49448.794800000003</v>
      </c>
      <c r="W16018" s="21">
        <v>50137.86328125</v>
      </c>
      <c r="X16018" s="21">
        <v>56</v>
      </c>
      <c r="Y16018" s="21">
        <v>51</v>
      </c>
      <c r="Z16018" s="21">
        <v>2</v>
      </c>
      <c r="AA16018" s="21">
        <v>55</v>
      </c>
    </row>
    <row r="16019" spans="1:27" hidden="1" x14ac:dyDescent="0.35">
      <c r="A16019">
        <v>1623</v>
      </c>
      <c r="B16019" t="s">
        <v>829</v>
      </c>
      <c r="C16019">
        <v>0</v>
      </c>
      <c r="D16019" t="s">
        <v>981</v>
      </c>
      <c r="E16019" t="s">
        <v>978</v>
      </c>
      <c r="F16019" t="s">
        <v>14</v>
      </c>
      <c r="G16019" s="19">
        <v>734</v>
      </c>
      <c r="H16019" s="19">
        <v>654.97040000000004</v>
      </c>
      <c r="I16019" s="19">
        <v>1235.2509</v>
      </c>
      <c r="J16019" s="19">
        <v>1045.2659000000001</v>
      </c>
      <c r="K16019" s="19">
        <v>503.27877999999998</v>
      </c>
      <c r="L16019" s="19">
        <v>560.69146999999998</v>
      </c>
      <c r="M16019" s="19">
        <v>650.38116000000002</v>
      </c>
      <c r="N16019" s="19">
        <v>5383.8383999999996</v>
      </c>
      <c r="O16019" s="17">
        <f t="shared" si="2000"/>
        <v>8808</v>
      </c>
      <c r="P16019" s="18">
        <f t="shared" si="2001"/>
        <v>7859.6448</v>
      </c>
      <c r="Q16019" s="18">
        <f t="shared" si="2002"/>
        <v>14823.0108</v>
      </c>
      <c r="R16019" s="18">
        <f t="shared" si="2003"/>
        <v>12543.1908</v>
      </c>
      <c r="S16019" s="18">
        <f t="shared" si="2004"/>
        <v>6039.3453599999993</v>
      </c>
      <c r="T16019" s="18">
        <f t="shared" si="2005"/>
        <v>6728.2976399999998</v>
      </c>
      <c r="U16019" s="18">
        <f t="shared" si="2006"/>
        <v>7804.5739200000007</v>
      </c>
      <c r="V16019" s="18">
        <f t="shared" si="2007"/>
        <v>64606.060799999992</v>
      </c>
      <c r="W16019" s="21">
        <v>50137.86328125</v>
      </c>
      <c r="X16019" s="21">
        <v>56</v>
      </c>
      <c r="Y16019" s="21">
        <v>51</v>
      </c>
      <c r="Z16019" s="21">
        <v>2</v>
      </c>
      <c r="AA16019" s="21">
        <v>55</v>
      </c>
    </row>
    <row r="16020" spans="1:27" hidden="1" x14ac:dyDescent="0.35">
      <c r="A16020">
        <v>1623</v>
      </c>
      <c r="B16020" t="s">
        <v>829</v>
      </c>
      <c r="C16020">
        <v>0</v>
      </c>
      <c r="D16020" t="s">
        <v>981</v>
      </c>
      <c r="E16020" t="s">
        <v>978</v>
      </c>
      <c r="F16020" t="s">
        <v>15</v>
      </c>
      <c r="G16020" s="19">
        <v>734</v>
      </c>
      <c r="H16020" s="19">
        <v>829.50585999999998</v>
      </c>
      <c r="I16020" s="19">
        <v>1263.3995</v>
      </c>
      <c r="J16020" s="19">
        <v>1254.9851000000001</v>
      </c>
      <c r="K16020" s="19">
        <v>566.51984000000004</v>
      </c>
      <c r="L16020" s="19">
        <v>1209.7302999999999</v>
      </c>
      <c r="M16020" s="19">
        <v>735.99932999999999</v>
      </c>
      <c r="N16020" s="19">
        <v>6594.1400999999996</v>
      </c>
      <c r="O16020" s="17">
        <f t="shared" si="2000"/>
        <v>8808</v>
      </c>
      <c r="P16020" s="18">
        <f t="shared" si="2001"/>
        <v>9954.0703199999989</v>
      </c>
      <c r="Q16020" s="18">
        <f t="shared" si="2002"/>
        <v>15160.794</v>
      </c>
      <c r="R16020" s="18">
        <f t="shared" si="2003"/>
        <v>15059.821200000002</v>
      </c>
      <c r="S16020" s="18">
        <f t="shared" si="2004"/>
        <v>6798.238080000001</v>
      </c>
      <c r="T16020" s="18">
        <f t="shared" si="2005"/>
        <v>14516.763599999998</v>
      </c>
      <c r="U16020" s="18">
        <f t="shared" si="2006"/>
        <v>8831.9919599999994</v>
      </c>
      <c r="V16020" s="18">
        <f t="shared" si="2007"/>
        <v>79129.681199999992</v>
      </c>
      <c r="W16020" s="21">
        <v>50137.86328125</v>
      </c>
      <c r="X16020" s="21">
        <v>56</v>
      </c>
      <c r="Y16020" s="21">
        <v>51</v>
      </c>
      <c r="Z16020" s="21">
        <v>2</v>
      </c>
      <c r="AA16020" s="21">
        <v>55</v>
      </c>
    </row>
    <row r="16021" spans="1:27" hidden="1" x14ac:dyDescent="0.35">
      <c r="A16021">
        <v>1623</v>
      </c>
      <c r="B16021" t="s">
        <v>829</v>
      </c>
      <c r="C16021">
        <v>0</v>
      </c>
      <c r="D16021" t="s">
        <v>981</v>
      </c>
      <c r="E16021" t="s">
        <v>978</v>
      </c>
      <c r="F16021" t="s">
        <v>110</v>
      </c>
      <c r="G16021" s="19">
        <v>986</v>
      </c>
      <c r="H16021" s="19">
        <v>1012.7637</v>
      </c>
      <c r="I16021" s="19">
        <v>1270.3611000000001</v>
      </c>
      <c r="J16021" s="19">
        <v>1464.7040999999999</v>
      </c>
      <c r="K16021" s="19">
        <v>724.23090000000002</v>
      </c>
      <c r="L16021" s="19">
        <v>1409.4347</v>
      </c>
      <c r="M16021" s="19">
        <v>839.97460999999998</v>
      </c>
      <c r="N16021" s="19">
        <v>7707.4691999999995</v>
      </c>
      <c r="O16021" s="17">
        <f t="shared" si="2000"/>
        <v>11832</v>
      </c>
      <c r="P16021" s="18">
        <f t="shared" si="2001"/>
        <v>12153.1644</v>
      </c>
      <c r="Q16021" s="18">
        <f t="shared" si="2002"/>
        <v>15244.333200000001</v>
      </c>
      <c r="R16021" s="18">
        <f t="shared" si="2003"/>
        <v>17576.449199999999</v>
      </c>
      <c r="S16021" s="18">
        <f t="shared" si="2004"/>
        <v>8690.7708000000002</v>
      </c>
      <c r="T16021" s="18">
        <f t="shared" si="2005"/>
        <v>16913.216400000001</v>
      </c>
      <c r="U16021" s="18">
        <f t="shared" si="2006"/>
        <v>10079.695319999999</v>
      </c>
      <c r="V16021" s="18">
        <f t="shared" si="2007"/>
        <v>92489.630399999995</v>
      </c>
      <c r="W16021" s="21">
        <v>50137.86328125</v>
      </c>
      <c r="X16021" s="21">
        <v>56</v>
      </c>
      <c r="Y16021" s="21">
        <v>51</v>
      </c>
      <c r="Z16021" s="21">
        <v>2</v>
      </c>
      <c r="AA16021" s="21">
        <v>55</v>
      </c>
    </row>
    <row r="16022" spans="1:27" hidden="1" x14ac:dyDescent="0.35">
      <c r="A16022">
        <v>1623</v>
      </c>
      <c r="B16022" t="s">
        <v>829</v>
      </c>
      <c r="C16022">
        <v>0</v>
      </c>
      <c r="D16022" t="s">
        <v>981</v>
      </c>
      <c r="E16022" t="s">
        <v>978</v>
      </c>
      <c r="F16022" t="s">
        <v>111</v>
      </c>
      <c r="G16022" s="19">
        <v>986</v>
      </c>
      <c r="H16022" s="19">
        <v>1239.3800000000001</v>
      </c>
      <c r="I16022" s="19">
        <v>1259.5995</v>
      </c>
      <c r="J16022" s="19">
        <v>1674.4232999999999</v>
      </c>
      <c r="K16022" s="19">
        <v>806.34289999999999</v>
      </c>
      <c r="L16022" s="19">
        <v>1409.4347</v>
      </c>
      <c r="M16022" s="19">
        <v>818.49414000000002</v>
      </c>
      <c r="N16022" s="19">
        <v>8193.6748000000007</v>
      </c>
      <c r="O16022" s="17">
        <f t="shared" si="2000"/>
        <v>11832</v>
      </c>
      <c r="P16022" s="18">
        <f t="shared" si="2001"/>
        <v>14872.560000000001</v>
      </c>
      <c r="Q16022" s="18">
        <f t="shared" si="2002"/>
        <v>15115.194</v>
      </c>
      <c r="R16022" s="18">
        <f t="shared" si="2003"/>
        <v>20093.079599999997</v>
      </c>
      <c r="S16022" s="18">
        <f t="shared" si="2004"/>
        <v>9676.1147999999994</v>
      </c>
      <c r="T16022" s="18">
        <f t="shared" si="2005"/>
        <v>16913.216400000001</v>
      </c>
      <c r="U16022" s="18">
        <f t="shared" si="2006"/>
        <v>9821.9296800000011</v>
      </c>
      <c r="V16022" s="18">
        <f t="shared" si="2007"/>
        <v>98324.097600000008</v>
      </c>
      <c r="W16022" s="21">
        <v>50137.86328125</v>
      </c>
      <c r="X16022" s="21">
        <v>56</v>
      </c>
      <c r="Y16022" s="21">
        <v>51</v>
      </c>
      <c r="Z16022" s="21">
        <v>2</v>
      </c>
      <c r="AA16022" s="21">
        <v>55</v>
      </c>
    </row>
    <row r="16023" spans="1:27" x14ac:dyDescent="0.35">
      <c r="A16023">
        <v>2309</v>
      </c>
      <c r="B16023" t="s">
        <v>329</v>
      </c>
      <c r="C16023">
        <v>1</v>
      </c>
      <c r="D16023" t="s">
        <v>3573</v>
      </c>
      <c r="E16023" t="s">
        <v>3574</v>
      </c>
      <c r="F16023" t="s">
        <v>10</v>
      </c>
      <c r="G16023" s="19">
        <v>711</v>
      </c>
      <c r="H16023" s="19">
        <v>268.02408000000003</v>
      </c>
      <c r="I16023" s="19">
        <v>827.43670999999995</v>
      </c>
      <c r="J16023" s="19">
        <v>415.37833000000001</v>
      </c>
      <c r="K16023" s="19">
        <v>354.73901000000001</v>
      </c>
      <c r="L16023" s="19">
        <v>0</v>
      </c>
      <c r="M16023" s="19">
        <v>470.04883000000001</v>
      </c>
      <c r="N16023" s="19">
        <v>3046.627</v>
      </c>
      <c r="O16023" s="17">
        <f t="shared" si="2000"/>
        <v>8532</v>
      </c>
      <c r="P16023" s="18">
        <f t="shared" si="2001"/>
        <v>3216.2889600000003</v>
      </c>
      <c r="Q16023" s="18">
        <f t="shared" si="2002"/>
        <v>9929.2405199999994</v>
      </c>
      <c r="R16023" s="18">
        <f t="shared" si="2003"/>
        <v>4984.5399600000001</v>
      </c>
      <c r="S16023" s="18">
        <f t="shared" si="2004"/>
        <v>4256.8681200000001</v>
      </c>
      <c r="T16023" s="18">
        <f t="shared" si="2005"/>
        <v>0</v>
      </c>
      <c r="U16023" s="18">
        <f t="shared" si="2006"/>
        <v>5640.5859600000003</v>
      </c>
      <c r="V16023" s="18">
        <f t="shared" si="2007"/>
        <v>36559.523999999998</v>
      </c>
      <c r="W16023" s="21">
        <v>75450.1484375</v>
      </c>
      <c r="X16023" s="21">
        <v>67</v>
      </c>
      <c r="Y16023" s="21">
        <v>18</v>
      </c>
      <c r="Z16023" s="21">
        <v>32</v>
      </c>
      <c r="AA16023" s="21">
        <v>25</v>
      </c>
    </row>
    <row r="16024" spans="1:27" hidden="1" x14ac:dyDescent="0.35">
      <c r="A16024">
        <v>1624</v>
      </c>
      <c r="B16024" t="s">
        <v>829</v>
      </c>
      <c r="C16024">
        <v>0</v>
      </c>
      <c r="D16024" t="s">
        <v>1160</v>
      </c>
      <c r="E16024" t="s">
        <v>1161</v>
      </c>
      <c r="F16024" t="s">
        <v>11</v>
      </c>
      <c r="G16024" s="19">
        <v>854</v>
      </c>
      <c r="H16024" s="19">
        <v>419.21215999999998</v>
      </c>
      <c r="I16024" s="19">
        <v>1085.3185000000001</v>
      </c>
      <c r="J16024" s="19">
        <v>643.95812999999998</v>
      </c>
      <c r="K16024" s="19">
        <v>461.33499</v>
      </c>
      <c r="L16024" s="19">
        <v>589.62627999999995</v>
      </c>
      <c r="M16024" s="19">
        <v>592.97040000000004</v>
      </c>
      <c r="N16024" s="19">
        <v>4646.4204</v>
      </c>
      <c r="O16024" s="17">
        <f t="shared" si="2000"/>
        <v>10248</v>
      </c>
      <c r="P16024" s="18">
        <f t="shared" si="2001"/>
        <v>5030.5459199999996</v>
      </c>
      <c r="Q16024" s="18">
        <f t="shared" si="2002"/>
        <v>13023.822</v>
      </c>
      <c r="R16024" s="18">
        <f t="shared" si="2003"/>
        <v>7727.4975599999998</v>
      </c>
      <c r="S16024" s="18">
        <f t="shared" si="2004"/>
        <v>5536.0198799999998</v>
      </c>
      <c r="T16024" s="18">
        <f t="shared" si="2005"/>
        <v>7075.5153599999994</v>
      </c>
      <c r="U16024" s="18">
        <f t="shared" si="2006"/>
        <v>7115.6448</v>
      </c>
      <c r="V16024" s="18">
        <f t="shared" si="2007"/>
        <v>55757.044800000003</v>
      </c>
      <c r="W16024" s="21">
        <v>75929.6796875</v>
      </c>
      <c r="X16024" s="21">
        <v>56</v>
      </c>
      <c r="Y16024" s="21">
        <v>18</v>
      </c>
      <c r="Z16024" s="21">
        <v>44</v>
      </c>
      <c r="AA16024" s="21">
        <v>11</v>
      </c>
    </row>
    <row r="16025" spans="1:27" hidden="1" x14ac:dyDescent="0.35">
      <c r="A16025">
        <v>1624</v>
      </c>
      <c r="B16025" t="s">
        <v>829</v>
      </c>
      <c r="C16025">
        <v>0</v>
      </c>
      <c r="D16025" t="s">
        <v>1160</v>
      </c>
      <c r="E16025" t="s">
        <v>1161</v>
      </c>
      <c r="F16025" t="s">
        <v>12</v>
      </c>
      <c r="G16025" s="19">
        <v>854</v>
      </c>
      <c r="H16025" s="19">
        <v>614.21594000000005</v>
      </c>
      <c r="I16025" s="19">
        <v>1200.3995</v>
      </c>
      <c r="J16025" s="19">
        <v>859.14282000000003</v>
      </c>
      <c r="K16025" s="19">
        <v>531.99255000000005</v>
      </c>
      <c r="L16025" s="19">
        <v>1272.1592000000001</v>
      </c>
      <c r="M16025" s="19">
        <v>765.87041999999997</v>
      </c>
      <c r="N16025" s="19">
        <v>6097.7803000000004</v>
      </c>
      <c r="O16025" s="17">
        <f t="shared" si="2000"/>
        <v>10248</v>
      </c>
      <c r="P16025" s="18">
        <f t="shared" si="2001"/>
        <v>7370.5912800000006</v>
      </c>
      <c r="Q16025" s="18">
        <f t="shared" si="2002"/>
        <v>14404.794</v>
      </c>
      <c r="R16025" s="18">
        <f t="shared" si="2003"/>
        <v>10309.71384</v>
      </c>
      <c r="S16025" s="18">
        <f t="shared" si="2004"/>
        <v>6383.9106000000011</v>
      </c>
      <c r="T16025" s="18">
        <f t="shared" si="2005"/>
        <v>15265.910400000001</v>
      </c>
      <c r="U16025" s="18">
        <f t="shared" si="2006"/>
        <v>9190.4450399999987</v>
      </c>
      <c r="V16025" s="18">
        <f t="shared" si="2007"/>
        <v>73173.363600000012</v>
      </c>
      <c r="W16025" s="21">
        <v>75929.6796875</v>
      </c>
      <c r="X16025" s="21">
        <v>56</v>
      </c>
      <c r="Y16025" s="21">
        <v>18</v>
      </c>
      <c r="Z16025" s="21">
        <v>44</v>
      </c>
      <c r="AA16025" s="21">
        <v>11</v>
      </c>
    </row>
    <row r="16026" spans="1:27" hidden="1" x14ac:dyDescent="0.35">
      <c r="A16026">
        <v>1624</v>
      </c>
      <c r="B16026" t="s">
        <v>829</v>
      </c>
      <c r="C16026">
        <v>0</v>
      </c>
      <c r="D16026" t="s">
        <v>1160</v>
      </c>
      <c r="E16026" t="s">
        <v>1161</v>
      </c>
      <c r="F16026" t="s">
        <v>108</v>
      </c>
      <c r="G16026" s="19">
        <v>1062</v>
      </c>
      <c r="H16026" s="19">
        <v>819.39111000000003</v>
      </c>
      <c r="I16026" s="19">
        <v>1245.2898</v>
      </c>
      <c r="J16026" s="19">
        <v>1074.3275000000001</v>
      </c>
      <c r="K16026" s="19">
        <v>681.70221000000004</v>
      </c>
      <c r="L16026" s="19">
        <v>1482.1693</v>
      </c>
      <c r="M16026" s="19">
        <v>983.95507999999995</v>
      </c>
      <c r="N16026" s="19">
        <v>7348.835</v>
      </c>
      <c r="O16026" s="17">
        <f t="shared" si="2000"/>
        <v>12744</v>
      </c>
      <c r="P16026" s="18">
        <f t="shared" si="2001"/>
        <v>9832.6933200000003</v>
      </c>
      <c r="Q16026" s="18">
        <f t="shared" si="2002"/>
        <v>14943.4776</v>
      </c>
      <c r="R16026" s="18">
        <f t="shared" si="2003"/>
        <v>12891.93</v>
      </c>
      <c r="S16026" s="18">
        <f t="shared" si="2004"/>
        <v>8180.4265200000009</v>
      </c>
      <c r="T16026" s="18">
        <f t="shared" si="2005"/>
        <v>17786.031600000002</v>
      </c>
      <c r="U16026" s="18">
        <f t="shared" si="2006"/>
        <v>11807.46096</v>
      </c>
      <c r="V16026" s="18">
        <f t="shared" si="2007"/>
        <v>88186.02</v>
      </c>
      <c r="W16026" s="21">
        <v>75929.6796875</v>
      </c>
      <c r="X16026" s="21">
        <v>56</v>
      </c>
      <c r="Y16026" s="21">
        <v>18</v>
      </c>
      <c r="Z16026" s="21">
        <v>44</v>
      </c>
      <c r="AA16026" s="21">
        <v>11</v>
      </c>
    </row>
    <row r="16027" spans="1:27" hidden="1" x14ac:dyDescent="0.35">
      <c r="A16027">
        <v>1624</v>
      </c>
      <c r="B16027" t="s">
        <v>829</v>
      </c>
      <c r="C16027">
        <v>0</v>
      </c>
      <c r="D16027" t="s">
        <v>1160</v>
      </c>
      <c r="E16027" t="s">
        <v>1161</v>
      </c>
      <c r="F16027" t="s">
        <v>109</v>
      </c>
      <c r="G16027" s="19">
        <v>1062</v>
      </c>
      <c r="H16027" s="19">
        <v>1002.9901</v>
      </c>
      <c r="I16027" s="19">
        <v>1267.3715999999999</v>
      </c>
      <c r="J16027" s="19">
        <v>1289.5125</v>
      </c>
      <c r="K16027" s="19">
        <v>748.22729000000004</v>
      </c>
      <c r="L16027" s="19">
        <v>1482.1693</v>
      </c>
      <c r="M16027" s="19">
        <v>988.02997000000005</v>
      </c>
      <c r="N16027" s="19">
        <v>7840.3008</v>
      </c>
      <c r="O16027" s="17">
        <f t="shared" si="2000"/>
        <v>12744</v>
      </c>
      <c r="P16027" s="18">
        <f t="shared" si="2001"/>
        <v>12035.8812</v>
      </c>
      <c r="Q16027" s="18">
        <f t="shared" si="2002"/>
        <v>15208.459199999999</v>
      </c>
      <c r="R16027" s="18">
        <f t="shared" si="2003"/>
        <v>15474.150000000001</v>
      </c>
      <c r="S16027" s="18">
        <f t="shared" si="2004"/>
        <v>8978.7274800000014</v>
      </c>
      <c r="T16027" s="18">
        <f t="shared" si="2005"/>
        <v>17786.031600000002</v>
      </c>
      <c r="U16027" s="18">
        <f t="shared" si="2006"/>
        <v>11856.359640000001</v>
      </c>
      <c r="V16027" s="18">
        <f t="shared" si="2007"/>
        <v>94083.609599999996</v>
      </c>
      <c r="W16027" s="21">
        <v>75929.6796875</v>
      </c>
      <c r="X16027" s="21">
        <v>56</v>
      </c>
      <c r="Y16027" s="21">
        <v>18</v>
      </c>
      <c r="Z16027" s="21">
        <v>44</v>
      </c>
      <c r="AA16027" s="21">
        <v>11</v>
      </c>
    </row>
    <row r="16028" spans="1:27" hidden="1" x14ac:dyDescent="0.35">
      <c r="A16028">
        <v>1624</v>
      </c>
      <c r="B16028" t="s">
        <v>829</v>
      </c>
      <c r="C16028">
        <v>0</v>
      </c>
      <c r="D16028" t="s">
        <v>1160</v>
      </c>
      <c r="E16028" t="s">
        <v>1161</v>
      </c>
      <c r="F16028" t="s">
        <v>13</v>
      </c>
      <c r="G16028" s="19">
        <v>648</v>
      </c>
      <c r="H16028" s="19">
        <v>521.49419999999998</v>
      </c>
      <c r="I16028" s="19">
        <v>1180.8871999999999</v>
      </c>
      <c r="J16028" s="19">
        <v>857.54669000000001</v>
      </c>
      <c r="K16028" s="19">
        <v>423.75385</v>
      </c>
      <c r="L16028" s="19">
        <v>0</v>
      </c>
      <c r="M16028" s="19">
        <v>572.46709999999996</v>
      </c>
      <c r="N16028" s="19">
        <v>4204.1489000000001</v>
      </c>
      <c r="O16028" s="17">
        <f t="shared" si="2000"/>
        <v>7776</v>
      </c>
      <c r="P16028" s="18">
        <f t="shared" si="2001"/>
        <v>6257.9303999999993</v>
      </c>
      <c r="Q16028" s="18">
        <f t="shared" si="2002"/>
        <v>14170.646399999998</v>
      </c>
      <c r="R16028" s="18">
        <f t="shared" si="2003"/>
        <v>10290.56028</v>
      </c>
      <c r="S16028" s="18">
        <f t="shared" si="2004"/>
        <v>5085.0461999999998</v>
      </c>
      <c r="T16028" s="18">
        <f t="shared" si="2005"/>
        <v>0</v>
      </c>
      <c r="U16028" s="18">
        <f t="shared" si="2006"/>
        <v>6869.6052</v>
      </c>
      <c r="V16028" s="18">
        <f t="shared" si="2007"/>
        <v>50449.786800000002</v>
      </c>
      <c r="W16028" s="21">
        <v>75929.6796875</v>
      </c>
      <c r="X16028" s="21">
        <v>56</v>
      </c>
      <c r="Y16028" s="21">
        <v>18</v>
      </c>
      <c r="Z16028" s="21">
        <v>44</v>
      </c>
      <c r="AA16028" s="21">
        <v>11</v>
      </c>
    </row>
    <row r="16029" spans="1:27" hidden="1" x14ac:dyDescent="0.35">
      <c r="A16029">
        <v>1624</v>
      </c>
      <c r="B16029" t="s">
        <v>829</v>
      </c>
      <c r="C16029">
        <v>0</v>
      </c>
      <c r="D16029" t="s">
        <v>1160</v>
      </c>
      <c r="E16029" t="s">
        <v>1161</v>
      </c>
      <c r="F16029" t="s">
        <v>14</v>
      </c>
      <c r="G16029" s="19">
        <v>854</v>
      </c>
      <c r="H16029" s="19">
        <v>649.05205999999998</v>
      </c>
      <c r="I16029" s="19">
        <v>1297.8135</v>
      </c>
      <c r="J16029" s="19">
        <v>1072.7313999999999</v>
      </c>
      <c r="K16029" s="19">
        <v>544.61499000000003</v>
      </c>
      <c r="L16029" s="19">
        <v>589.62627999999995</v>
      </c>
      <c r="M16029" s="19">
        <v>729.27570000000003</v>
      </c>
      <c r="N16029" s="19">
        <v>5737.1138000000001</v>
      </c>
      <c r="O16029" s="17">
        <f t="shared" si="2000"/>
        <v>10248</v>
      </c>
      <c r="P16029" s="18">
        <f t="shared" si="2001"/>
        <v>7788.6247199999998</v>
      </c>
      <c r="Q16029" s="18">
        <f t="shared" si="2002"/>
        <v>15573.761999999999</v>
      </c>
      <c r="R16029" s="18">
        <f t="shared" si="2003"/>
        <v>12872.7768</v>
      </c>
      <c r="S16029" s="18">
        <f t="shared" si="2004"/>
        <v>6535.3798800000004</v>
      </c>
      <c r="T16029" s="18">
        <f t="shared" si="2005"/>
        <v>7075.5153599999994</v>
      </c>
      <c r="U16029" s="18">
        <f t="shared" si="2006"/>
        <v>8751.3083999999999</v>
      </c>
      <c r="V16029" s="18">
        <f t="shared" si="2007"/>
        <v>68845.365600000005</v>
      </c>
      <c r="W16029" s="21">
        <v>75929.6796875</v>
      </c>
      <c r="X16029" s="21">
        <v>56</v>
      </c>
      <c r="Y16029" s="21">
        <v>18</v>
      </c>
      <c r="Z16029" s="21">
        <v>44</v>
      </c>
      <c r="AA16029" s="21">
        <v>11</v>
      </c>
    </row>
    <row r="16030" spans="1:27" hidden="1" x14ac:dyDescent="0.35">
      <c r="A16030">
        <v>1624</v>
      </c>
      <c r="B16030" t="s">
        <v>829</v>
      </c>
      <c r="C16030">
        <v>0</v>
      </c>
      <c r="D16030" t="s">
        <v>1160</v>
      </c>
      <c r="E16030" t="s">
        <v>1161</v>
      </c>
      <c r="F16030" t="s">
        <v>15</v>
      </c>
      <c r="G16030" s="19">
        <v>854</v>
      </c>
      <c r="H16030" s="19">
        <v>822.01031</v>
      </c>
      <c r="I16030" s="19">
        <v>1339.8407999999999</v>
      </c>
      <c r="J16030" s="19">
        <v>1287.9163000000001</v>
      </c>
      <c r="K16030" s="19">
        <v>607.28461000000004</v>
      </c>
      <c r="L16030" s="19">
        <v>1272.1592000000001</v>
      </c>
      <c r="M16030" s="19">
        <v>830.71680000000003</v>
      </c>
      <c r="N16030" s="19">
        <v>7013.9277000000002</v>
      </c>
      <c r="O16030" s="17">
        <f t="shared" si="2000"/>
        <v>10248</v>
      </c>
      <c r="P16030" s="18">
        <f t="shared" si="2001"/>
        <v>9864.1237199999996</v>
      </c>
      <c r="Q16030" s="18">
        <f t="shared" si="2002"/>
        <v>16078.089599999999</v>
      </c>
      <c r="R16030" s="18">
        <f t="shared" si="2003"/>
        <v>15454.995600000002</v>
      </c>
      <c r="S16030" s="18">
        <f t="shared" si="2004"/>
        <v>7287.4153200000001</v>
      </c>
      <c r="T16030" s="18">
        <f t="shared" si="2005"/>
        <v>15265.910400000001</v>
      </c>
      <c r="U16030" s="18">
        <f t="shared" si="2006"/>
        <v>9968.6016</v>
      </c>
      <c r="V16030" s="18">
        <f t="shared" si="2007"/>
        <v>84167.132400000002</v>
      </c>
      <c r="W16030" s="21">
        <v>75929.6796875</v>
      </c>
      <c r="X16030" s="21">
        <v>56</v>
      </c>
      <c r="Y16030" s="21">
        <v>18</v>
      </c>
      <c r="Z16030" s="21">
        <v>44</v>
      </c>
      <c r="AA16030" s="21">
        <v>11</v>
      </c>
    </row>
    <row r="16031" spans="1:27" hidden="1" x14ac:dyDescent="0.35">
      <c r="A16031">
        <v>1624</v>
      </c>
      <c r="B16031" t="s">
        <v>829</v>
      </c>
      <c r="C16031">
        <v>0</v>
      </c>
      <c r="D16031" t="s">
        <v>1160</v>
      </c>
      <c r="E16031" t="s">
        <v>1161</v>
      </c>
      <c r="F16031" t="s">
        <v>110</v>
      </c>
      <c r="G16031" s="19">
        <v>1062</v>
      </c>
      <c r="H16031" s="19">
        <v>1003.6122</v>
      </c>
      <c r="I16031" s="19">
        <v>1359.9324999999999</v>
      </c>
      <c r="J16031" s="19">
        <v>1503.1007999999999</v>
      </c>
      <c r="K16031" s="19">
        <v>748.45281999999997</v>
      </c>
      <c r="L16031" s="19">
        <v>1482.1693</v>
      </c>
      <c r="M16031" s="19">
        <v>936.93358999999998</v>
      </c>
      <c r="N16031" s="19">
        <v>8096.2012000000004</v>
      </c>
      <c r="O16031" s="17">
        <f t="shared" si="2000"/>
        <v>12744</v>
      </c>
      <c r="P16031" s="18">
        <f t="shared" si="2001"/>
        <v>12043.3464</v>
      </c>
      <c r="Q16031" s="18">
        <f t="shared" si="2002"/>
        <v>16319.189999999999</v>
      </c>
      <c r="R16031" s="18">
        <f t="shared" si="2003"/>
        <v>18037.209599999998</v>
      </c>
      <c r="S16031" s="18">
        <f t="shared" si="2004"/>
        <v>8981.4338399999997</v>
      </c>
      <c r="T16031" s="18">
        <f t="shared" si="2005"/>
        <v>17786.031600000002</v>
      </c>
      <c r="U16031" s="18">
        <f t="shared" si="2006"/>
        <v>11243.203079999999</v>
      </c>
      <c r="V16031" s="18">
        <f t="shared" si="2007"/>
        <v>97154.414400000009</v>
      </c>
      <c r="W16031" s="21">
        <v>75929.6796875</v>
      </c>
      <c r="X16031" s="21">
        <v>56</v>
      </c>
      <c r="Y16031" s="21">
        <v>18</v>
      </c>
      <c r="Z16031" s="21">
        <v>44</v>
      </c>
      <c r="AA16031" s="21">
        <v>11</v>
      </c>
    </row>
    <row r="16032" spans="1:27" hidden="1" x14ac:dyDescent="0.35">
      <c r="A16032">
        <v>1624</v>
      </c>
      <c r="B16032" t="s">
        <v>829</v>
      </c>
      <c r="C16032">
        <v>0</v>
      </c>
      <c r="D16032" t="s">
        <v>1160</v>
      </c>
      <c r="E16032" t="s">
        <v>1161</v>
      </c>
      <c r="F16032" t="s">
        <v>111</v>
      </c>
      <c r="G16032" s="19">
        <v>1062</v>
      </c>
      <c r="H16032" s="19">
        <v>1228.1808000000001</v>
      </c>
      <c r="I16032" s="19">
        <v>1361.9791</v>
      </c>
      <c r="J16032" s="19">
        <v>1718.2855999999999</v>
      </c>
      <c r="K16032" s="19">
        <v>829.82275000000004</v>
      </c>
      <c r="L16032" s="19">
        <v>1482.1693</v>
      </c>
      <c r="M16032" s="19">
        <v>933.55535999999995</v>
      </c>
      <c r="N16032" s="19">
        <v>8615.9932000000008</v>
      </c>
      <c r="O16032" s="17">
        <f t="shared" si="2000"/>
        <v>12744</v>
      </c>
      <c r="P16032" s="18">
        <f t="shared" si="2001"/>
        <v>14738.169600000001</v>
      </c>
      <c r="Q16032" s="18">
        <f t="shared" si="2002"/>
        <v>16343.7492</v>
      </c>
      <c r="R16032" s="18">
        <f t="shared" si="2003"/>
        <v>20619.427199999998</v>
      </c>
      <c r="S16032" s="18">
        <f t="shared" si="2004"/>
        <v>9957.8729999999996</v>
      </c>
      <c r="T16032" s="18">
        <f t="shared" si="2005"/>
        <v>17786.031600000002</v>
      </c>
      <c r="U16032" s="18">
        <f t="shared" si="2006"/>
        <v>11202.66432</v>
      </c>
      <c r="V16032" s="18">
        <f t="shared" si="2007"/>
        <v>103391.91840000001</v>
      </c>
      <c r="W16032" s="21">
        <v>75929.6796875</v>
      </c>
      <c r="X16032" s="21">
        <v>56</v>
      </c>
      <c r="Y16032" s="21">
        <v>18</v>
      </c>
      <c r="Z16032" s="21">
        <v>44</v>
      </c>
      <c r="AA16032" s="21">
        <v>11</v>
      </c>
    </row>
    <row r="16033" spans="1:27" x14ac:dyDescent="0.35">
      <c r="A16033">
        <v>150</v>
      </c>
      <c r="B16033" t="s">
        <v>447</v>
      </c>
      <c r="C16033">
        <v>0</v>
      </c>
      <c r="D16033" t="s">
        <v>611</v>
      </c>
      <c r="E16033" t="s">
        <v>223</v>
      </c>
      <c r="F16033" t="s">
        <v>10</v>
      </c>
      <c r="G16033" s="19">
        <v>479</v>
      </c>
      <c r="H16033" s="19">
        <v>246.40923000000001</v>
      </c>
      <c r="I16033" s="19">
        <v>936.42602999999997</v>
      </c>
      <c r="J16033" s="19">
        <v>403.89917000000003</v>
      </c>
      <c r="K16033" s="19">
        <v>262.84438999999998</v>
      </c>
      <c r="L16033" s="19">
        <v>0</v>
      </c>
      <c r="M16033" s="19">
        <v>419.36849999999998</v>
      </c>
      <c r="N16033" s="19">
        <v>2747.9472999999998</v>
      </c>
      <c r="O16033" s="17">
        <f t="shared" si="2000"/>
        <v>5748</v>
      </c>
      <c r="P16033" s="18">
        <f t="shared" si="2001"/>
        <v>2956.9107600000002</v>
      </c>
      <c r="Q16033" s="18">
        <f t="shared" si="2002"/>
        <v>11237.112359999999</v>
      </c>
      <c r="R16033" s="18">
        <f t="shared" si="2003"/>
        <v>4846.7900399999999</v>
      </c>
      <c r="S16033" s="18">
        <f t="shared" si="2004"/>
        <v>3154.1326799999997</v>
      </c>
      <c r="T16033" s="18">
        <f t="shared" si="2005"/>
        <v>0</v>
      </c>
      <c r="U16033" s="18">
        <f t="shared" si="2006"/>
        <v>5032.4219999999996</v>
      </c>
      <c r="V16033" s="18">
        <f t="shared" si="2007"/>
        <v>32975.367599999998</v>
      </c>
      <c r="W16033" s="21">
        <v>51688.37109375</v>
      </c>
      <c r="X16033" s="21">
        <v>75</v>
      </c>
      <c r="Y16033" s="21">
        <v>67</v>
      </c>
      <c r="Z16033" s="21">
        <v>31</v>
      </c>
      <c r="AA16033" s="21">
        <v>52</v>
      </c>
    </row>
    <row r="16034" spans="1:27" hidden="1" x14ac:dyDescent="0.35">
      <c r="A16034">
        <v>1625</v>
      </c>
      <c r="B16034" t="s">
        <v>829</v>
      </c>
      <c r="C16034">
        <v>1</v>
      </c>
      <c r="D16034" t="s">
        <v>935</v>
      </c>
      <c r="E16034" t="s">
        <v>331</v>
      </c>
      <c r="F16034" t="s">
        <v>11</v>
      </c>
      <c r="G16034" s="19">
        <v>852.38165000000004</v>
      </c>
      <c r="H16034" s="19">
        <v>407.74435</v>
      </c>
      <c r="I16034" s="19">
        <v>1109.0671</v>
      </c>
      <c r="J16034" s="19">
        <v>511.45657</v>
      </c>
      <c r="K16034" s="19">
        <v>456.59332000000001</v>
      </c>
      <c r="L16034" s="19">
        <v>709.94757000000004</v>
      </c>
      <c r="M16034" s="19">
        <v>591.17705999999998</v>
      </c>
      <c r="N16034" s="19">
        <v>4638.3676999999998</v>
      </c>
      <c r="O16034" s="17">
        <f t="shared" si="2000"/>
        <v>10228.5798</v>
      </c>
      <c r="P16034" s="18">
        <f t="shared" si="2001"/>
        <v>4892.9322000000002</v>
      </c>
      <c r="Q16034" s="18">
        <f t="shared" si="2002"/>
        <v>13308.805199999999</v>
      </c>
      <c r="R16034" s="18">
        <f t="shared" si="2003"/>
        <v>6137.4788399999998</v>
      </c>
      <c r="S16034" s="18">
        <f t="shared" si="2004"/>
        <v>5479.1198400000003</v>
      </c>
      <c r="T16034" s="18">
        <f t="shared" si="2005"/>
        <v>8519.3708399999996</v>
      </c>
      <c r="U16034" s="18">
        <f t="shared" si="2006"/>
        <v>7094.1247199999998</v>
      </c>
      <c r="V16034" s="18">
        <f t="shared" si="2007"/>
        <v>55660.412400000001</v>
      </c>
      <c r="W16034" s="21">
        <v>75985.125</v>
      </c>
      <c r="X16034" s="21">
        <v>56</v>
      </c>
      <c r="Y16034" s="21">
        <v>21</v>
      </c>
      <c r="Z16034" s="21">
        <v>48</v>
      </c>
      <c r="AA16034" s="21">
        <v>10</v>
      </c>
    </row>
    <row r="16035" spans="1:27" hidden="1" x14ac:dyDescent="0.35">
      <c r="A16035">
        <v>1625</v>
      </c>
      <c r="B16035" t="s">
        <v>829</v>
      </c>
      <c r="C16035">
        <v>1</v>
      </c>
      <c r="D16035" t="s">
        <v>935</v>
      </c>
      <c r="E16035" t="s">
        <v>331</v>
      </c>
      <c r="F16035" t="s">
        <v>12</v>
      </c>
      <c r="G16035" s="19">
        <v>852.38165000000004</v>
      </c>
      <c r="H16035" s="19">
        <v>597.41363999999999</v>
      </c>
      <c r="I16035" s="19">
        <v>1225.2321999999999</v>
      </c>
      <c r="J16035" s="19">
        <v>682.21483999999998</v>
      </c>
      <c r="K16035" s="19">
        <v>525.31799000000001</v>
      </c>
      <c r="L16035" s="19">
        <v>1473.4772</v>
      </c>
      <c r="M16035" s="19">
        <v>775.1748</v>
      </c>
      <c r="N16035" s="19">
        <v>6131.2124000000003</v>
      </c>
      <c r="O16035" s="17">
        <f t="shared" si="2000"/>
        <v>10228.5798</v>
      </c>
      <c r="P16035" s="18">
        <f t="shared" si="2001"/>
        <v>7168.9636799999998</v>
      </c>
      <c r="Q16035" s="18">
        <f t="shared" si="2002"/>
        <v>14702.786399999999</v>
      </c>
      <c r="R16035" s="18">
        <f t="shared" si="2003"/>
        <v>8186.5780799999993</v>
      </c>
      <c r="S16035" s="18">
        <f t="shared" si="2004"/>
        <v>6303.8158800000001</v>
      </c>
      <c r="T16035" s="18">
        <f t="shared" si="2005"/>
        <v>17681.7264</v>
      </c>
      <c r="U16035" s="18">
        <f t="shared" si="2006"/>
        <v>9302.097600000001</v>
      </c>
      <c r="V16035" s="18">
        <f t="shared" si="2007"/>
        <v>73574.548800000004</v>
      </c>
      <c r="W16035" s="21">
        <v>75985.125</v>
      </c>
      <c r="X16035" s="21">
        <v>56</v>
      </c>
      <c r="Y16035" s="21">
        <v>21</v>
      </c>
      <c r="Z16035" s="21">
        <v>48</v>
      </c>
      <c r="AA16035" s="21">
        <v>10</v>
      </c>
    </row>
    <row r="16036" spans="1:27" hidden="1" x14ac:dyDescent="0.35">
      <c r="A16036">
        <v>1625</v>
      </c>
      <c r="B16036" t="s">
        <v>829</v>
      </c>
      <c r="C16036">
        <v>1</v>
      </c>
      <c r="D16036" t="s">
        <v>935</v>
      </c>
      <c r="E16036" t="s">
        <v>331</v>
      </c>
      <c r="F16036" t="s">
        <v>108</v>
      </c>
      <c r="G16036" s="19">
        <v>1177.8202000000001</v>
      </c>
      <c r="H16036" s="19">
        <v>796.97607000000005</v>
      </c>
      <c r="I16036" s="19">
        <v>1270.4349</v>
      </c>
      <c r="J16036" s="19">
        <v>852.97313999999994</v>
      </c>
      <c r="K16036" s="19">
        <v>715.54656999999997</v>
      </c>
      <c r="L16036" s="19">
        <v>1708.4093</v>
      </c>
      <c r="M16036" s="19">
        <v>1053.3151</v>
      </c>
      <c r="N16036" s="19">
        <v>7575.4750999999997</v>
      </c>
      <c r="O16036" s="17">
        <f t="shared" si="2000"/>
        <v>14133.842400000001</v>
      </c>
      <c r="P16036" s="18">
        <f t="shared" si="2001"/>
        <v>9563.7128400000001</v>
      </c>
      <c r="Q16036" s="18">
        <f t="shared" si="2002"/>
        <v>15245.218799999999</v>
      </c>
      <c r="R16036" s="18">
        <f t="shared" si="2003"/>
        <v>10235.677679999999</v>
      </c>
      <c r="S16036" s="18">
        <f t="shared" si="2004"/>
        <v>8586.5588399999997</v>
      </c>
      <c r="T16036" s="18">
        <f t="shared" si="2005"/>
        <v>20500.911599999999</v>
      </c>
      <c r="U16036" s="18">
        <f t="shared" si="2006"/>
        <v>12639.781200000001</v>
      </c>
      <c r="V16036" s="18">
        <f t="shared" si="2007"/>
        <v>90905.701199999996</v>
      </c>
      <c r="W16036" s="21">
        <v>75985.125</v>
      </c>
      <c r="X16036" s="21">
        <v>56</v>
      </c>
      <c r="Y16036" s="21">
        <v>21</v>
      </c>
      <c r="Z16036" s="21">
        <v>48</v>
      </c>
      <c r="AA16036" s="21">
        <v>10</v>
      </c>
    </row>
    <row r="16037" spans="1:27" hidden="1" x14ac:dyDescent="0.35">
      <c r="A16037">
        <v>1625</v>
      </c>
      <c r="B16037" t="s">
        <v>829</v>
      </c>
      <c r="C16037">
        <v>1</v>
      </c>
      <c r="D16037" t="s">
        <v>935</v>
      </c>
      <c r="E16037" t="s">
        <v>331</v>
      </c>
      <c r="F16037" t="s">
        <v>109</v>
      </c>
      <c r="G16037" s="19">
        <v>1177.8202000000001</v>
      </c>
      <c r="H16037" s="19">
        <v>975.55267000000003</v>
      </c>
      <c r="I16037" s="19">
        <v>1292.8746000000001</v>
      </c>
      <c r="J16037" s="19">
        <v>1023.7313</v>
      </c>
      <c r="K16037" s="19">
        <v>780.25189</v>
      </c>
      <c r="L16037" s="19">
        <v>1708.4093</v>
      </c>
      <c r="M16037" s="19">
        <v>1035.9037000000001</v>
      </c>
      <c r="N16037" s="19">
        <v>7994.5438999999997</v>
      </c>
      <c r="O16037" s="17">
        <f t="shared" si="2000"/>
        <v>14133.842400000001</v>
      </c>
      <c r="P16037" s="18">
        <f t="shared" si="2001"/>
        <v>11706.63204</v>
      </c>
      <c r="Q16037" s="18">
        <f t="shared" si="2002"/>
        <v>15514.495200000001</v>
      </c>
      <c r="R16037" s="18">
        <f t="shared" si="2003"/>
        <v>12284.775600000001</v>
      </c>
      <c r="S16037" s="18">
        <f t="shared" si="2004"/>
        <v>9363.02268</v>
      </c>
      <c r="T16037" s="18">
        <f t="shared" si="2005"/>
        <v>20500.911599999999</v>
      </c>
      <c r="U16037" s="18">
        <f t="shared" si="2006"/>
        <v>12430.844400000002</v>
      </c>
      <c r="V16037" s="18">
        <f t="shared" si="2007"/>
        <v>95934.526799999992</v>
      </c>
      <c r="W16037" s="21">
        <v>75985.125</v>
      </c>
      <c r="X16037" s="21">
        <v>56</v>
      </c>
      <c r="Y16037" s="21">
        <v>21</v>
      </c>
      <c r="Z16037" s="21">
        <v>48</v>
      </c>
      <c r="AA16037" s="21">
        <v>10</v>
      </c>
    </row>
    <row r="16038" spans="1:27" hidden="1" x14ac:dyDescent="0.35">
      <c r="A16038">
        <v>1625</v>
      </c>
      <c r="B16038" t="s">
        <v>829</v>
      </c>
      <c r="C16038">
        <v>1</v>
      </c>
      <c r="D16038" t="s">
        <v>935</v>
      </c>
      <c r="E16038" t="s">
        <v>331</v>
      </c>
      <c r="F16038" t="s">
        <v>13</v>
      </c>
      <c r="G16038" s="19">
        <v>646.41913</v>
      </c>
      <c r="H16038" s="19">
        <v>507.22838999999999</v>
      </c>
      <c r="I16038" s="19">
        <v>1209.8155999999999</v>
      </c>
      <c r="J16038" s="19">
        <v>681.39666999999997</v>
      </c>
      <c r="K16038" s="19">
        <v>418.01195999999999</v>
      </c>
      <c r="L16038" s="19">
        <v>0</v>
      </c>
      <c r="M16038" s="19">
        <v>527.43329000000006</v>
      </c>
      <c r="N16038" s="19">
        <v>3990.3049000000001</v>
      </c>
      <c r="O16038" s="17">
        <f t="shared" si="2000"/>
        <v>7757.0295599999999</v>
      </c>
      <c r="P16038" s="18">
        <f t="shared" si="2001"/>
        <v>6086.7406799999999</v>
      </c>
      <c r="Q16038" s="18">
        <f t="shared" si="2002"/>
        <v>14517.787199999999</v>
      </c>
      <c r="R16038" s="18">
        <f t="shared" si="2003"/>
        <v>8176.7600399999992</v>
      </c>
      <c r="S16038" s="18">
        <f t="shared" si="2004"/>
        <v>5016.1435199999996</v>
      </c>
      <c r="T16038" s="18">
        <f t="shared" si="2005"/>
        <v>0</v>
      </c>
      <c r="U16038" s="18">
        <f t="shared" si="2006"/>
        <v>6329.1994800000011</v>
      </c>
      <c r="V16038" s="18">
        <f t="shared" si="2007"/>
        <v>47883.658800000005</v>
      </c>
      <c r="W16038" s="21">
        <v>75985.125</v>
      </c>
      <c r="X16038" s="21">
        <v>56</v>
      </c>
      <c r="Y16038" s="21">
        <v>21</v>
      </c>
      <c r="Z16038" s="21">
        <v>48</v>
      </c>
      <c r="AA16038" s="21">
        <v>10</v>
      </c>
    </row>
    <row r="16039" spans="1:27" hidden="1" x14ac:dyDescent="0.35">
      <c r="A16039">
        <v>1625</v>
      </c>
      <c r="B16039" t="s">
        <v>829</v>
      </c>
      <c r="C16039">
        <v>1</v>
      </c>
      <c r="D16039" t="s">
        <v>935</v>
      </c>
      <c r="E16039" t="s">
        <v>331</v>
      </c>
      <c r="F16039" t="s">
        <v>14</v>
      </c>
      <c r="G16039" s="19">
        <v>852.38165000000004</v>
      </c>
      <c r="H16039" s="19">
        <v>631.29681000000005</v>
      </c>
      <c r="I16039" s="19">
        <v>1328.182</v>
      </c>
      <c r="J16039" s="19">
        <v>852.15490999999997</v>
      </c>
      <c r="K16039" s="19">
        <v>537.59520999999995</v>
      </c>
      <c r="L16039" s="19">
        <v>709.94757000000004</v>
      </c>
      <c r="M16039" s="19">
        <v>701.64679000000001</v>
      </c>
      <c r="N16039" s="19">
        <v>5613.2051000000001</v>
      </c>
      <c r="O16039" s="17">
        <f t="shared" si="2000"/>
        <v>10228.5798</v>
      </c>
      <c r="P16039" s="18">
        <f t="shared" si="2001"/>
        <v>7575.5617200000006</v>
      </c>
      <c r="Q16039" s="18">
        <f t="shared" si="2002"/>
        <v>15938.184000000001</v>
      </c>
      <c r="R16039" s="18">
        <f t="shared" si="2003"/>
        <v>10225.858919999999</v>
      </c>
      <c r="S16039" s="18">
        <f t="shared" si="2004"/>
        <v>6451.1425199999994</v>
      </c>
      <c r="T16039" s="18">
        <f t="shared" si="2005"/>
        <v>8519.3708399999996</v>
      </c>
      <c r="U16039" s="18">
        <f t="shared" si="2006"/>
        <v>8419.761480000001</v>
      </c>
      <c r="V16039" s="18">
        <f t="shared" si="2007"/>
        <v>67358.461200000005</v>
      </c>
      <c r="W16039" s="21">
        <v>75985.125</v>
      </c>
      <c r="X16039" s="21">
        <v>56</v>
      </c>
      <c r="Y16039" s="21">
        <v>21</v>
      </c>
      <c r="Z16039" s="21">
        <v>48</v>
      </c>
      <c r="AA16039" s="21">
        <v>10</v>
      </c>
    </row>
    <row r="16040" spans="1:27" hidden="1" x14ac:dyDescent="0.35">
      <c r="A16040">
        <v>1625</v>
      </c>
      <c r="B16040" t="s">
        <v>829</v>
      </c>
      <c r="C16040">
        <v>1</v>
      </c>
      <c r="D16040" t="s">
        <v>935</v>
      </c>
      <c r="E16040" t="s">
        <v>331</v>
      </c>
      <c r="F16040" t="s">
        <v>15</v>
      </c>
      <c r="G16040" s="19">
        <v>852.38165000000004</v>
      </c>
      <c r="H16040" s="19">
        <v>799.52373999999998</v>
      </c>
      <c r="I16040" s="19">
        <v>1370.5922</v>
      </c>
      <c r="J16040" s="19">
        <v>1022.9131</v>
      </c>
      <c r="K16040" s="19">
        <v>598.55047999999999</v>
      </c>
      <c r="L16040" s="19">
        <v>1473.4772</v>
      </c>
      <c r="M16040" s="19">
        <v>811.625</v>
      </c>
      <c r="N16040" s="19">
        <v>6929.0635000000002</v>
      </c>
      <c r="O16040" s="17">
        <f t="shared" si="2000"/>
        <v>10228.5798</v>
      </c>
      <c r="P16040" s="18">
        <f t="shared" si="2001"/>
        <v>9594.2848799999992</v>
      </c>
      <c r="Q16040" s="18">
        <f t="shared" si="2002"/>
        <v>16447.106400000001</v>
      </c>
      <c r="R16040" s="18">
        <f t="shared" si="2003"/>
        <v>12274.957200000001</v>
      </c>
      <c r="S16040" s="18">
        <f t="shared" si="2004"/>
        <v>7182.6057600000004</v>
      </c>
      <c r="T16040" s="18">
        <f t="shared" si="2005"/>
        <v>17681.7264</v>
      </c>
      <c r="U16040" s="18">
        <f t="shared" si="2006"/>
        <v>9739.5</v>
      </c>
      <c r="V16040" s="18">
        <f t="shared" si="2007"/>
        <v>83148.762000000002</v>
      </c>
      <c r="W16040" s="21">
        <v>75985.125</v>
      </c>
      <c r="X16040" s="21">
        <v>56</v>
      </c>
      <c r="Y16040" s="21">
        <v>21</v>
      </c>
      <c r="Z16040" s="21">
        <v>48</v>
      </c>
      <c r="AA16040" s="21">
        <v>10</v>
      </c>
    </row>
    <row r="16041" spans="1:27" hidden="1" x14ac:dyDescent="0.35">
      <c r="A16041">
        <v>1625</v>
      </c>
      <c r="B16041" t="s">
        <v>829</v>
      </c>
      <c r="C16041">
        <v>1</v>
      </c>
      <c r="D16041" t="s">
        <v>935</v>
      </c>
      <c r="E16041" t="s">
        <v>331</v>
      </c>
      <c r="F16041" t="s">
        <v>110</v>
      </c>
      <c r="G16041" s="19">
        <v>1177.8202000000001</v>
      </c>
      <c r="H16041" s="19">
        <v>976.15778</v>
      </c>
      <c r="I16041" s="19">
        <v>1391.1007</v>
      </c>
      <c r="J16041" s="19">
        <v>1193.6713999999999</v>
      </c>
      <c r="K16041" s="19">
        <v>780.47118999999998</v>
      </c>
      <c r="L16041" s="19">
        <v>1708.4093</v>
      </c>
      <c r="M16041" s="19">
        <v>962.21483999999998</v>
      </c>
      <c r="N16041" s="19">
        <v>8189.8451999999997</v>
      </c>
      <c r="O16041" s="17">
        <f t="shared" si="2000"/>
        <v>14133.842400000001</v>
      </c>
      <c r="P16041" s="18">
        <f t="shared" si="2001"/>
        <v>11713.89336</v>
      </c>
      <c r="Q16041" s="18">
        <f t="shared" si="2002"/>
        <v>16693.2084</v>
      </c>
      <c r="R16041" s="18">
        <f t="shared" si="2003"/>
        <v>14324.056799999998</v>
      </c>
      <c r="S16041" s="18">
        <f t="shared" si="2004"/>
        <v>9365.6542799999988</v>
      </c>
      <c r="T16041" s="18">
        <f t="shared" si="2005"/>
        <v>20500.911599999999</v>
      </c>
      <c r="U16041" s="18">
        <f t="shared" si="2006"/>
        <v>11546.578079999999</v>
      </c>
      <c r="V16041" s="18">
        <f t="shared" si="2007"/>
        <v>98278.142399999997</v>
      </c>
      <c r="W16041" s="21">
        <v>75985.125</v>
      </c>
      <c r="X16041" s="21">
        <v>56</v>
      </c>
      <c r="Y16041" s="21">
        <v>21</v>
      </c>
      <c r="Z16041" s="21">
        <v>48</v>
      </c>
      <c r="AA16041" s="21">
        <v>10</v>
      </c>
    </row>
    <row r="16042" spans="1:27" hidden="1" x14ac:dyDescent="0.35">
      <c r="A16042">
        <v>1625</v>
      </c>
      <c r="B16042" t="s">
        <v>829</v>
      </c>
      <c r="C16042">
        <v>1</v>
      </c>
      <c r="D16042" t="s">
        <v>935</v>
      </c>
      <c r="E16042" t="s">
        <v>331</v>
      </c>
      <c r="F16042" t="s">
        <v>111</v>
      </c>
      <c r="G16042" s="19">
        <v>1177.8202000000001</v>
      </c>
      <c r="H16042" s="19">
        <v>1194.5831000000001</v>
      </c>
      <c r="I16042" s="19">
        <v>1393.8492000000001</v>
      </c>
      <c r="J16042" s="19">
        <v>1364.4296999999999</v>
      </c>
      <c r="K16042" s="19">
        <v>859.61530000000005</v>
      </c>
      <c r="L16042" s="19">
        <v>1708.4093</v>
      </c>
      <c r="M16042" s="19">
        <v>939.72784000000001</v>
      </c>
      <c r="N16042" s="19">
        <v>8638.4346000000005</v>
      </c>
      <c r="O16042" s="17">
        <f t="shared" si="2000"/>
        <v>14133.842400000001</v>
      </c>
      <c r="P16042" s="18">
        <f t="shared" si="2001"/>
        <v>14334.997200000002</v>
      </c>
      <c r="Q16042" s="18">
        <f t="shared" si="2002"/>
        <v>16726.190399999999</v>
      </c>
      <c r="R16042" s="18">
        <f t="shared" si="2003"/>
        <v>16373.1564</v>
      </c>
      <c r="S16042" s="18">
        <f t="shared" si="2004"/>
        <v>10315.383600000001</v>
      </c>
      <c r="T16042" s="18">
        <f t="shared" si="2005"/>
        <v>20500.911599999999</v>
      </c>
      <c r="U16042" s="18">
        <f t="shared" si="2006"/>
        <v>11276.73408</v>
      </c>
      <c r="V16042" s="18">
        <f t="shared" si="2007"/>
        <v>103661.21520000001</v>
      </c>
      <c r="W16042" s="21">
        <v>75985.125</v>
      </c>
      <c r="X16042" s="21">
        <v>56</v>
      </c>
      <c r="Y16042" s="21">
        <v>21</v>
      </c>
      <c r="Z16042" s="21">
        <v>48</v>
      </c>
      <c r="AA16042" s="21">
        <v>10</v>
      </c>
    </row>
    <row r="16043" spans="1:27" x14ac:dyDescent="0.35">
      <c r="A16043">
        <v>851</v>
      </c>
      <c r="B16043" t="s">
        <v>132</v>
      </c>
      <c r="C16043">
        <v>0</v>
      </c>
      <c r="D16043" t="s">
        <v>2260</v>
      </c>
      <c r="E16043" t="s">
        <v>223</v>
      </c>
      <c r="F16043" t="s">
        <v>10</v>
      </c>
      <c r="G16043" s="19">
        <v>474</v>
      </c>
      <c r="H16043" s="19">
        <v>220.47141999999999</v>
      </c>
      <c r="I16043" s="19">
        <v>889.48499000000004</v>
      </c>
      <c r="J16043" s="19">
        <v>392.5575</v>
      </c>
      <c r="K16043" s="19">
        <v>251.63437999999999</v>
      </c>
      <c r="L16043" s="19">
        <v>0</v>
      </c>
      <c r="M16043" s="19">
        <v>408.78613000000001</v>
      </c>
      <c r="N16043" s="19">
        <v>2636.9342999999999</v>
      </c>
      <c r="O16043" s="17">
        <f t="shared" si="2000"/>
        <v>5688</v>
      </c>
      <c r="P16043" s="18">
        <f t="shared" si="2001"/>
        <v>2645.6570400000001</v>
      </c>
      <c r="Q16043" s="18">
        <f t="shared" si="2002"/>
        <v>10673.819880000001</v>
      </c>
      <c r="R16043" s="18">
        <f t="shared" si="2003"/>
        <v>4710.6900000000005</v>
      </c>
      <c r="S16043" s="18">
        <f t="shared" si="2004"/>
        <v>3019.61256</v>
      </c>
      <c r="T16043" s="18">
        <f t="shared" si="2005"/>
        <v>0</v>
      </c>
      <c r="U16043" s="18">
        <f t="shared" si="2006"/>
        <v>4905.4335600000004</v>
      </c>
      <c r="V16043" s="18">
        <f t="shared" si="2007"/>
        <v>31643.211599999999</v>
      </c>
      <c r="W16043" s="21">
        <v>65340.0234375</v>
      </c>
      <c r="X16043" s="21">
        <v>99</v>
      </c>
      <c r="Y16043" s="21">
        <v>99</v>
      </c>
      <c r="Z16043" s="21">
        <v>24</v>
      </c>
      <c r="AA16043" s="21">
        <v>87</v>
      </c>
    </row>
    <row r="16044" spans="1:27" hidden="1" x14ac:dyDescent="0.35">
      <c r="A16044">
        <v>1626</v>
      </c>
      <c r="B16044" t="s">
        <v>829</v>
      </c>
      <c r="C16044">
        <v>0</v>
      </c>
      <c r="D16044" t="s">
        <v>1392</v>
      </c>
      <c r="E16044" t="s">
        <v>1389</v>
      </c>
      <c r="F16044" t="s">
        <v>11</v>
      </c>
      <c r="G16044" s="19">
        <v>734</v>
      </c>
      <c r="H16044" s="19">
        <v>406.47012000000001</v>
      </c>
      <c r="I16044" s="19">
        <v>1193.0171</v>
      </c>
      <c r="J16044" s="19">
        <v>627.49255000000005</v>
      </c>
      <c r="K16044" s="19">
        <v>413.2373</v>
      </c>
      <c r="L16044" s="19">
        <v>569.61621000000002</v>
      </c>
      <c r="M16044" s="19">
        <v>561.76824999999997</v>
      </c>
      <c r="N16044" s="19">
        <v>4505.6016</v>
      </c>
      <c r="O16044" s="17">
        <f t="shared" si="2000"/>
        <v>8808</v>
      </c>
      <c r="P16044" s="18">
        <f t="shared" si="2001"/>
        <v>4877.6414400000003</v>
      </c>
      <c r="Q16044" s="18">
        <f t="shared" si="2002"/>
        <v>14316.2052</v>
      </c>
      <c r="R16044" s="18">
        <f t="shared" si="2003"/>
        <v>7529.9106000000011</v>
      </c>
      <c r="S16044" s="18">
        <f t="shared" si="2004"/>
        <v>4958.8476000000001</v>
      </c>
      <c r="T16044" s="18">
        <f t="shared" si="2005"/>
        <v>6835.3945199999998</v>
      </c>
      <c r="U16044" s="18">
        <f t="shared" si="2006"/>
        <v>6741.2189999999991</v>
      </c>
      <c r="V16044" s="18">
        <f t="shared" si="2007"/>
        <v>54067.2192</v>
      </c>
      <c r="W16044" s="21">
        <v>62636.390625</v>
      </c>
      <c r="X16044" s="21">
        <v>56</v>
      </c>
      <c r="Y16044" s="21">
        <v>35</v>
      </c>
      <c r="Z16044" s="21">
        <v>22</v>
      </c>
      <c r="AA16044" s="21">
        <v>36</v>
      </c>
    </row>
    <row r="16045" spans="1:27" hidden="1" x14ac:dyDescent="0.35">
      <c r="A16045">
        <v>1626</v>
      </c>
      <c r="B16045" t="s">
        <v>829</v>
      </c>
      <c r="C16045">
        <v>0</v>
      </c>
      <c r="D16045" t="s">
        <v>1392</v>
      </c>
      <c r="E16045" t="s">
        <v>1389</v>
      </c>
      <c r="F16045" t="s">
        <v>12</v>
      </c>
      <c r="G16045" s="19">
        <v>734</v>
      </c>
      <c r="H16045" s="19">
        <v>595.54669000000001</v>
      </c>
      <c r="I16045" s="19">
        <v>1314.5231000000001</v>
      </c>
      <c r="J16045" s="19">
        <v>837.21167000000003</v>
      </c>
      <c r="K16045" s="19">
        <v>481.74718999999999</v>
      </c>
      <c r="L16045" s="19">
        <v>1228.9861000000001</v>
      </c>
      <c r="M16045" s="19">
        <v>712.40850999999998</v>
      </c>
      <c r="N16045" s="19">
        <v>5904.4233000000004</v>
      </c>
      <c r="O16045" s="17">
        <f t="shared" si="2000"/>
        <v>8808</v>
      </c>
      <c r="P16045" s="18">
        <f t="shared" si="2001"/>
        <v>7146.5602799999997</v>
      </c>
      <c r="Q16045" s="18">
        <f t="shared" si="2002"/>
        <v>15774.2772</v>
      </c>
      <c r="R16045" s="18">
        <f t="shared" si="2003"/>
        <v>10046.54004</v>
      </c>
      <c r="S16045" s="18">
        <f t="shared" si="2004"/>
        <v>5780.9662799999996</v>
      </c>
      <c r="T16045" s="18">
        <f t="shared" si="2005"/>
        <v>14747.833200000001</v>
      </c>
      <c r="U16045" s="18">
        <f t="shared" si="2006"/>
        <v>8548.9021199999988</v>
      </c>
      <c r="V16045" s="18">
        <f t="shared" si="2007"/>
        <v>70853.079599999997</v>
      </c>
      <c r="W16045" s="21">
        <v>62636.390625</v>
      </c>
      <c r="X16045" s="21">
        <v>56</v>
      </c>
      <c r="Y16045" s="21">
        <v>35</v>
      </c>
      <c r="Z16045" s="21">
        <v>22</v>
      </c>
      <c r="AA16045" s="21">
        <v>36</v>
      </c>
    </row>
    <row r="16046" spans="1:27" hidden="1" x14ac:dyDescent="0.35">
      <c r="A16046">
        <v>1626</v>
      </c>
      <c r="B16046" t="s">
        <v>829</v>
      </c>
      <c r="C16046">
        <v>0</v>
      </c>
      <c r="D16046" t="s">
        <v>1392</v>
      </c>
      <c r="E16046" t="s">
        <v>1389</v>
      </c>
      <c r="F16046" t="s">
        <v>108</v>
      </c>
      <c r="G16046" s="19">
        <v>1050</v>
      </c>
      <c r="H16046" s="19">
        <v>794.48559999999998</v>
      </c>
      <c r="I16046" s="19">
        <v>1359.0823</v>
      </c>
      <c r="J16046" s="19">
        <v>1046.9308000000001</v>
      </c>
      <c r="K16046" s="19">
        <v>668.32989999999995</v>
      </c>
      <c r="L16046" s="19">
        <v>1431.8690999999999</v>
      </c>
      <c r="M16046" s="19">
        <v>977.67187999999999</v>
      </c>
      <c r="N16046" s="19">
        <v>7328.3696</v>
      </c>
      <c r="O16046" s="17">
        <f t="shared" si="2000"/>
        <v>12600</v>
      </c>
      <c r="P16046" s="18">
        <f t="shared" si="2001"/>
        <v>9533.8271999999997</v>
      </c>
      <c r="Q16046" s="18">
        <f t="shared" si="2002"/>
        <v>16308.9876</v>
      </c>
      <c r="R16046" s="18">
        <f t="shared" si="2003"/>
        <v>12563.169600000001</v>
      </c>
      <c r="S16046" s="18">
        <f t="shared" si="2004"/>
        <v>8019.9587999999994</v>
      </c>
      <c r="T16046" s="18">
        <f t="shared" si="2005"/>
        <v>17182.429199999999</v>
      </c>
      <c r="U16046" s="18">
        <f t="shared" si="2006"/>
        <v>11732.06256</v>
      </c>
      <c r="V16046" s="18">
        <f t="shared" si="2007"/>
        <v>87940.435200000007</v>
      </c>
      <c r="W16046" s="21">
        <v>62636.390625</v>
      </c>
      <c r="X16046" s="21">
        <v>56</v>
      </c>
      <c r="Y16046" s="21">
        <v>35</v>
      </c>
      <c r="Z16046" s="21">
        <v>22</v>
      </c>
      <c r="AA16046" s="21">
        <v>36</v>
      </c>
    </row>
    <row r="16047" spans="1:27" hidden="1" x14ac:dyDescent="0.35">
      <c r="A16047">
        <v>1626</v>
      </c>
      <c r="B16047" t="s">
        <v>829</v>
      </c>
      <c r="C16047">
        <v>0</v>
      </c>
      <c r="D16047" t="s">
        <v>1392</v>
      </c>
      <c r="E16047" t="s">
        <v>1389</v>
      </c>
      <c r="F16047" t="s">
        <v>109</v>
      </c>
      <c r="G16047" s="19">
        <v>1050</v>
      </c>
      <c r="H16047" s="19">
        <v>972.50409000000002</v>
      </c>
      <c r="I16047" s="19">
        <v>1380.3331000000001</v>
      </c>
      <c r="J16047" s="19">
        <v>1256.6500000000001</v>
      </c>
      <c r="K16047" s="19">
        <v>732.83300999999994</v>
      </c>
      <c r="L16047" s="19">
        <v>1431.8690999999999</v>
      </c>
      <c r="M16047" s="19">
        <v>975.42449999999997</v>
      </c>
      <c r="N16047" s="19">
        <v>7799.6138000000001</v>
      </c>
      <c r="O16047" s="17">
        <f t="shared" si="2000"/>
        <v>12600</v>
      </c>
      <c r="P16047" s="18">
        <f t="shared" si="2001"/>
        <v>11670.049080000001</v>
      </c>
      <c r="Q16047" s="18">
        <f t="shared" si="2002"/>
        <v>16563.997200000002</v>
      </c>
      <c r="R16047" s="18">
        <f t="shared" si="2003"/>
        <v>15079.800000000001</v>
      </c>
      <c r="S16047" s="18">
        <f t="shared" si="2004"/>
        <v>8793.9961199999998</v>
      </c>
      <c r="T16047" s="18">
        <f t="shared" si="2005"/>
        <v>17182.429199999999</v>
      </c>
      <c r="U16047" s="18">
        <f t="shared" si="2006"/>
        <v>11705.093999999999</v>
      </c>
      <c r="V16047" s="18">
        <f t="shared" si="2007"/>
        <v>93595.365600000005</v>
      </c>
      <c r="W16047" s="21">
        <v>62636.390625</v>
      </c>
      <c r="X16047" s="21">
        <v>56</v>
      </c>
      <c r="Y16047" s="21">
        <v>35</v>
      </c>
      <c r="Z16047" s="21">
        <v>22</v>
      </c>
      <c r="AA16047" s="21">
        <v>36</v>
      </c>
    </row>
    <row r="16048" spans="1:27" hidden="1" x14ac:dyDescent="0.35">
      <c r="A16048">
        <v>1626</v>
      </c>
      <c r="B16048" t="s">
        <v>829</v>
      </c>
      <c r="C16048">
        <v>0</v>
      </c>
      <c r="D16048" t="s">
        <v>1392</v>
      </c>
      <c r="E16048" t="s">
        <v>1389</v>
      </c>
      <c r="F16048" t="s">
        <v>13</v>
      </c>
      <c r="G16048" s="19">
        <v>644</v>
      </c>
      <c r="H16048" s="19">
        <v>505.64330999999999</v>
      </c>
      <c r="I16048" s="19">
        <v>1262.3074999999999</v>
      </c>
      <c r="J16048" s="19">
        <v>835.54669000000001</v>
      </c>
      <c r="K16048" s="19">
        <v>416.56110000000001</v>
      </c>
      <c r="L16048" s="19">
        <v>0</v>
      </c>
      <c r="M16048" s="19">
        <v>581.19011999999998</v>
      </c>
      <c r="N16048" s="19">
        <v>4245.2484999999997</v>
      </c>
      <c r="O16048" s="17">
        <f t="shared" si="2000"/>
        <v>7728</v>
      </c>
      <c r="P16048" s="18">
        <f t="shared" si="2001"/>
        <v>6067.7197200000001</v>
      </c>
      <c r="Q16048" s="18">
        <f t="shared" si="2002"/>
        <v>15147.689999999999</v>
      </c>
      <c r="R16048" s="18">
        <f t="shared" si="2003"/>
        <v>10026.56028</v>
      </c>
      <c r="S16048" s="18">
        <f t="shared" si="2004"/>
        <v>4998.7332000000006</v>
      </c>
      <c r="T16048" s="18">
        <f t="shared" si="2005"/>
        <v>0</v>
      </c>
      <c r="U16048" s="18">
        <f t="shared" si="2006"/>
        <v>6974.2814399999997</v>
      </c>
      <c r="V16048" s="18">
        <f t="shared" si="2007"/>
        <v>50942.981999999996</v>
      </c>
      <c r="W16048" s="21">
        <v>62636.390625</v>
      </c>
      <c r="X16048" s="21">
        <v>56</v>
      </c>
      <c r="Y16048" s="21">
        <v>35</v>
      </c>
      <c r="Z16048" s="21">
        <v>22</v>
      </c>
      <c r="AA16048" s="21">
        <v>36</v>
      </c>
    </row>
    <row r="16049" spans="1:27" hidden="1" x14ac:dyDescent="0.35">
      <c r="A16049">
        <v>1626</v>
      </c>
      <c r="B16049" t="s">
        <v>829</v>
      </c>
      <c r="C16049">
        <v>0</v>
      </c>
      <c r="D16049" t="s">
        <v>1392</v>
      </c>
      <c r="E16049" t="s">
        <v>1389</v>
      </c>
      <c r="F16049" t="s">
        <v>14</v>
      </c>
      <c r="G16049" s="19">
        <v>734</v>
      </c>
      <c r="H16049" s="19">
        <v>629.32397000000003</v>
      </c>
      <c r="I16049" s="19">
        <v>1383.8322000000001</v>
      </c>
      <c r="J16049" s="19">
        <v>1045.2659000000001</v>
      </c>
      <c r="K16049" s="19">
        <v>493.98604999999998</v>
      </c>
      <c r="L16049" s="19">
        <v>569.61621000000002</v>
      </c>
      <c r="M16049" s="19">
        <v>685.67285000000004</v>
      </c>
      <c r="N16049" s="19">
        <v>5541.6972999999998</v>
      </c>
      <c r="O16049" s="17">
        <f t="shared" si="2000"/>
        <v>8808</v>
      </c>
      <c r="P16049" s="18">
        <f t="shared" si="2001"/>
        <v>7551.8876400000008</v>
      </c>
      <c r="Q16049" s="18">
        <f t="shared" si="2002"/>
        <v>16605.986400000002</v>
      </c>
      <c r="R16049" s="18">
        <f t="shared" si="2003"/>
        <v>12543.1908</v>
      </c>
      <c r="S16049" s="18">
        <f t="shared" si="2004"/>
        <v>5927.8325999999997</v>
      </c>
      <c r="T16049" s="18">
        <f t="shared" si="2005"/>
        <v>6835.3945199999998</v>
      </c>
      <c r="U16049" s="18">
        <f t="shared" si="2006"/>
        <v>8228.0742000000009</v>
      </c>
      <c r="V16049" s="18">
        <f t="shared" si="2007"/>
        <v>66500.367599999998</v>
      </c>
      <c r="W16049" s="21">
        <v>62636.390625</v>
      </c>
      <c r="X16049" s="21">
        <v>56</v>
      </c>
      <c r="Y16049" s="21">
        <v>35</v>
      </c>
      <c r="Z16049" s="21">
        <v>22</v>
      </c>
      <c r="AA16049" s="21">
        <v>36</v>
      </c>
    </row>
    <row r="16050" spans="1:27" hidden="1" x14ac:dyDescent="0.35">
      <c r="A16050">
        <v>1626</v>
      </c>
      <c r="B16050" t="s">
        <v>829</v>
      </c>
      <c r="C16050">
        <v>0</v>
      </c>
      <c r="D16050" t="s">
        <v>1392</v>
      </c>
      <c r="E16050" t="s">
        <v>1389</v>
      </c>
      <c r="F16050" t="s">
        <v>15</v>
      </c>
      <c r="G16050" s="19">
        <v>734</v>
      </c>
      <c r="H16050" s="19">
        <v>797.02521000000002</v>
      </c>
      <c r="I16050" s="19">
        <v>1425.3119999999999</v>
      </c>
      <c r="J16050" s="19">
        <v>1254.9851000000001</v>
      </c>
      <c r="K16050" s="19">
        <v>554.75079000000005</v>
      </c>
      <c r="L16050" s="19">
        <v>1228.9861000000001</v>
      </c>
      <c r="M16050" s="19">
        <v>776.00653</v>
      </c>
      <c r="N16050" s="19">
        <v>6771.0658999999996</v>
      </c>
      <c r="O16050" s="17">
        <f t="shared" si="2000"/>
        <v>8808</v>
      </c>
      <c r="P16050" s="18">
        <f t="shared" si="2001"/>
        <v>9564.3025200000011</v>
      </c>
      <c r="Q16050" s="18">
        <f t="shared" si="2002"/>
        <v>17103.743999999999</v>
      </c>
      <c r="R16050" s="18">
        <f t="shared" si="2003"/>
        <v>15059.821200000002</v>
      </c>
      <c r="S16050" s="18">
        <f t="shared" si="2004"/>
        <v>6657.0094800000006</v>
      </c>
      <c r="T16050" s="18">
        <f t="shared" si="2005"/>
        <v>14747.833200000001</v>
      </c>
      <c r="U16050" s="18">
        <f t="shared" si="2006"/>
        <v>9312.0783599999995</v>
      </c>
      <c r="V16050" s="18">
        <f t="shared" si="2007"/>
        <v>81252.790799999988</v>
      </c>
      <c r="W16050" s="21">
        <v>62636.390625</v>
      </c>
      <c r="X16050" s="21">
        <v>56</v>
      </c>
      <c r="Y16050" s="21">
        <v>35</v>
      </c>
      <c r="Z16050" s="21">
        <v>22</v>
      </c>
      <c r="AA16050" s="21">
        <v>36</v>
      </c>
    </row>
    <row r="16051" spans="1:27" hidden="1" x14ac:dyDescent="0.35">
      <c r="A16051">
        <v>1626</v>
      </c>
      <c r="B16051" t="s">
        <v>829</v>
      </c>
      <c r="C16051">
        <v>0</v>
      </c>
      <c r="D16051" t="s">
        <v>1392</v>
      </c>
      <c r="E16051" t="s">
        <v>1389</v>
      </c>
      <c r="F16051" t="s">
        <v>110</v>
      </c>
      <c r="G16051" s="19">
        <v>1050</v>
      </c>
      <c r="H16051" s="19">
        <v>973.10724000000005</v>
      </c>
      <c r="I16051" s="19">
        <v>1444.4463000000001</v>
      </c>
      <c r="J16051" s="19">
        <v>1464.7040999999999</v>
      </c>
      <c r="K16051" s="19">
        <v>733.05151000000001</v>
      </c>
      <c r="L16051" s="19">
        <v>1431.8690999999999</v>
      </c>
      <c r="M16051" s="19">
        <v>914.10028</v>
      </c>
      <c r="N16051" s="19">
        <v>8011.2782999999999</v>
      </c>
      <c r="O16051" s="17">
        <f t="shared" si="2000"/>
        <v>12600</v>
      </c>
      <c r="P16051" s="18">
        <f t="shared" si="2001"/>
        <v>11677.28688</v>
      </c>
      <c r="Q16051" s="18">
        <f t="shared" si="2002"/>
        <v>17333.355600000003</v>
      </c>
      <c r="R16051" s="18">
        <f t="shared" si="2003"/>
        <v>17576.449199999999</v>
      </c>
      <c r="S16051" s="18">
        <f t="shared" si="2004"/>
        <v>8796.6181199999992</v>
      </c>
      <c r="T16051" s="18">
        <f t="shared" si="2005"/>
        <v>17182.429199999999</v>
      </c>
      <c r="U16051" s="18">
        <f t="shared" si="2006"/>
        <v>10969.20336</v>
      </c>
      <c r="V16051" s="18">
        <f t="shared" si="2007"/>
        <v>96135.339600000007</v>
      </c>
      <c r="W16051" s="21">
        <v>62636.390625</v>
      </c>
      <c r="X16051" s="21">
        <v>56</v>
      </c>
      <c r="Y16051" s="21">
        <v>35</v>
      </c>
      <c r="Z16051" s="21">
        <v>22</v>
      </c>
      <c r="AA16051" s="21">
        <v>36</v>
      </c>
    </row>
    <row r="16052" spans="1:27" hidden="1" x14ac:dyDescent="0.35">
      <c r="A16052">
        <v>1626</v>
      </c>
      <c r="B16052" t="s">
        <v>829</v>
      </c>
      <c r="C16052">
        <v>0</v>
      </c>
      <c r="D16052" t="s">
        <v>1392</v>
      </c>
      <c r="E16052" t="s">
        <v>1389</v>
      </c>
      <c r="F16052" t="s">
        <v>111</v>
      </c>
      <c r="G16052" s="19">
        <v>1050</v>
      </c>
      <c r="H16052" s="19">
        <v>1190.8501000000001</v>
      </c>
      <c r="I16052" s="19">
        <v>1445.3031000000001</v>
      </c>
      <c r="J16052" s="19">
        <v>1674.4232999999999</v>
      </c>
      <c r="K16052" s="19">
        <v>811.94835999999998</v>
      </c>
      <c r="L16052" s="19">
        <v>1431.8690999999999</v>
      </c>
      <c r="M16052" s="19">
        <v>904.05731000000003</v>
      </c>
      <c r="N16052" s="19">
        <v>8508.4511999999995</v>
      </c>
      <c r="O16052" s="17">
        <f t="shared" si="2000"/>
        <v>12600</v>
      </c>
      <c r="P16052" s="18">
        <f t="shared" si="2001"/>
        <v>14290.201200000001</v>
      </c>
      <c r="Q16052" s="18">
        <f t="shared" si="2002"/>
        <v>17343.637200000001</v>
      </c>
      <c r="R16052" s="18">
        <f t="shared" si="2003"/>
        <v>20093.079599999997</v>
      </c>
      <c r="S16052" s="18">
        <f t="shared" si="2004"/>
        <v>9743.3803200000002</v>
      </c>
      <c r="T16052" s="18">
        <f t="shared" si="2005"/>
        <v>17182.429199999999</v>
      </c>
      <c r="U16052" s="18">
        <f t="shared" si="2006"/>
        <v>10848.68772</v>
      </c>
      <c r="V16052" s="18">
        <f t="shared" si="2007"/>
        <v>102101.41439999999</v>
      </c>
      <c r="W16052" s="21">
        <v>62636.390625</v>
      </c>
      <c r="X16052" s="21">
        <v>56</v>
      </c>
      <c r="Y16052" s="21">
        <v>35</v>
      </c>
      <c r="Z16052" s="21">
        <v>22</v>
      </c>
      <c r="AA16052" s="21">
        <v>36</v>
      </c>
    </row>
    <row r="16053" spans="1:27" x14ac:dyDescent="0.35">
      <c r="A16053">
        <v>653</v>
      </c>
      <c r="B16053" t="s">
        <v>157</v>
      </c>
      <c r="C16053">
        <v>0</v>
      </c>
      <c r="D16053" t="s">
        <v>1890</v>
      </c>
      <c r="E16053" t="s">
        <v>223</v>
      </c>
      <c r="F16053" t="s">
        <v>10</v>
      </c>
      <c r="G16053" s="19">
        <v>490</v>
      </c>
      <c r="H16053" s="19">
        <v>229.98195000000001</v>
      </c>
      <c r="I16053" s="19">
        <v>893.25684000000001</v>
      </c>
      <c r="J16053" s="19">
        <v>482.5575</v>
      </c>
      <c r="K16053" s="19">
        <v>260.87783999999999</v>
      </c>
      <c r="L16053" s="19">
        <v>0</v>
      </c>
      <c r="M16053" s="19">
        <v>458.72005999999999</v>
      </c>
      <c r="N16053" s="19">
        <v>2815.3942999999999</v>
      </c>
      <c r="O16053" s="17">
        <f t="shared" si="2000"/>
        <v>5880</v>
      </c>
      <c r="P16053" s="18">
        <f t="shared" si="2001"/>
        <v>2759.7834000000003</v>
      </c>
      <c r="Q16053" s="18">
        <f t="shared" si="2002"/>
        <v>10719.08208</v>
      </c>
      <c r="R16053" s="18">
        <f t="shared" si="2003"/>
        <v>5790.6900000000005</v>
      </c>
      <c r="S16053" s="18">
        <f t="shared" si="2004"/>
        <v>3130.5340799999999</v>
      </c>
      <c r="T16053" s="18">
        <f t="shared" si="2005"/>
        <v>0</v>
      </c>
      <c r="U16053" s="18">
        <f t="shared" si="2006"/>
        <v>5504.6407199999994</v>
      </c>
      <c r="V16053" s="18">
        <f t="shared" si="2007"/>
        <v>33784.731599999999</v>
      </c>
      <c r="W16053" s="21">
        <v>77645.5078125</v>
      </c>
      <c r="X16053" s="21">
        <v>102</v>
      </c>
      <c r="Y16053" s="21">
        <v>101</v>
      </c>
      <c r="Z16053" s="21">
        <v>94</v>
      </c>
      <c r="AA16053" s="21">
        <v>28</v>
      </c>
    </row>
    <row r="16054" spans="1:27" hidden="1" x14ac:dyDescent="0.35">
      <c r="A16054">
        <v>1627</v>
      </c>
      <c r="B16054" t="s">
        <v>829</v>
      </c>
      <c r="C16054">
        <v>1</v>
      </c>
      <c r="D16054" t="s">
        <v>2740</v>
      </c>
      <c r="E16054" t="s">
        <v>2741</v>
      </c>
      <c r="F16054" t="s">
        <v>11</v>
      </c>
      <c r="G16054" s="19">
        <v>808</v>
      </c>
      <c r="H16054" s="19">
        <v>396.27652</v>
      </c>
      <c r="I16054" s="19">
        <v>917.27752999999996</v>
      </c>
      <c r="J16054" s="19">
        <v>632.70312999999999</v>
      </c>
      <c r="K16054" s="19">
        <v>436.35687000000001</v>
      </c>
      <c r="L16054" s="19">
        <v>695.60131999999999</v>
      </c>
      <c r="M16054" s="19">
        <v>545.50323000000003</v>
      </c>
      <c r="N16054" s="19">
        <v>4431.7187999999996</v>
      </c>
      <c r="O16054" s="17">
        <f t="shared" si="2000"/>
        <v>9696</v>
      </c>
      <c r="P16054" s="18">
        <f t="shared" si="2001"/>
        <v>4755.3182400000005</v>
      </c>
      <c r="Q16054" s="18">
        <f t="shared" si="2002"/>
        <v>11007.33036</v>
      </c>
      <c r="R16054" s="18">
        <f t="shared" si="2003"/>
        <v>7592.4375600000003</v>
      </c>
      <c r="S16054" s="18">
        <f t="shared" si="2004"/>
        <v>5236.28244</v>
      </c>
      <c r="T16054" s="18">
        <f t="shared" si="2005"/>
        <v>8347.2158400000008</v>
      </c>
      <c r="U16054" s="18">
        <f t="shared" si="2006"/>
        <v>6546.0387600000004</v>
      </c>
      <c r="V16054" s="18">
        <f t="shared" si="2007"/>
        <v>53180.625599999999</v>
      </c>
      <c r="W16054" s="21">
        <v>66136.8359375</v>
      </c>
      <c r="X16054" s="21">
        <v>56</v>
      </c>
      <c r="Y16054" s="21">
        <v>29</v>
      </c>
      <c r="Z16054" s="21">
        <v>31</v>
      </c>
      <c r="AA16054" s="21">
        <v>29</v>
      </c>
    </row>
    <row r="16055" spans="1:27" hidden="1" x14ac:dyDescent="0.35">
      <c r="A16055">
        <v>1627</v>
      </c>
      <c r="B16055" t="s">
        <v>829</v>
      </c>
      <c r="C16055">
        <v>1</v>
      </c>
      <c r="D16055" t="s">
        <v>2740</v>
      </c>
      <c r="E16055" t="s">
        <v>2741</v>
      </c>
      <c r="F16055" t="s">
        <v>12</v>
      </c>
      <c r="G16055" s="19">
        <v>808</v>
      </c>
      <c r="H16055" s="19">
        <v>580.61139000000003</v>
      </c>
      <c r="I16055" s="19">
        <v>1019.4678</v>
      </c>
      <c r="J16055" s="19">
        <v>843.70789000000002</v>
      </c>
      <c r="K16055" s="19">
        <v>503.14864999999998</v>
      </c>
      <c r="L16055" s="19">
        <v>1443.702</v>
      </c>
      <c r="M16055" s="19">
        <v>714.92022999999995</v>
      </c>
      <c r="N16055" s="19">
        <v>5913.5581000000002</v>
      </c>
      <c r="O16055" s="17">
        <f t="shared" si="2000"/>
        <v>9696</v>
      </c>
      <c r="P16055" s="18">
        <f t="shared" si="2001"/>
        <v>6967.3366800000003</v>
      </c>
      <c r="Q16055" s="18">
        <f t="shared" si="2002"/>
        <v>12233.613600000001</v>
      </c>
      <c r="R16055" s="18">
        <f t="shared" si="2003"/>
        <v>10124.49468</v>
      </c>
      <c r="S16055" s="18">
        <f t="shared" si="2004"/>
        <v>6037.7837999999992</v>
      </c>
      <c r="T16055" s="18">
        <f t="shared" si="2005"/>
        <v>17324.423999999999</v>
      </c>
      <c r="U16055" s="18">
        <f t="shared" si="2006"/>
        <v>8579.0427600000003</v>
      </c>
      <c r="V16055" s="18">
        <f t="shared" si="2007"/>
        <v>70962.697199999995</v>
      </c>
      <c r="W16055" s="21">
        <v>66136.8359375</v>
      </c>
      <c r="X16055" s="21">
        <v>56</v>
      </c>
      <c r="Y16055" s="21">
        <v>29</v>
      </c>
      <c r="Z16055" s="21">
        <v>31</v>
      </c>
      <c r="AA16055" s="21">
        <v>29</v>
      </c>
    </row>
    <row r="16056" spans="1:27" hidden="1" x14ac:dyDescent="0.35">
      <c r="A16056">
        <v>1627</v>
      </c>
      <c r="B16056" t="s">
        <v>829</v>
      </c>
      <c r="C16056">
        <v>1</v>
      </c>
      <c r="D16056" t="s">
        <v>2740</v>
      </c>
      <c r="E16056" t="s">
        <v>2741</v>
      </c>
      <c r="F16056" t="s">
        <v>108</v>
      </c>
      <c r="G16056" s="19">
        <v>1126</v>
      </c>
      <c r="H16056" s="19">
        <v>774.56110000000001</v>
      </c>
      <c r="I16056" s="19">
        <v>1061.4104</v>
      </c>
      <c r="J16056" s="19">
        <v>1054.7125000000001</v>
      </c>
      <c r="K16056" s="19">
        <v>688.64819</v>
      </c>
      <c r="L16056" s="19">
        <v>1673.8867</v>
      </c>
      <c r="M16056" s="19">
        <v>990.30273</v>
      </c>
      <c r="N16056" s="19">
        <v>7369.5214999999998</v>
      </c>
      <c r="O16056" s="17">
        <f t="shared" si="2000"/>
        <v>13512</v>
      </c>
      <c r="P16056" s="18">
        <f t="shared" si="2001"/>
        <v>9294.7332000000006</v>
      </c>
      <c r="Q16056" s="18">
        <f t="shared" si="2002"/>
        <v>12736.924800000001</v>
      </c>
      <c r="R16056" s="18">
        <f t="shared" si="2003"/>
        <v>12656.550000000001</v>
      </c>
      <c r="S16056" s="18">
        <f t="shared" si="2004"/>
        <v>8263.7782800000004</v>
      </c>
      <c r="T16056" s="18">
        <f t="shared" si="2005"/>
        <v>20086.6404</v>
      </c>
      <c r="U16056" s="18">
        <f t="shared" si="2006"/>
        <v>11883.63276</v>
      </c>
      <c r="V16056" s="18">
        <f t="shared" si="2007"/>
        <v>88434.258000000002</v>
      </c>
      <c r="W16056" s="21">
        <v>66136.8359375</v>
      </c>
      <c r="X16056" s="21">
        <v>56</v>
      </c>
      <c r="Y16056" s="21">
        <v>29</v>
      </c>
      <c r="Z16056" s="21">
        <v>31</v>
      </c>
      <c r="AA16056" s="21">
        <v>29</v>
      </c>
    </row>
    <row r="16057" spans="1:27" hidden="1" x14ac:dyDescent="0.35">
      <c r="A16057">
        <v>1627</v>
      </c>
      <c r="B16057" t="s">
        <v>829</v>
      </c>
      <c r="C16057">
        <v>1</v>
      </c>
      <c r="D16057" t="s">
        <v>2740</v>
      </c>
      <c r="E16057" t="s">
        <v>2741</v>
      </c>
      <c r="F16057" t="s">
        <v>109</v>
      </c>
      <c r="G16057" s="19">
        <v>1126</v>
      </c>
      <c r="H16057" s="19">
        <v>948.11523</v>
      </c>
      <c r="I16057" s="19">
        <v>1081.4177</v>
      </c>
      <c r="J16057" s="19">
        <v>1265.7174</v>
      </c>
      <c r="K16057" s="19">
        <v>751.53375000000005</v>
      </c>
      <c r="L16057" s="19">
        <v>1673.8867</v>
      </c>
      <c r="M16057" s="19">
        <v>985.51824999999997</v>
      </c>
      <c r="N16057" s="19">
        <v>7832.1890000000003</v>
      </c>
      <c r="O16057" s="17">
        <f t="shared" si="2000"/>
        <v>13512</v>
      </c>
      <c r="P16057" s="18">
        <f t="shared" si="2001"/>
        <v>11377.38276</v>
      </c>
      <c r="Q16057" s="18">
        <f t="shared" si="2002"/>
        <v>12977.0124</v>
      </c>
      <c r="R16057" s="18">
        <f t="shared" si="2003"/>
        <v>15188.6088</v>
      </c>
      <c r="S16057" s="18">
        <f t="shared" si="2004"/>
        <v>9018.4050000000007</v>
      </c>
      <c r="T16057" s="18">
        <f t="shared" si="2005"/>
        <v>20086.6404</v>
      </c>
      <c r="U16057" s="18">
        <f t="shared" si="2006"/>
        <v>11826.218999999999</v>
      </c>
      <c r="V16057" s="18">
        <f t="shared" si="2007"/>
        <v>93986.268000000011</v>
      </c>
      <c r="W16057" s="21">
        <v>66136.8359375</v>
      </c>
      <c r="X16057" s="21">
        <v>56</v>
      </c>
      <c r="Y16057" s="21">
        <v>29</v>
      </c>
      <c r="Z16057" s="21">
        <v>31</v>
      </c>
      <c r="AA16057" s="21">
        <v>29</v>
      </c>
    </row>
    <row r="16058" spans="1:27" hidden="1" x14ac:dyDescent="0.35">
      <c r="A16058">
        <v>1627</v>
      </c>
      <c r="B16058" t="s">
        <v>829</v>
      </c>
      <c r="C16058">
        <v>1</v>
      </c>
      <c r="D16058" t="s">
        <v>2740</v>
      </c>
      <c r="E16058" t="s">
        <v>2741</v>
      </c>
      <c r="F16058" t="s">
        <v>13</v>
      </c>
      <c r="G16058" s="19">
        <v>613</v>
      </c>
      <c r="H16058" s="19">
        <v>492.96255000000002</v>
      </c>
      <c r="I16058" s="19">
        <v>1044.2837</v>
      </c>
      <c r="J16058" s="19">
        <v>843.39666999999997</v>
      </c>
      <c r="K16058" s="19">
        <v>400.73383000000001</v>
      </c>
      <c r="L16058" s="19">
        <v>0</v>
      </c>
      <c r="M16058" s="19">
        <v>509.79395</v>
      </c>
      <c r="N16058" s="19">
        <v>3904.1707000000001</v>
      </c>
      <c r="O16058" s="17">
        <f t="shared" si="2000"/>
        <v>7356</v>
      </c>
      <c r="P16058" s="18">
        <f t="shared" si="2001"/>
        <v>5915.5506000000005</v>
      </c>
      <c r="Q16058" s="18">
        <f t="shared" si="2002"/>
        <v>12531.404399999999</v>
      </c>
      <c r="R16058" s="18">
        <f t="shared" si="2003"/>
        <v>10120.760039999999</v>
      </c>
      <c r="S16058" s="18">
        <f t="shared" si="2004"/>
        <v>4808.8059599999997</v>
      </c>
      <c r="T16058" s="18">
        <f t="shared" si="2005"/>
        <v>0</v>
      </c>
      <c r="U16058" s="18">
        <f t="shared" si="2006"/>
        <v>6117.5273999999999</v>
      </c>
      <c r="V16058" s="18">
        <f t="shared" si="2007"/>
        <v>46850.0484</v>
      </c>
      <c r="W16058" s="21">
        <v>66136.8359375</v>
      </c>
      <c r="X16058" s="21">
        <v>56</v>
      </c>
      <c r="Y16058" s="21">
        <v>29</v>
      </c>
      <c r="Z16058" s="21">
        <v>31</v>
      </c>
      <c r="AA16058" s="21">
        <v>29</v>
      </c>
    </row>
    <row r="16059" spans="1:27" hidden="1" x14ac:dyDescent="0.35">
      <c r="A16059">
        <v>1627</v>
      </c>
      <c r="B16059" t="s">
        <v>829</v>
      </c>
      <c r="C16059">
        <v>1</v>
      </c>
      <c r="D16059" t="s">
        <v>2740</v>
      </c>
      <c r="E16059" t="s">
        <v>2741</v>
      </c>
      <c r="F16059" t="s">
        <v>14</v>
      </c>
      <c r="G16059" s="19">
        <v>808</v>
      </c>
      <c r="H16059" s="19">
        <v>613.54150000000004</v>
      </c>
      <c r="I16059" s="19">
        <v>1149.6012000000001</v>
      </c>
      <c r="J16059" s="19">
        <v>1054.4014</v>
      </c>
      <c r="K16059" s="19">
        <v>515.08056999999997</v>
      </c>
      <c r="L16059" s="19">
        <v>695.60131999999999</v>
      </c>
      <c r="M16059" s="19">
        <v>679.97198000000003</v>
      </c>
      <c r="N16059" s="19">
        <v>5516.1977999999999</v>
      </c>
      <c r="O16059" s="17">
        <f t="shared" si="2000"/>
        <v>9696</v>
      </c>
      <c r="P16059" s="18">
        <f t="shared" si="2001"/>
        <v>7362.4980000000005</v>
      </c>
      <c r="Q16059" s="18">
        <f t="shared" si="2002"/>
        <v>13795.214400000001</v>
      </c>
      <c r="R16059" s="18">
        <f t="shared" si="2003"/>
        <v>12652.816800000001</v>
      </c>
      <c r="S16059" s="18">
        <f t="shared" si="2004"/>
        <v>6180.9668399999991</v>
      </c>
      <c r="T16059" s="18">
        <f t="shared" si="2005"/>
        <v>8347.2158400000008</v>
      </c>
      <c r="U16059" s="18">
        <f t="shared" si="2006"/>
        <v>8159.6637600000004</v>
      </c>
      <c r="V16059" s="18">
        <f t="shared" si="2007"/>
        <v>66194.373599999992</v>
      </c>
      <c r="W16059" s="21">
        <v>66136.8359375</v>
      </c>
      <c r="X16059" s="21">
        <v>56</v>
      </c>
      <c r="Y16059" s="21">
        <v>29</v>
      </c>
      <c r="Z16059" s="21">
        <v>31</v>
      </c>
      <c r="AA16059" s="21">
        <v>29</v>
      </c>
    </row>
    <row r="16060" spans="1:27" hidden="1" x14ac:dyDescent="0.35">
      <c r="A16060">
        <v>1627</v>
      </c>
      <c r="B16060" t="s">
        <v>829</v>
      </c>
      <c r="C16060">
        <v>1</v>
      </c>
      <c r="D16060" t="s">
        <v>2740</v>
      </c>
      <c r="E16060" t="s">
        <v>2741</v>
      </c>
      <c r="F16060" t="s">
        <v>15</v>
      </c>
      <c r="G16060" s="19">
        <v>808</v>
      </c>
      <c r="H16060" s="19">
        <v>777.03710999999998</v>
      </c>
      <c r="I16060" s="19">
        <v>1188.7276999999999</v>
      </c>
      <c r="J16060" s="19">
        <v>1265.4063000000001</v>
      </c>
      <c r="K16060" s="19">
        <v>574.32146999999998</v>
      </c>
      <c r="L16060" s="19">
        <v>1443.702</v>
      </c>
      <c r="M16060" s="19">
        <v>794.10613999999998</v>
      </c>
      <c r="N16060" s="19">
        <v>6851.3008</v>
      </c>
      <c r="O16060" s="17">
        <f t="shared" si="2000"/>
        <v>9696</v>
      </c>
      <c r="P16060" s="18">
        <f t="shared" si="2001"/>
        <v>9324.4453199999989</v>
      </c>
      <c r="Q16060" s="18">
        <f t="shared" si="2002"/>
        <v>14264.732399999999</v>
      </c>
      <c r="R16060" s="18">
        <f t="shared" si="2003"/>
        <v>15184.875600000001</v>
      </c>
      <c r="S16060" s="18">
        <f t="shared" si="2004"/>
        <v>6891.8576400000002</v>
      </c>
      <c r="T16060" s="18">
        <f t="shared" si="2005"/>
        <v>17324.423999999999</v>
      </c>
      <c r="U16060" s="18">
        <f t="shared" si="2006"/>
        <v>9529.2736800000002</v>
      </c>
      <c r="V16060" s="18">
        <f t="shared" si="2007"/>
        <v>82215.609599999996</v>
      </c>
      <c r="W16060" s="21">
        <v>66136.8359375</v>
      </c>
      <c r="X16060" s="21">
        <v>56</v>
      </c>
      <c r="Y16060" s="21">
        <v>29</v>
      </c>
      <c r="Z16060" s="21">
        <v>31</v>
      </c>
      <c r="AA16060" s="21">
        <v>29</v>
      </c>
    </row>
    <row r="16061" spans="1:27" hidden="1" x14ac:dyDescent="0.35">
      <c r="A16061">
        <v>1627</v>
      </c>
      <c r="B16061" t="s">
        <v>829</v>
      </c>
      <c r="C16061">
        <v>1</v>
      </c>
      <c r="D16061" t="s">
        <v>2740</v>
      </c>
      <c r="E16061" t="s">
        <v>2741</v>
      </c>
      <c r="F16061" t="s">
        <v>110</v>
      </c>
      <c r="G16061" s="19">
        <v>1126</v>
      </c>
      <c r="H16061" s="19">
        <v>948.70330999999999</v>
      </c>
      <c r="I16061" s="19">
        <v>1206.884</v>
      </c>
      <c r="J16061" s="19">
        <v>1476.4109000000001</v>
      </c>
      <c r="K16061" s="19">
        <v>751.74683000000005</v>
      </c>
      <c r="L16061" s="19">
        <v>1673.8867</v>
      </c>
      <c r="M16061" s="19">
        <v>945.92645000000005</v>
      </c>
      <c r="N16061" s="19">
        <v>8129.5581000000002</v>
      </c>
      <c r="O16061" s="17">
        <f t="shared" si="2000"/>
        <v>13512</v>
      </c>
      <c r="P16061" s="18">
        <f t="shared" si="2001"/>
        <v>11384.43972</v>
      </c>
      <c r="Q16061" s="18">
        <f t="shared" si="2002"/>
        <v>14482.608</v>
      </c>
      <c r="R16061" s="18">
        <f t="shared" si="2003"/>
        <v>17716.930800000002</v>
      </c>
      <c r="S16061" s="18">
        <f t="shared" si="2004"/>
        <v>9020.9619600000005</v>
      </c>
      <c r="T16061" s="18">
        <f t="shared" si="2005"/>
        <v>20086.6404</v>
      </c>
      <c r="U16061" s="18">
        <f t="shared" si="2006"/>
        <v>11351.117400000001</v>
      </c>
      <c r="V16061" s="18">
        <f t="shared" si="2007"/>
        <v>97554.697199999995</v>
      </c>
      <c r="W16061" s="21">
        <v>66136.8359375</v>
      </c>
      <c r="X16061" s="21">
        <v>56</v>
      </c>
      <c r="Y16061" s="21">
        <v>29</v>
      </c>
      <c r="Z16061" s="21">
        <v>31</v>
      </c>
      <c r="AA16061" s="21">
        <v>29</v>
      </c>
    </row>
    <row r="16062" spans="1:27" hidden="1" x14ac:dyDescent="0.35">
      <c r="A16062">
        <v>1627</v>
      </c>
      <c r="B16062" t="s">
        <v>829</v>
      </c>
      <c r="C16062">
        <v>1</v>
      </c>
      <c r="D16062" t="s">
        <v>2740</v>
      </c>
      <c r="E16062" t="s">
        <v>2741</v>
      </c>
      <c r="F16062" t="s">
        <v>111</v>
      </c>
      <c r="G16062" s="19">
        <v>1126</v>
      </c>
      <c r="H16062" s="19">
        <v>1160.9855</v>
      </c>
      <c r="I16062" s="19">
        <v>1207.6289999999999</v>
      </c>
      <c r="J16062" s="19">
        <v>1687.4158</v>
      </c>
      <c r="K16062" s="19">
        <v>828.66498000000001</v>
      </c>
      <c r="L16062" s="19">
        <v>1673.8867</v>
      </c>
      <c r="M16062" s="19">
        <v>934.36847</v>
      </c>
      <c r="N16062" s="19">
        <v>8618.9501999999993</v>
      </c>
      <c r="O16062" s="17">
        <f t="shared" si="2000"/>
        <v>13512</v>
      </c>
      <c r="P16062" s="18">
        <f t="shared" si="2001"/>
        <v>13931.826000000001</v>
      </c>
      <c r="Q16062" s="18">
        <f t="shared" si="2002"/>
        <v>14491.547999999999</v>
      </c>
      <c r="R16062" s="18">
        <f t="shared" si="2003"/>
        <v>20248.989600000001</v>
      </c>
      <c r="S16062" s="18">
        <f t="shared" si="2004"/>
        <v>9943.9797600000002</v>
      </c>
      <c r="T16062" s="18">
        <f t="shared" si="2005"/>
        <v>20086.6404</v>
      </c>
      <c r="U16062" s="18">
        <f t="shared" si="2006"/>
        <v>11212.42164</v>
      </c>
      <c r="V16062" s="18">
        <f t="shared" si="2007"/>
        <v>103427.40239999999</v>
      </c>
      <c r="W16062" s="21">
        <v>66136.8359375</v>
      </c>
      <c r="X16062" s="21">
        <v>56</v>
      </c>
      <c r="Y16062" s="21">
        <v>29</v>
      </c>
      <c r="Z16062" s="21">
        <v>31</v>
      </c>
      <c r="AA16062" s="21">
        <v>29</v>
      </c>
    </row>
    <row r="16063" spans="1:27" x14ac:dyDescent="0.35">
      <c r="A16063">
        <v>1064</v>
      </c>
      <c r="B16063" t="s">
        <v>137</v>
      </c>
      <c r="C16063">
        <v>0</v>
      </c>
      <c r="D16063" t="s">
        <v>2667</v>
      </c>
      <c r="E16063" t="s">
        <v>223</v>
      </c>
      <c r="F16063" t="s">
        <v>10</v>
      </c>
      <c r="G16063" s="19">
        <v>475</v>
      </c>
      <c r="H16063" s="19">
        <v>237.76329000000001</v>
      </c>
      <c r="I16063" s="19">
        <v>946.61461999999995</v>
      </c>
      <c r="J16063" s="19">
        <v>384.89917000000003</v>
      </c>
      <c r="K16063" s="19">
        <v>258.26227</v>
      </c>
      <c r="L16063" s="19">
        <v>0</v>
      </c>
      <c r="M16063" s="19">
        <v>445.14159999999998</v>
      </c>
      <c r="N16063" s="19">
        <v>2747.6808999999998</v>
      </c>
      <c r="O16063" s="17">
        <f t="shared" si="2000"/>
        <v>5700</v>
      </c>
      <c r="P16063" s="18">
        <f t="shared" si="2001"/>
        <v>2853.1594800000003</v>
      </c>
      <c r="Q16063" s="18">
        <f t="shared" si="2002"/>
        <v>11359.37544</v>
      </c>
      <c r="R16063" s="18">
        <f t="shared" si="2003"/>
        <v>4618.7900399999999</v>
      </c>
      <c r="S16063" s="18">
        <f t="shared" si="2004"/>
        <v>3099.1472400000002</v>
      </c>
      <c r="T16063" s="18">
        <f t="shared" si="2005"/>
        <v>0</v>
      </c>
      <c r="U16063" s="18">
        <f t="shared" si="2006"/>
        <v>5341.6992</v>
      </c>
      <c r="V16063" s="18">
        <f t="shared" si="2007"/>
        <v>32972.1708</v>
      </c>
      <c r="W16063" s="21">
        <v>35567.19921875</v>
      </c>
      <c r="X16063" s="21">
        <v>120</v>
      </c>
      <c r="Y16063" s="21">
        <v>102</v>
      </c>
      <c r="Z16063" s="21">
        <v>2</v>
      </c>
      <c r="AA16063" s="21">
        <v>119</v>
      </c>
    </row>
    <row r="16064" spans="1:27" hidden="1" x14ac:dyDescent="0.35">
      <c r="A16064">
        <v>1628</v>
      </c>
      <c r="B16064" t="s">
        <v>829</v>
      </c>
      <c r="C16064">
        <v>0</v>
      </c>
      <c r="D16064" t="s">
        <v>1608</v>
      </c>
      <c r="E16064" t="s">
        <v>1609</v>
      </c>
      <c r="F16064" t="s">
        <v>11</v>
      </c>
      <c r="G16064" s="19">
        <v>754</v>
      </c>
      <c r="H16064" s="19">
        <v>401.37338</v>
      </c>
      <c r="I16064" s="19">
        <v>1075.6538</v>
      </c>
      <c r="J16064" s="19">
        <v>643.95812999999998</v>
      </c>
      <c r="K16064" s="19">
        <v>418.63736</v>
      </c>
      <c r="L16064" s="19">
        <v>553.42438000000004</v>
      </c>
      <c r="M16064" s="19">
        <v>534.43781000000001</v>
      </c>
      <c r="N16064" s="19">
        <v>4381.4849000000004</v>
      </c>
      <c r="O16064" s="17">
        <f t="shared" si="2000"/>
        <v>9048</v>
      </c>
      <c r="P16064" s="18">
        <f t="shared" si="2001"/>
        <v>4816.48056</v>
      </c>
      <c r="Q16064" s="18">
        <f t="shared" si="2002"/>
        <v>12907.845600000001</v>
      </c>
      <c r="R16064" s="18">
        <f t="shared" si="2003"/>
        <v>7727.4975599999998</v>
      </c>
      <c r="S16064" s="18">
        <f t="shared" si="2004"/>
        <v>5023.6483200000002</v>
      </c>
      <c r="T16064" s="18">
        <f t="shared" si="2005"/>
        <v>6641.092560000001</v>
      </c>
      <c r="U16064" s="18">
        <f t="shared" si="2006"/>
        <v>6413.2537200000006</v>
      </c>
      <c r="V16064" s="18">
        <f t="shared" si="2007"/>
        <v>52577.818800000008</v>
      </c>
      <c r="W16064" s="21">
        <v>55164.17578125</v>
      </c>
      <c r="X16064" s="21">
        <v>56</v>
      </c>
      <c r="Y16064" s="21">
        <v>49</v>
      </c>
      <c r="Z16064" s="21">
        <v>14</v>
      </c>
      <c r="AA16064" s="21">
        <v>45</v>
      </c>
    </row>
    <row r="16065" spans="1:27" hidden="1" x14ac:dyDescent="0.35">
      <c r="A16065">
        <v>1628</v>
      </c>
      <c r="B16065" t="s">
        <v>829</v>
      </c>
      <c r="C16065">
        <v>0</v>
      </c>
      <c r="D16065" t="s">
        <v>1608</v>
      </c>
      <c r="E16065" t="s">
        <v>1609</v>
      </c>
      <c r="F16065" t="s">
        <v>12</v>
      </c>
      <c r="G16065" s="19">
        <v>754</v>
      </c>
      <c r="H16065" s="19">
        <v>588.07903999999996</v>
      </c>
      <c r="I16065" s="19">
        <v>1170.8168000000001</v>
      </c>
      <c r="J16065" s="19">
        <v>859.14282000000003</v>
      </c>
      <c r="K16065" s="19">
        <v>486.28818000000001</v>
      </c>
      <c r="L16065" s="19">
        <v>1194.0510999999999</v>
      </c>
      <c r="M16065" s="19">
        <v>659.90204000000006</v>
      </c>
      <c r="N16065" s="19">
        <v>5712.2798000000003</v>
      </c>
      <c r="O16065" s="17">
        <f t="shared" si="2000"/>
        <v>9048</v>
      </c>
      <c r="P16065" s="18">
        <f t="shared" si="2001"/>
        <v>7056.9484799999991</v>
      </c>
      <c r="Q16065" s="18">
        <f t="shared" si="2002"/>
        <v>14049.801600000001</v>
      </c>
      <c r="R16065" s="18">
        <f t="shared" si="2003"/>
        <v>10309.71384</v>
      </c>
      <c r="S16065" s="18">
        <f t="shared" si="2004"/>
        <v>5835.4581600000001</v>
      </c>
      <c r="T16065" s="18">
        <f t="shared" si="2005"/>
        <v>14328.6132</v>
      </c>
      <c r="U16065" s="18">
        <f t="shared" si="2006"/>
        <v>7918.8244800000011</v>
      </c>
      <c r="V16065" s="18">
        <f t="shared" si="2007"/>
        <v>68547.357600000003</v>
      </c>
      <c r="W16065" s="21">
        <v>55164.17578125</v>
      </c>
      <c r="X16065" s="21">
        <v>56</v>
      </c>
      <c r="Y16065" s="21">
        <v>49</v>
      </c>
      <c r="Z16065" s="21">
        <v>14</v>
      </c>
      <c r="AA16065" s="21">
        <v>45</v>
      </c>
    </row>
    <row r="16066" spans="1:27" hidden="1" x14ac:dyDescent="0.35">
      <c r="A16066">
        <v>1628</v>
      </c>
      <c r="B16066" t="s">
        <v>829</v>
      </c>
      <c r="C16066">
        <v>0</v>
      </c>
      <c r="D16066" t="s">
        <v>1608</v>
      </c>
      <c r="E16066" t="s">
        <v>1609</v>
      </c>
      <c r="F16066" t="s">
        <v>108</v>
      </c>
      <c r="G16066" s="19">
        <v>938</v>
      </c>
      <c r="H16066" s="19">
        <v>784.52344000000005</v>
      </c>
      <c r="I16066" s="19">
        <v>1198.6161999999999</v>
      </c>
      <c r="J16066" s="19">
        <v>1074.3275000000001</v>
      </c>
      <c r="K16066" s="19">
        <v>624.13818000000003</v>
      </c>
      <c r="L16066" s="19">
        <v>1391.1669999999999</v>
      </c>
      <c r="M16066" s="19">
        <v>826.37567000000001</v>
      </c>
      <c r="N16066" s="19">
        <v>6837.1478999999999</v>
      </c>
      <c r="O16066" s="17">
        <f t="shared" si="2000"/>
        <v>11256</v>
      </c>
      <c r="P16066" s="18">
        <f t="shared" si="2001"/>
        <v>9414.2812800000011</v>
      </c>
      <c r="Q16066" s="18">
        <f t="shared" si="2002"/>
        <v>14383.394399999999</v>
      </c>
      <c r="R16066" s="18">
        <f t="shared" si="2003"/>
        <v>12891.93</v>
      </c>
      <c r="S16066" s="18">
        <f t="shared" si="2004"/>
        <v>7489.6581600000009</v>
      </c>
      <c r="T16066" s="18">
        <f t="shared" si="2005"/>
        <v>16694.004000000001</v>
      </c>
      <c r="U16066" s="18">
        <f t="shared" si="2006"/>
        <v>9916.5080400000006</v>
      </c>
      <c r="V16066" s="18">
        <f t="shared" si="2007"/>
        <v>82045.774799999999</v>
      </c>
      <c r="W16066" s="21">
        <v>55164.17578125</v>
      </c>
      <c r="X16066" s="21">
        <v>56</v>
      </c>
      <c r="Y16066" s="21">
        <v>49</v>
      </c>
      <c r="Z16066" s="21">
        <v>14</v>
      </c>
      <c r="AA16066" s="21">
        <v>45</v>
      </c>
    </row>
    <row r="16067" spans="1:27" hidden="1" x14ac:dyDescent="0.35">
      <c r="A16067">
        <v>1628</v>
      </c>
      <c r="B16067" t="s">
        <v>829</v>
      </c>
      <c r="C16067">
        <v>0</v>
      </c>
      <c r="D16067" t="s">
        <v>1608</v>
      </c>
      <c r="E16067" t="s">
        <v>1609</v>
      </c>
      <c r="F16067" t="s">
        <v>109</v>
      </c>
      <c r="G16067" s="19">
        <v>938</v>
      </c>
      <c r="H16067" s="19">
        <v>960.30975000000001</v>
      </c>
      <c r="I16067" s="19">
        <v>1204.5371</v>
      </c>
      <c r="J16067" s="19">
        <v>1289.5125</v>
      </c>
      <c r="K16067" s="19">
        <v>687.83252000000005</v>
      </c>
      <c r="L16067" s="19">
        <v>1391.1669999999999</v>
      </c>
      <c r="M16067" s="19">
        <v>815.33465999999999</v>
      </c>
      <c r="N16067" s="19">
        <v>7286.6934000000001</v>
      </c>
      <c r="O16067" s="17">
        <f t="shared" ref="O16067:O16130" si="2008">G16067*12</f>
        <v>11256</v>
      </c>
      <c r="P16067" s="18">
        <f t="shared" ref="P16067:P16130" si="2009">H16067*12</f>
        <v>11523.717000000001</v>
      </c>
      <c r="Q16067" s="18">
        <f t="shared" ref="Q16067:Q16130" si="2010">I16067*12</f>
        <v>14454.4452</v>
      </c>
      <c r="R16067" s="18">
        <f t="shared" ref="R16067:R16130" si="2011">J16067*12</f>
        <v>15474.150000000001</v>
      </c>
      <c r="S16067" s="18">
        <f t="shared" ref="S16067:S16130" si="2012">K16067*12</f>
        <v>8253.990240000001</v>
      </c>
      <c r="T16067" s="18">
        <f t="shared" ref="T16067:T16130" si="2013">L16067*12</f>
        <v>16694.004000000001</v>
      </c>
      <c r="U16067" s="18">
        <f t="shared" ref="U16067:U16130" si="2014">M16067*12</f>
        <v>9784.0159199999998</v>
      </c>
      <c r="V16067" s="18">
        <f t="shared" ref="V16067:V16130" si="2015">N16067*12</f>
        <v>87440.320800000001</v>
      </c>
      <c r="W16067" s="21">
        <v>55164.17578125</v>
      </c>
      <c r="X16067" s="21">
        <v>56</v>
      </c>
      <c r="Y16067" s="21">
        <v>49</v>
      </c>
      <c r="Z16067" s="21">
        <v>14</v>
      </c>
      <c r="AA16067" s="21">
        <v>45</v>
      </c>
    </row>
    <row r="16068" spans="1:27" hidden="1" x14ac:dyDescent="0.35">
      <c r="A16068">
        <v>1628</v>
      </c>
      <c r="B16068" t="s">
        <v>829</v>
      </c>
      <c r="C16068">
        <v>0</v>
      </c>
      <c r="D16068" t="s">
        <v>1608</v>
      </c>
      <c r="E16068" t="s">
        <v>1609</v>
      </c>
      <c r="F16068" t="s">
        <v>13</v>
      </c>
      <c r="G16068" s="19">
        <v>572</v>
      </c>
      <c r="H16068" s="19">
        <v>499.30297999999999</v>
      </c>
      <c r="I16068" s="19">
        <v>1183.5962</v>
      </c>
      <c r="J16068" s="19">
        <v>857.54669000000001</v>
      </c>
      <c r="K16068" s="19">
        <v>388.17532</v>
      </c>
      <c r="L16068" s="19">
        <v>0</v>
      </c>
      <c r="M16068" s="19">
        <v>537.37627999999995</v>
      </c>
      <c r="N16068" s="19">
        <v>4037.9976000000001</v>
      </c>
      <c r="O16068" s="17">
        <f t="shared" si="2008"/>
        <v>6864</v>
      </c>
      <c r="P16068" s="18">
        <f t="shared" si="2009"/>
        <v>5991.6357600000001</v>
      </c>
      <c r="Q16068" s="18">
        <f t="shared" si="2010"/>
        <v>14203.154399999999</v>
      </c>
      <c r="R16068" s="18">
        <f t="shared" si="2011"/>
        <v>10290.56028</v>
      </c>
      <c r="S16068" s="18">
        <f t="shared" si="2012"/>
        <v>4658.1038399999998</v>
      </c>
      <c r="T16068" s="18">
        <f t="shared" si="2013"/>
        <v>0</v>
      </c>
      <c r="U16068" s="18">
        <f t="shared" si="2014"/>
        <v>6448.5153599999994</v>
      </c>
      <c r="V16068" s="18">
        <f t="shared" si="2015"/>
        <v>48455.9712</v>
      </c>
      <c r="W16068" s="21">
        <v>55164.17578125</v>
      </c>
      <c r="X16068" s="21">
        <v>56</v>
      </c>
      <c r="Y16068" s="21">
        <v>49</v>
      </c>
      <c r="Z16068" s="21">
        <v>14</v>
      </c>
      <c r="AA16068" s="21">
        <v>45</v>
      </c>
    </row>
    <row r="16069" spans="1:27" hidden="1" x14ac:dyDescent="0.35">
      <c r="A16069">
        <v>1628</v>
      </c>
      <c r="B16069" t="s">
        <v>829</v>
      </c>
      <c r="C16069">
        <v>0</v>
      </c>
      <c r="D16069" t="s">
        <v>1608</v>
      </c>
      <c r="E16069" t="s">
        <v>1609</v>
      </c>
      <c r="F16069" t="s">
        <v>14</v>
      </c>
      <c r="G16069" s="19">
        <v>754</v>
      </c>
      <c r="H16069" s="19">
        <v>621.43280000000004</v>
      </c>
      <c r="I16069" s="19">
        <v>1282.212</v>
      </c>
      <c r="J16069" s="19">
        <v>1072.7313999999999</v>
      </c>
      <c r="K16069" s="19">
        <v>498.37356999999997</v>
      </c>
      <c r="L16069" s="19">
        <v>553.42438000000004</v>
      </c>
      <c r="M16069" s="19">
        <v>664.38671999999997</v>
      </c>
      <c r="N16069" s="19">
        <v>5446.5609999999997</v>
      </c>
      <c r="O16069" s="17">
        <f t="shared" si="2008"/>
        <v>9048</v>
      </c>
      <c r="P16069" s="18">
        <f t="shared" si="2009"/>
        <v>7457.1936000000005</v>
      </c>
      <c r="Q16069" s="18">
        <f t="shared" si="2010"/>
        <v>15386.544</v>
      </c>
      <c r="R16069" s="18">
        <f t="shared" si="2011"/>
        <v>12872.7768</v>
      </c>
      <c r="S16069" s="18">
        <f t="shared" si="2012"/>
        <v>5980.4828399999997</v>
      </c>
      <c r="T16069" s="18">
        <f t="shared" si="2013"/>
        <v>6641.092560000001</v>
      </c>
      <c r="U16069" s="18">
        <f t="shared" si="2014"/>
        <v>7972.6406399999996</v>
      </c>
      <c r="V16069" s="18">
        <f t="shared" si="2015"/>
        <v>65358.731999999996</v>
      </c>
      <c r="W16069" s="21">
        <v>55164.17578125</v>
      </c>
      <c r="X16069" s="21">
        <v>56</v>
      </c>
      <c r="Y16069" s="21">
        <v>49</v>
      </c>
      <c r="Z16069" s="21">
        <v>14</v>
      </c>
      <c r="AA16069" s="21">
        <v>45</v>
      </c>
    </row>
    <row r="16070" spans="1:27" hidden="1" x14ac:dyDescent="0.35">
      <c r="A16070">
        <v>1628</v>
      </c>
      <c r="B16070" t="s">
        <v>829</v>
      </c>
      <c r="C16070">
        <v>0</v>
      </c>
      <c r="D16070" t="s">
        <v>1608</v>
      </c>
      <c r="E16070" t="s">
        <v>1609</v>
      </c>
      <c r="F16070" t="s">
        <v>15</v>
      </c>
      <c r="G16070" s="19">
        <v>754</v>
      </c>
      <c r="H16070" s="19">
        <v>787.03125</v>
      </c>
      <c r="I16070" s="19">
        <v>1307.5876000000001</v>
      </c>
      <c r="J16070" s="19">
        <v>1287.9163000000001</v>
      </c>
      <c r="K16070" s="19">
        <v>558.37639999999999</v>
      </c>
      <c r="L16070" s="19">
        <v>1194.0510999999999</v>
      </c>
      <c r="M16070" s="19">
        <v>745.02080999999998</v>
      </c>
      <c r="N16070" s="19">
        <v>6633.9834000000001</v>
      </c>
      <c r="O16070" s="17">
        <f t="shared" si="2008"/>
        <v>9048</v>
      </c>
      <c r="P16070" s="18">
        <f t="shared" si="2009"/>
        <v>9444.375</v>
      </c>
      <c r="Q16070" s="18">
        <f t="shared" si="2010"/>
        <v>15691.051200000002</v>
      </c>
      <c r="R16070" s="18">
        <f t="shared" si="2011"/>
        <v>15454.995600000002</v>
      </c>
      <c r="S16070" s="18">
        <f t="shared" si="2012"/>
        <v>6700.5167999999994</v>
      </c>
      <c r="T16070" s="18">
        <f t="shared" si="2013"/>
        <v>14328.6132</v>
      </c>
      <c r="U16070" s="18">
        <f t="shared" si="2014"/>
        <v>8940.2497199999998</v>
      </c>
      <c r="V16070" s="18">
        <f t="shared" si="2015"/>
        <v>79607.800799999997</v>
      </c>
      <c r="W16070" s="21">
        <v>55164.17578125</v>
      </c>
      <c r="X16070" s="21">
        <v>56</v>
      </c>
      <c r="Y16070" s="21">
        <v>49</v>
      </c>
      <c r="Z16070" s="21">
        <v>14</v>
      </c>
      <c r="AA16070" s="21">
        <v>45</v>
      </c>
    </row>
    <row r="16071" spans="1:27" hidden="1" x14ac:dyDescent="0.35">
      <c r="A16071">
        <v>1628</v>
      </c>
      <c r="B16071" t="s">
        <v>829</v>
      </c>
      <c r="C16071">
        <v>0</v>
      </c>
      <c r="D16071" t="s">
        <v>1608</v>
      </c>
      <c r="E16071" t="s">
        <v>1609</v>
      </c>
      <c r="F16071" t="s">
        <v>110</v>
      </c>
      <c r="G16071" s="19">
        <v>938</v>
      </c>
      <c r="H16071" s="19">
        <v>960.90533000000005</v>
      </c>
      <c r="I16071" s="19">
        <v>1311.7829999999999</v>
      </c>
      <c r="J16071" s="19">
        <v>1503.1007999999999</v>
      </c>
      <c r="K16071" s="19">
        <v>688.04827999999998</v>
      </c>
      <c r="L16071" s="19">
        <v>1391.1669999999999</v>
      </c>
      <c r="M16071" s="19">
        <v>818.05926999999997</v>
      </c>
      <c r="N16071" s="19">
        <v>7611.0635000000002</v>
      </c>
      <c r="O16071" s="17">
        <f t="shared" si="2008"/>
        <v>11256</v>
      </c>
      <c r="P16071" s="18">
        <f t="shared" si="2009"/>
        <v>11530.863960000001</v>
      </c>
      <c r="Q16071" s="18">
        <f t="shared" si="2010"/>
        <v>15741.395999999999</v>
      </c>
      <c r="R16071" s="18">
        <f t="shared" si="2011"/>
        <v>18037.209599999998</v>
      </c>
      <c r="S16071" s="18">
        <f t="shared" si="2012"/>
        <v>8256.5793599999997</v>
      </c>
      <c r="T16071" s="18">
        <f t="shared" si="2013"/>
        <v>16694.004000000001</v>
      </c>
      <c r="U16071" s="18">
        <f t="shared" si="2014"/>
        <v>9816.7112400000005</v>
      </c>
      <c r="V16071" s="18">
        <f t="shared" si="2015"/>
        <v>91332.762000000002</v>
      </c>
      <c r="W16071" s="21">
        <v>55164.17578125</v>
      </c>
      <c r="X16071" s="21">
        <v>56</v>
      </c>
      <c r="Y16071" s="21">
        <v>49</v>
      </c>
      <c r="Z16071" s="21">
        <v>14</v>
      </c>
      <c r="AA16071" s="21">
        <v>45</v>
      </c>
    </row>
    <row r="16072" spans="1:27" hidden="1" x14ac:dyDescent="0.35">
      <c r="A16072">
        <v>1628</v>
      </c>
      <c r="B16072" t="s">
        <v>829</v>
      </c>
      <c r="C16072">
        <v>0</v>
      </c>
      <c r="D16072" t="s">
        <v>1608</v>
      </c>
      <c r="E16072" t="s">
        <v>1609</v>
      </c>
      <c r="F16072" t="s">
        <v>111</v>
      </c>
      <c r="G16072" s="19">
        <v>938</v>
      </c>
      <c r="H16072" s="19">
        <v>1175.9177999999999</v>
      </c>
      <c r="I16072" s="19">
        <v>1298.3317</v>
      </c>
      <c r="J16072" s="19">
        <v>1718.2855999999999</v>
      </c>
      <c r="K16072" s="19">
        <v>765.95587</v>
      </c>
      <c r="L16072" s="19">
        <v>1391.1669999999999</v>
      </c>
      <c r="M16072" s="19">
        <v>786.25391000000002</v>
      </c>
      <c r="N16072" s="19">
        <v>8073.9120999999996</v>
      </c>
      <c r="O16072" s="17">
        <f t="shared" si="2008"/>
        <v>11256</v>
      </c>
      <c r="P16072" s="18">
        <f t="shared" si="2009"/>
        <v>14111.013599999998</v>
      </c>
      <c r="Q16072" s="18">
        <f t="shared" si="2010"/>
        <v>15579.9804</v>
      </c>
      <c r="R16072" s="18">
        <f t="shared" si="2011"/>
        <v>20619.427199999998</v>
      </c>
      <c r="S16072" s="18">
        <f t="shared" si="2012"/>
        <v>9191.470440000001</v>
      </c>
      <c r="T16072" s="18">
        <f t="shared" si="2013"/>
        <v>16694.004000000001</v>
      </c>
      <c r="U16072" s="18">
        <f t="shared" si="2014"/>
        <v>9435.0469200000007</v>
      </c>
      <c r="V16072" s="18">
        <f t="shared" si="2015"/>
        <v>96886.945199999987</v>
      </c>
      <c r="W16072" s="21">
        <v>55164.17578125</v>
      </c>
      <c r="X16072" s="21">
        <v>56</v>
      </c>
      <c r="Y16072" s="21">
        <v>49</v>
      </c>
      <c r="Z16072" s="21">
        <v>14</v>
      </c>
      <c r="AA16072" s="21">
        <v>45</v>
      </c>
    </row>
    <row r="16073" spans="1:27" x14ac:dyDescent="0.35">
      <c r="A16073">
        <v>1463</v>
      </c>
      <c r="B16073" t="s">
        <v>165</v>
      </c>
      <c r="C16073">
        <v>0</v>
      </c>
      <c r="D16073" t="s">
        <v>3332</v>
      </c>
      <c r="E16073" t="s">
        <v>223</v>
      </c>
      <c r="F16073" t="s">
        <v>10</v>
      </c>
      <c r="G16073" s="19">
        <v>608</v>
      </c>
      <c r="H16073" s="19">
        <v>245.54462000000001</v>
      </c>
      <c r="I16073" s="19">
        <v>886.74341000000004</v>
      </c>
      <c r="J16073" s="19">
        <v>491.89917000000003</v>
      </c>
      <c r="K16073" s="19">
        <v>309.27289000000002</v>
      </c>
      <c r="L16073" s="19">
        <v>0</v>
      </c>
      <c r="M16073" s="19">
        <v>466.58121</v>
      </c>
      <c r="N16073" s="19">
        <v>3008.0412999999999</v>
      </c>
      <c r="O16073" s="17">
        <f t="shared" si="2008"/>
        <v>7296</v>
      </c>
      <c r="P16073" s="18">
        <f t="shared" si="2009"/>
        <v>2946.5354400000001</v>
      </c>
      <c r="Q16073" s="18">
        <f t="shared" si="2010"/>
        <v>10640.92092</v>
      </c>
      <c r="R16073" s="18">
        <f t="shared" si="2011"/>
        <v>5902.7900399999999</v>
      </c>
      <c r="S16073" s="18">
        <f t="shared" si="2012"/>
        <v>3711.2746800000004</v>
      </c>
      <c r="T16073" s="18">
        <f t="shared" si="2013"/>
        <v>0</v>
      </c>
      <c r="U16073" s="18">
        <f t="shared" si="2014"/>
        <v>5598.9745199999998</v>
      </c>
      <c r="V16073" s="18">
        <f t="shared" si="2015"/>
        <v>36096.495599999995</v>
      </c>
      <c r="W16073" s="21">
        <v>64792.72265625</v>
      </c>
      <c r="X16073" s="21">
        <v>82</v>
      </c>
      <c r="Y16073" s="21">
        <v>24</v>
      </c>
      <c r="Z16073" s="21">
        <v>76</v>
      </c>
      <c r="AA16073" s="21">
        <v>9</v>
      </c>
    </row>
    <row r="16074" spans="1:27" hidden="1" x14ac:dyDescent="0.35">
      <c r="A16074">
        <v>1629</v>
      </c>
      <c r="B16074" t="s">
        <v>829</v>
      </c>
      <c r="C16074">
        <v>0</v>
      </c>
      <c r="D16074" t="s">
        <v>2012</v>
      </c>
      <c r="E16074" t="s">
        <v>955</v>
      </c>
      <c r="F16074" t="s">
        <v>11</v>
      </c>
      <c r="G16074" s="19">
        <v>858</v>
      </c>
      <c r="H16074" s="19">
        <v>407.74435</v>
      </c>
      <c r="I16074" s="19">
        <v>972.80237</v>
      </c>
      <c r="J16074" s="19">
        <v>627.49255000000005</v>
      </c>
      <c r="K16074" s="19">
        <v>458.62912</v>
      </c>
      <c r="L16074" s="19">
        <v>605.51593000000003</v>
      </c>
      <c r="M16074" s="19">
        <v>557.91632000000004</v>
      </c>
      <c r="N16074" s="19">
        <v>4488.1005999999998</v>
      </c>
      <c r="O16074" s="17">
        <f t="shared" si="2008"/>
        <v>10296</v>
      </c>
      <c r="P16074" s="18">
        <f t="shared" si="2009"/>
        <v>4892.9322000000002</v>
      </c>
      <c r="Q16074" s="18">
        <f t="shared" si="2010"/>
        <v>11673.62844</v>
      </c>
      <c r="R16074" s="18">
        <f t="shared" si="2011"/>
        <v>7529.9106000000011</v>
      </c>
      <c r="S16074" s="18">
        <f t="shared" si="2012"/>
        <v>5503.5494399999998</v>
      </c>
      <c r="T16074" s="18">
        <f t="shared" si="2013"/>
        <v>7266.1911600000003</v>
      </c>
      <c r="U16074" s="18">
        <f t="shared" si="2014"/>
        <v>6694.9958400000005</v>
      </c>
      <c r="V16074" s="18">
        <f t="shared" si="2015"/>
        <v>53857.207199999997</v>
      </c>
      <c r="W16074" s="21">
        <v>75209.875</v>
      </c>
      <c r="X16074" s="21">
        <v>56</v>
      </c>
      <c r="Y16074" s="21">
        <v>27</v>
      </c>
      <c r="Z16074" s="21">
        <v>47</v>
      </c>
      <c r="AA16074" s="21">
        <v>13</v>
      </c>
    </row>
    <row r="16075" spans="1:27" hidden="1" x14ac:dyDescent="0.35">
      <c r="A16075">
        <v>1629</v>
      </c>
      <c r="B16075" t="s">
        <v>829</v>
      </c>
      <c r="C16075">
        <v>0</v>
      </c>
      <c r="D16075" t="s">
        <v>2012</v>
      </c>
      <c r="E16075" t="s">
        <v>955</v>
      </c>
      <c r="F16075" t="s">
        <v>12</v>
      </c>
      <c r="G16075" s="19">
        <v>858</v>
      </c>
      <c r="H16075" s="19">
        <v>597.41363999999999</v>
      </c>
      <c r="I16075" s="19">
        <v>1080.1206</v>
      </c>
      <c r="J16075" s="19">
        <v>837.21167000000003</v>
      </c>
      <c r="K16075" s="19">
        <v>527.35375999999997</v>
      </c>
      <c r="L16075" s="19">
        <v>1306.4421</v>
      </c>
      <c r="M16075" s="19">
        <v>717.92058999999995</v>
      </c>
      <c r="N16075" s="19">
        <v>5924.4624000000003</v>
      </c>
      <c r="O16075" s="17">
        <f t="shared" si="2008"/>
        <v>10296</v>
      </c>
      <c r="P16075" s="18">
        <f t="shared" si="2009"/>
        <v>7168.9636799999998</v>
      </c>
      <c r="Q16075" s="18">
        <f t="shared" si="2010"/>
        <v>12961.447199999999</v>
      </c>
      <c r="R16075" s="18">
        <f t="shared" si="2011"/>
        <v>10046.54004</v>
      </c>
      <c r="S16075" s="18">
        <f t="shared" si="2012"/>
        <v>6328.2451199999996</v>
      </c>
      <c r="T16075" s="18">
        <f t="shared" si="2013"/>
        <v>15677.305199999999</v>
      </c>
      <c r="U16075" s="18">
        <f t="shared" si="2014"/>
        <v>8615.0470800000003</v>
      </c>
      <c r="V16075" s="18">
        <f t="shared" si="2015"/>
        <v>71093.548800000004</v>
      </c>
      <c r="W16075" s="21">
        <v>75209.875</v>
      </c>
      <c r="X16075" s="21">
        <v>56</v>
      </c>
      <c r="Y16075" s="21">
        <v>27</v>
      </c>
      <c r="Z16075" s="21">
        <v>47</v>
      </c>
      <c r="AA16075" s="21">
        <v>13</v>
      </c>
    </row>
    <row r="16076" spans="1:27" hidden="1" x14ac:dyDescent="0.35">
      <c r="A16076">
        <v>1629</v>
      </c>
      <c r="B16076" t="s">
        <v>829</v>
      </c>
      <c r="C16076">
        <v>0</v>
      </c>
      <c r="D16076" t="s">
        <v>2012</v>
      </c>
      <c r="E16076" t="s">
        <v>955</v>
      </c>
      <c r="F16076" t="s">
        <v>108</v>
      </c>
      <c r="G16076" s="19">
        <v>1228</v>
      </c>
      <c r="H16076" s="19">
        <v>796.97607000000005</v>
      </c>
      <c r="I16076" s="19">
        <v>1124.6366</v>
      </c>
      <c r="J16076" s="19">
        <v>1046.9308000000001</v>
      </c>
      <c r="K16076" s="19">
        <v>733.7287</v>
      </c>
      <c r="L16076" s="19">
        <v>1522.1117999999999</v>
      </c>
      <c r="M16076" s="19">
        <v>1022.6152</v>
      </c>
      <c r="N16076" s="19">
        <v>7474.9989999999998</v>
      </c>
      <c r="O16076" s="17">
        <f t="shared" si="2008"/>
        <v>14736</v>
      </c>
      <c r="P16076" s="18">
        <f t="shared" si="2009"/>
        <v>9563.7128400000001</v>
      </c>
      <c r="Q16076" s="18">
        <f t="shared" si="2010"/>
        <v>13495.639200000001</v>
      </c>
      <c r="R16076" s="18">
        <f t="shared" si="2011"/>
        <v>12563.169600000001</v>
      </c>
      <c r="S16076" s="18">
        <f t="shared" si="2012"/>
        <v>8804.7443999999996</v>
      </c>
      <c r="T16076" s="18">
        <f t="shared" si="2013"/>
        <v>18265.3416</v>
      </c>
      <c r="U16076" s="18">
        <f t="shared" si="2014"/>
        <v>12271.382399999999</v>
      </c>
      <c r="V16076" s="18">
        <f t="shared" si="2015"/>
        <v>89699.987999999998</v>
      </c>
      <c r="W16076" s="21">
        <v>75209.875</v>
      </c>
      <c r="X16076" s="21">
        <v>56</v>
      </c>
      <c r="Y16076" s="21">
        <v>27</v>
      </c>
      <c r="Z16076" s="21">
        <v>47</v>
      </c>
      <c r="AA16076" s="21">
        <v>13</v>
      </c>
    </row>
    <row r="16077" spans="1:27" hidden="1" x14ac:dyDescent="0.35">
      <c r="A16077">
        <v>1629</v>
      </c>
      <c r="B16077" t="s">
        <v>829</v>
      </c>
      <c r="C16077">
        <v>0</v>
      </c>
      <c r="D16077" t="s">
        <v>2012</v>
      </c>
      <c r="E16077" t="s">
        <v>955</v>
      </c>
      <c r="F16077" t="s">
        <v>109</v>
      </c>
      <c r="G16077" s="19">
        <v>1228</v>
      </c>
      <c r="H16077" s="19">
        <v>975.55267000000003</v>
      </c>
      <c r="I16077" s="19">
        <v>1147.0853999999999</v>
      </c>
      <c r="J16077" s="19">
        <v>1256.6500000000001</v>
      </c>
      <c r="K16077" s="19">
        <v>798.43407999999999</v>
      </c>
      <c r="L16077" s="19">
        <v>1522.1117999999999</v>
      </c>
      <c r="M16077" s="19">
        <v>1021.8496</v>
      </c>
      <c r="N16077" s="19">
        <v>7949.6836000000003</v>
      </c>
      <c r="O16077" s="17">
        <f t="shared" si="2008"/>
        <v>14736</v>
      </c>
      <c r="P16077" s="18">
        <f t="shared" si="2009"/>
        <v>11706.63204</v>
      </c>
      <c r="Q16077" s="18">
        <f t="shared" si="2010"/>
        <v>13765.024799999999</v>
      </c>
      <c r="R16077" s="18">
        <f t="shared" si="2011"/>
        <v>15079.800000000001</v>
      </c>
      <c r="S16077" s="18">
        <f t="shared" si="2012"/>
        <v>9581.2089599999999</v>
      </c>
      <c r="T16077" s="18">
        <f t="shared" si="2013"/>
        <v>18265.3416</v>
      </c>
      <c r="U16077" s="18">
        <f t="shared" si="2014"/>
        <v>12262.1952</v>
      </c>
      <c r="V16077" s="18">
        <f t="shared" si="2015"/>
        <v>95396.203200000004</v>
      </c>
      <c r="W16077" s="21">
        <v>75209.875</v>
      </c>
      <c r="X16077" s="21">
        <v>56</v>
      </c>
      <c r="Y16077" s="21">
        <v>27</v>
      </c>
      <c r="Z16077" s="21">
        <v>47</v>
      </c>
      <c r="AA16077" s="21">
        <v>13</v>
      </c>
    </row>
    <row r="16078" spans="1:27" hidden="1" x14ac:dyDescent="0.35">
      <c r="A16078">
        <v>1629</v>
      </c>
      <c r="B16078" t="s">
        <v>829</v>
      </c>
      <c r="C16078">
        <v>0</v>
      </c>
      <c r="D16078" t="s">
        <v>2012</v>
      </c>
      <c r="E16078" t="s">
        <v>955</v>
      </c>
      <c r="F16078" t="s">
        <v>13</v>
      </c>
      <c r="G16078" s="19">
        <v>651</v>
      </c>
      <c r="H16078" s="19">
        <v>507.22838999999999</v>
      </c>
      <c r="I16078" s="19">
        <v>1099.6201000000001</v>
      </c>
      <c r="J16078" s="19">
        <v>835.54669000000001</v>
      </c>
      <c r="K16078" s="19">
        <v>419.67180999999999</v>
      </c>
      <c r="L16078" s="19">
        <v>0</v>
      </c>
      <c r="M16078" s="19">
        <v>540.68291999999997</v>
      </c>
      <c r="N16078" s="19">
        <v>4053.75</v>
      </c>
      <c r="O16078" s="17">
        <f t="shared" si="2008"/>
        <v>7812</v>
      </c>
      <c r="P16078" s="18">
        <f t="shared" si="2009"/>
        <v>6086.7406799999999</v>
      </c>
      <c r="Q16078" s="18">
        <f t="shared" si="2010"/>
        <v>13195.441200000001</v>
      </c>
      <c r="R16078" s="18">
        <f t="shared" si="2011"/>
        <v>10026.56028</v>
      </c>
      <c r="S16078" s="18">
        <f t="shared" si="2012"/>
        <v>5036.0617199999997</v>
      </c>
      <c r="T16078" s="18">
        <f t="shared" si="2013"/>
        <v>0</v>
      </c>
      <c r="U16078" s="18">
        <f t="shared" si="2014"/>
        <v>6488.1950399999996</v>
      </c>
      <c r="V16078" s="18">
        <f t="shared" si="2015"/>
        <v>48645</v>
      </c>
      <c r="W16078" s="21">
        <v>75209.875</v>
      </c>
      <c r="X16078" s="21">
        <v>56</v>
      </c>
      <c r="Y16078" s="21">
        <v>27</v>
      </c>
      <c r="Z16078" s="21">
        <v>47</v>
      </c>
      <c r="AA16078" s="21">
        <v>13</v>
      </c>
    </row>
    <row r="16079" spans="1:27" hidden="1" x14ac:dyDescent="0.35">
      <c r="A16079">
        <v>1629</v>
      </c>
      <c r="B16079" t="s">
        <v>829</v>
      </c>
      <c r="C16079">
        <v>0</v>
      </c>
      <c r="D16079" t="s">
        <v>2012</v>
      </c>
      <c r="E16079" t="s">
        <v>955</v>
      </c>
      <c r="F16079" t="s">
        <v>14</v>
      </c>
      <c r="G16079" s="19">
        <v>858</v>
      </c>
      <c r="H16079" s="19">
        <v>631.29681000000005</v>
      </c>
      <c r="I16079" s="19">
        <v>1210.2793999999999</v>
      </c>
      <c r="J16079" s="19">
        <v>1045.2659000000001</v>
      </c>
      <c r="K16079" s="19">
        <v>539.63098000000002</v>
      </c>
      <c r="L16079" s="19">
        <v>605.51593000000003</v>
      </c>
      <c r="M16079" s="19">
        <v>695.44597999999996</v>
      </c>
      <c r="N16079" s="19">
        <v>5585.4350999999997</v>
      </c>
      <c r="O16079" s="17">
        <f t="shared" si="2008"/>
        <v>10296</v>
      </c>
      <c r="P16079" s="18">
        <f t="shared" si="2009"/>
        <v>7575.5617200000006</v>
      </c>
      <c r="Q16079" s="18">
        <f t="shared" si="2010"/>
        <v>14523.352799999999</v>
      </c>
      <c r="R16079" s="18">
        <f t="shared" si="2011"/>
        <v>12543.1908</v>
      </c>
      <c r="S16079" s="18">
        <f t="shared" si="2012"/>
        <v>6475.5717600000007</v>
      </c>
      <c r="T16079" s="18">
        <f t="shared" si="2013"/>
        <v>7266.1911600000003</v>
      </c>
      <c r="U16079" s="18">
        <f t="shared" si="2014"/>
        <v>8345.3517599999996</v>
      </c>
      <c r="V16079" s="18">
        <f t="shared" si="2015"/>
        <v>67025.2212</v>
      </c>
      <c r="W16079" s="21">
        <v>75209.875</v>
      </c>
      <c r="X16079" s="21">
        <v>56</v>
      </c>
      <c r="Y16079" s="21">
        <v>27</v>
      </c>
      <c r="Z16079" s="21">
        <v>47</v>
      </c>
      <c r="AA16079" s="21">
        <v>13</v>
      </c>
    </row>
    <row r="16080" spans="1:27" hidden="1" x14ac:dyDescent="0.35">
      <c r="A16080">
        <v>1629</v>
      </c>
      <c r="B16080" t="s">
        <v>829</v>
      </c>
      <c r="C16080">
        <v>0</v>
      </c>
      <c r="D16080" t="s">
        <v>2012</v>
      </c>
      <c r="E16080" t="s">
        <v>955</v>
      </c>
      <c r="F16080" t="s">
        <v>15</v>
      </c>
      <c r="G16080" s="19">
        <v>858</v>
      </c>
      <c r="H16080" s="19">
        <v>799.52373999999998</v>
      </c>
      <c r="I16080" s="19">
        <v>1252.1134</v>
      </c>
      <c r="J16080" s="19">
        <v>1254.9851000000001</v>
      </c>
      <c r="K16080" s="19">
        <v>600.58618000000001</v>
      </c>
      <c r="L16080" s="19">
        <v>1306.4421</v>
      </c>
      <c r="M16080" s="19">
        <v>798.31317000000001</v>
      </c>
      <c r="N16080" s="19">
        <v>6869.9638999999997</v>
      </c>
      <c r="O16080" s="17">
        <f t="shared" si="2008"/>
        <v>10296</v>
      </c>
      <c r="P16080" s="18">
        <f t="shared" si="2009"/>
        <v>9594.2848799999992</v>
      </c>
      <c r="Q16080" s="18">
        <f t="shared" si="2010"/>
        <v>15025.360799999999</v>
      </c>
      <c r="R16080" s="18">
        <f t="shared" si="2011"/>
        <v>15059.821200000002</v>
      </c>
      <c r="S16080" s="18">
        <f t="shared" si="2012"/>
        <v>7207.0341600000002</v>
      </c>
      <c r="T16080" s="18">
        <f t="shared" si="2013"/>
        <v>15677.305199999999</v>
      </c>
      <c r="U16080" s="18">
        <f t="shared" si="2014"/>
        <v>9579.7580400000006</v>
      </c>
      <c r="V16080" s="18">
        <f t="shared" si="2015"/>
        <v>82439.566800000001</v>
      </c>
      <c r="W16080" s="21">
        <v>75209.875</v>
      </c>
      <c r="X16080" s="21">
        <v>56</v>
      </c>
      <c r="Y16080" s="21">
        <v>27</v>
      </c>
      <c r="Z16080" s="21">
        <v>47</v>
      </c>
      <c r="AA16080" s="21">
        <v>13</v>
      </c>
    </row>
    <row r="16081" spans="1:27" hidden="1" x14ac:dyDescent="0.35">
      <c r="A16081">
        <v>1629</v>
      </c>
      <c r="B16081" t="s">
        <v>829</v>
      </c>
      <c r="C16081">
        <v>0</v>
      </c>
      <c r="D16081" t="s">
        <v>2012</v>
      </c>
      <c r="E16081" t="s">
        <v>955</v>
      </c>
      <c r="F16081" t="s">
        <v>110</v>
      </c>
      <c r="G16081" s="19">
        <v>1228</v>
      </c>
      <c r="H16081" s="19">
        <v>976.15778</v>
      </c>
      <c r="I16081" s="19">
        <v>1272.8347000000001</v>
      </c>
      <c r="J16081" s="19">
        <v>1464.7040999999999</v>
      </c>
      <c r="K16081" s="19">
        <v>798.65326000000005</v>
      </c>
      <c r="L16081" s="19">
        <v>1522.1117999999999</v>
      </c>
      <c r="M16081" s="19">
        <v>975.15233999999998</v>
      </c>
      <c r="N16081" s="19">
        <v>8237.6142999999993</v>
      </c>
      <c r="O16081" s="17">
        <f t="shared" si="2008"/>
        <v>14736</v>
      </c>
      <c r="P16081" s="18">
        <f t="shared" si="2009"/>
        <v>11713.89336</v>
      </c>
      <c r="Q16081" s="18">
        <f t="shared" si="2010"/>
        <v>15274.0164</v>
      </c>
      <c r="R16081" s="18">
        <f t="shared" si="2011"/>
        <v>17576.449199999999</v>
      </c>
      <c r="S16081" s="18">
        <f t="shared" si="2012"/>
        <v>9583.8391200000005</v>
      </c>
      <c r="T16081" s="18">
        <f t="shared" si="2013"/>
        <v>18265.3416</v>
      </c>
      <c r="U16081" s="18">
        <f t="shared" si="2014"/>
        <v>11701.828079999999</v>
      </c>
      <c r="V16081" s="18">
        <f t="shared" si="2015"/>
        <v>98851.371599999984</v>
      </c>
      <c r="W16081" s="21">
        <v>75209.875</v>
      </c>
      <c r="X16081" s="21">
        <v>56</v>
      </c>
      <c r="Y16081" s="21">
        <v>27</v>
      </c>
      <c r="Z16081" s="21">
        <v>47</v>
      </c>
      <c r="AA16081" s="21">
        <v>13</v>
      </c>
    </row>
    <row r="16082" spans="1:27" hidden="1" x14ac:dyDescent="0.35">
      <c r="A16082">
        <v>1629</v>
      </c>
      <c r="B16082" t="s">
        <v>829</v>
      </c>
      <c r="C16082">
        <v>0</v>
      </c>
      <c r="D16082" t="s">
        <v>2012</v>
      </c>
      <c r="E16082" t="s">
        <v>955</v>
      </c>
      <c r="F16082" t="s">
        <v>111</v>
      </c>
      <c r="G16082" s="19">
        <v>1228</v>
      </c>
      <c r="H16082" s="19">
        <v>1194.5831000000001</v>
      </c>
      <c r="I16082" s="19">
        <v>1276.3656000000001</v>
      </c>
      <c r="J16082" s="19">
        <v>1674.4232999999999</v>
      </c>
      <c r="K16082" s="19">
        <v>877.79736000000003</v>
      </c>
      <c r="L16082" s="19">
        <v>1522.1117999999999</v>
      </c>
      <c r="M16082" s="19">
        <v>968.12305000000003</v>
      </c>
      <c r="N16082" s="19">
        <v>8741.4043000000001</v>
      </c>
      <c r="O16082" s="17">
        <f t="shared" si="2008"/>
        <v>14736</v>
      </c>
      <c r="P16082" s="18">
        <f t="shared" si="2009"/>
        <v>14334.997200000002</v>
      </c>
      <c r="Q16082" s="18">
        <f t="shared" si="2010"/>
        <v>15316.387200000001</v>
      </c>
      <c r="R16082" s="18">
        <f t="shared" si="2011"/>
        <v>20093.079599999997</v>
      </c>
      <c r="S16082" s="18">
        <f t="shared" si="2012"/>
        <v>10533.56832</v>
      </c>
      <c r="T16082" s="18">
        <f t="shared" si="2013"/>
        <v>18265.3416</v>
      </c>
      <c r="U16082" s="18">
        <f t="shared" si="2014"/>
        <v>11617.4766</v>
      </c>
      <c r="V16082" s="18">
        <f t="shared" si="2015"/>
        <v>104896.85159999999</v>
      </c>
      <c r="W16082" s="21">
        <v>75209.875</v>
      </c>
      <c r="X16082" s="21">
        <v>56</v>
      </c>
      <c r="Y16082" s="21">
        <v>27</v>
      </c>
      <c r="Z16082" s="21">
        <v>47</v>
      </c>
      <c r="AA16082" s="21">
        <v>13</v>
      </c>
    </row>
    <row r="16083" spans="1:27" x14ac:dyDescent="0.35">
      <c r="A16083">
        <v>1970</v>
      </c>
      <c r="B16083" t="s">
        <v>304</v>
      </c>
      <c r="C16083">
        <v>0</v>
      </c>
      <c r="D16083" t="s">
        <v>3575</v>
      </c>
      <c r="E16083" t="s">
        <v>223</v>
      </c>
      <c r="F16083" t="s">
        <v>10</v>
      </c>
      <c r="G16083" s="19">
        <v>660</v>
      </c>
      <c r="H16083" s="19">
        <v>242.95087000000001</v>
      </c>
      <c r="I16083" s="19">
        <v>914.42767000000003</v>
      </c>
      <c r="J16083" s="19">
        <v>388.89917000000003</v>
      </c>
      <c r="K16083" s="19">
        <v>327.17471</v>
      </c>
      <c r="L16083" s="19">
        <v>0</v>
      </c>
      <c r="M16083" s="19">
        <v>478.29003999999998</v>
      </c>
      <c r="N16083" s="19">
        <v>3011.7424000000001</v>
      </c>
      <c r="O16083" s="17">
        <f t="shared" si="2008"/>
        <v>7920</v>
      </c>
      <c r="P16083" s="18">
        <f t="shared" si="2009"/>
        <v>2915.4104400000001</v>
      </c>
      <c r="Q16083" s="18">
        <f t="shared" si="2010"/>
        <v>10973.13204</v>
      </c>
      <c r="R16083" s="18">
        <f t="shared" si="2011"/>
        <v>4666.7900399999999</v>
      </c>
      <c r="S16083" s="18">
        <f t="shared" si="2012"/>
        <v>3926.0965200000001</v>
      </c>
      <c r="T16083" s="18">
        <f t="shared" si="2013"/>
        <v>0</v>
      </c>
      <c r="U16083" s="18">
        <f t="shared" si="2014"/>
        <v>5739.4804800000002</v>
      </c>
      <c r="V16083" s="18">
        <f t="shared" si="2015"/>
        <v>36140.908800000005</v>
      </c>
      <c r="W16083" s="21">
        <v>61267.62890625</v>
      </c>
      <c r="X16083" s="21">
        <v>100</v>
      </c>
      <c r="Y16083" s="21">
        <v>90</v>
      </c>
      <c r="Z16083" s="21">
        <v>71</v>
      </c>
      <c r="AA16083" s="21">
        <v>49</v>
      </c>
    </row>
    <row r="16084" spans="1:27" hidden="1" x14ac:dyDescent="0.35">
      <c r="A16084">
        <v>1630</v>
      </c>
      <c r="B16084" t="s">
        <v>829</v>
      </c>
      <c r="C16084">
        <v>0</v>
      </c>
      <c r="D16084" t="s">
        <v>2047</v>
      </c>
      <c r="E16084" t="s">
        <v>2048</v>
      </c>
      <c r="F16084" t="s">
        <v>11</v>
      </c>
      <c r="G16084" s="19">
        <v>810</v>
      </c>
      <c r="H16084" s="19">
        <v>453.61556999999999</v>
      </c>
      <c r="I16084" s="19">
        <v>1094.7731000000001</v>
      </c>
      <c r="J16084" s="19">
        <v>627.49255000000005</v>
      </c>
      <c r="K16084" s="19">
        <v>457.85775999999998</v>
      </c>
      <c r="L16084" s="19">
        <v>595.97113000000002</v>
      </c>
      <c r="M16084" s="19">
        <v>589.03485000000001</v>
      </c>
      <c r="N16084" s="19">
        <v>4628.7451000000001</v>
      </c>
      <c r="O16084" s="17">
        <f t="shared" si="2008"/>
        <v>9720</v>
      </c>
      <c r="P16084" s="18">
        <f t="shared" si="2009"/>
        <v>5443.3868400000001</v>
      </c>
      <c r="Q16084" s="18">
        <f t="shared" si="2010"/>
        <v>13137.2772</v>
      </c>
      <c r="R16084" s="18">
        <f t="shared" si="2011"/>
        <v>7529.9106000000011</v>
      </c>
      <c r="S16084" s="18">
        <f t="shared" si="2012"/>
        <v>5494.2931200000003</v>
      </c>
      <c r="T16084" s="18">
        <f t="shared" si="2013"/>
        <v>7151.6535600000007</v>
      </c>
      <c r="U16084" s="18">
        <f t="shared" si="2014"/>
        <v>7068.4182000000001</v>
      </c>
      <c r="V16084" s="18">
        <f t="shared" si="2015"/>
        <v>55544.941200000001</v>
      </c>
      <c r="W16084" s="21">
        <v>78500.8515625</v>
      </c>
      <c r="X16084" s="21">
        <v>56</v>
      </c>
      <c r="Y16084" s="21">
        <v>16</v>
      </c>
      <c r="Z16084" s="21">
        <v>49</v>
      </c>
      <c r="AA16084" s="21">
        <v>8</v>
      </c>
    </row>
    <row r="16085" spans="1:27" hidden="1" x14ac:dyDescent="0.35">
      <c r="A16085">
        <v>1630</v>
      </c>
      <c r="B16085" t="s">
        <v>829</v>
      </c>
      <c r="C16085">
        <v>0</v>
      </c>
      <c r="D16085" t="s">
        <v>2047</v>
      </c>
      <c r="E16085" t="s">
        <v>2048</v>
      </c>
      <c r="F16085" t="s">
        <v>12</v>
      </c>
      <c r="G16085" s="19">
        <v>810</v>
      </c>
      <c r="H16085" s="19">
        <v>664.62261999999998</v>
      </c>
      <c r="I16085" s="19">
        <v>1208.1887999999999</v>
      </c>
      <c r="J16085" s="19">
        <v>837.21167000000003</v>
      </c>
      <c r="K16085" s="19">
        <v>534.31389999999999</v>
      </c>
      <c r="L16085" s="19">
        <v>1285.8485000000001</v>
      </c>
      <c r="M16085" s="19">
        <v>769.05858999999998</v>
      </c>
      <c r="N16085" s="19">
        <v>6109.2440999999999</v>
      </c>
      <c r="O16085" s="17">
        <f t="shared" si="2008"/>
        <v>9720</v>
      </c>
      <c r="P16085" s="18">
        <f t="shared" si="2009"/>
        <v>7975.4714399999993</v>
      </c>
      <c r="Q16085" s="18">
        <f t="shared" si="2010"/>
        <v>14498.265599999999</v>
      </c>
      <c r="R16085" s="18">
        <f t="shared" si="2011"/>
        <v>10046.54004</v>
      </c>
      <c r="S16085" s="18">
        <f t="shared" si="2012"/>
        <v>6411.7667999999994</v>
      </c>
      <c r="T16085" s="18">
        <f t="shared" si="2013"/>
        <v>15430.182000000001</v>
      </c>
      <c r="U16085" s="18">
        <f t="shared" si="2014"/>
        <v>9228.7030799999993</v>
      </c>
      <c r="V16085" s="18">
        <f t="shared" si="2015"/>
        <v>73310.929199999999</v>
      </c>
      <c r="W16085" s="21">
        <v>78500.8515625</v>
      </c>
      <c r="X16085" s="21">
        <v>56</v>
      </c>
      <c r="Y16085" s="21">
        <v>16</v>
      </c>
      <c r="Z16085" s="21">
        <v>49</v>
      </c>
      <c r="AA16085" s="21">
        <v>8</v>
      </c>
    </row>
    <row r="16086" spans="1:27" hidden="1" x14ac:dyDescent="0.35">
      <c r="A16086">
        <v>1630</v>
      </c>
      <c r="B16086" t="s">
        <v>829</v>
      </c>
      <c r="C16086">
        <v>0</v>
      </c>
      <c r="D16086" t="s">
        <v>2047</v>
      </c>
      <c r="E16086" t="s">
        <v>2048</v>
      </c>
      <c r="F16086" t="s">
        <v>108</v>
      </c>
      <c r="G16086" s="19">
        <v>1159</v>
      </c>
      <c r="H16086" s="19">
        <v>886.63593000000003</v>
      </c>
      <c r="I16086" s="19">
        <v>1251.4336000000001</v>
      </c>
      <c r="J16086" s="19">
        <v>1046.9308000000001</v>
      </c>
      <c r="K16086" s="19">
        <v>741.21460000000002</v>
      </c>
      <c r="L16086" s="19">
        <v>1498.1185</v>
      </c>
      <c r="M16086" s="19">
        <v>1080.1387</v>
      </c>
      <c r="N16086" s="19">
        <v>7663.4722000000002</v>
      </c>
      <c r="O16086" s="17">
        <f t="shared" si="2008"/>
        <v>13908</v>
      </c>
      <c r="P16086" s="18">
        <f t="shared" si="2009"/>
        <v>10639.631160000001</v>
      </c>
      <c r="Q16086" s="18">
        <f t="shared" si="2010"/>
        <v>15017.2032</v>
      </c>
      <c r="R16086" s="18">
        <f t="shared" si="2011"/>
        <v>12563.169600000001</v>
      </c>
      <c r="S16086" s="18">
        <f t="shared" si="2012"/>
        <v>8894.5751999999993</v>
      </c>
      <c r="T16086" s="18">
        <f t="shared" si="2013"/>
        <v>17977.421999999999</v>
      </c>
      <c r="U16086" s="18">
        <f t="shared" si="2014"/>
        <v>12961.6644</v>
      </c>
      <c r="V16086" s="18">
        <f t="shared" si="2015"/>
        <v>91961.666400000002</v>
      </c>
      <c r="W16086" s="21">
        <v>78500.8515625</v>
      </c>
      <c r="X16086" s="21">
        <v>56</v>
      </c>
      <c r="Y16086" s="21">
        <v>16</v>
      </c>
      <c r="Z16086" s="21">
        <v>49</v>
      </c>
      <c r="AA16086" s="21">
        <v>8</v>
      </c>
    </row>
    <row r="16087" spans="1:27" hidden="1" x14ac:dyDescent="0.35">
      <c r="A16087">
        <v>1630</v>
      </c>
      <c r="B16087" t="s">
        <v>829</v>
      </c>
      <c r="C16087">
        <v>0</v>
      </c>
      <c r="D16087" t="s">
        <v>2047</v>
      </c>
      <c r="E16087" t="s">
        <v>2048</v>
      </c>
      <c r="F16087" t="s">
        <v>109</v>
      </c>
      <c r="G16087" s="19">
        <v>1159</v>
      </c>
      <c r="H16087" s="19">
        <v>1085.3024</v>
      </c>
      <c r="I16087" s="19">
        <v>1271.7913000000001</v>
      </c>
      <c r="J16087" s="19">
        <v>1256.6500000000001</v>
      </c>
      <c r="K16087" s="19">
        <v>813.19921999999997</v>
      </c>
      <c r="L16087" s="19">
        <v>1498.1185</v>
      </c>
      <c r="M16087" s="19">
        <v>1094.2598</v>
      </c>
      <c r="N16087" s="19">
        <v>8178.3212999999996</v>
      </c>
      <c r="O16087" s="17">
        <f t="shared" si="2008"/>
        <v>13908</v>
      </c>
      <c r="P16087" s="18">
        <f t="shared" si="2009"/>
        <v>13023.6288</v>
      </c>
      <c r="Q16087" s="18">
        <f t="shared" si="2010"/>
        <v>15261.495600000002</v>
      </c>
      <c r="R16087" s="18">
        <f t="shared" si="2011"/>
        <v>15079.800000000001</v>
      </c>
      <c r="S16087" s="18">
        <f t="shared" si="2012"/>
        <v>9758.3906399999996</v>
      </c>
      <c r="T16087" s="18">
        <f t="shared" si="2013"/>
        <v>17977.421999999999</v>
      </c>
      <c r="U16087" s="18">
        <f t="shared" si="2014"/>
        <v>13131.117600000001</v>
      </c>
      <c r="V16087" s="18">
        <f t="shared" si="2015"/>
        <v>98139.855599999995</v>
      </c>
      <c r="W16087" s="21">
        <v>78500.8515625</v>
      </c>
      <c r="X16087" s="21">
        <v>56</v>
      </c>
      <c r="Y16087" s="21">
        <v>16</v>
      </c>
      <c r="Z16087" s="21">
        <v>49</v>
      </c>
      <c r="AA16087" s="21">
        <v>8</v>
      </c>
    </row>
    <row r="16088" spans="1:27" hidden="1" x14ac:dyDescent="0.35">
      <c r="A16088">
        <v>1630</v>
      </c>
      <c r="B16088" t="s">
        <v>829</v>
      </c>
      <c r="C16088">
        <v>0</v>
      </c>
      <c r="D16088" t="s">
        <v>2047</v>
      </c>
      <c r="E16088" t="s">
        <v>2048</v>
      </c>
      <c r="F16088" t="s">
        <v>13</v>
      </c>
      <c r="G16088" s="19">
        <v>619</v>
      </c>
      <c r="H16088" s="19">
        <v>564.29150000000004</v>
      </c>
      <c r="I16088" s="19">
        <v>1186.6143</v>
      </c>
      <c r="J16088" s="19">
        <v>835.54669000000001</v>
      </c>
      <c r="K16088" s="19">
        <v>428.75317000000001</v>
      </c>
      <c r="L16088" s="19">
        <v>0</v>
      </c>
      <c r="M16088" s="19">
        <v>573.14648</v>
      </c>
      <c r="N16088" s="19">
        <v>4207.3521000000001</v>
      </c>
      <c r="O16088" s="17">
        <f t="shared" si="2008"/>
        <v>7428</v>
      </c>
      <c r="P16088" s="18">
        <f t="shared" si="2009"/>
        <v>6771.4980000000005</v>
      </c>
      <c r="Q16088" s="18">
        <f t="shared" si="2010"/>
        <v>14239.371599999999</v>
      </c>
      <c r="R16088" s="18">
        <f t="shared" si="2011"/>
        <v>10026.56028</v>
      </c>
      <c r="S16088" s="18">
        <f t="shared" si="2012"/>
        <v>5145.0380400000004</v>
      </c>
      <c r="T16088" s="18">
        <f t="shared" si="2013"/>
        <v>0</v>
      </c>
      <c r="U16088" s="18">
        <f t="shared" si="2014"/>
        <v>6877.7577600000004</v>
      </c>
      <c r="V16088" s="18">
        <f t="shared" si="2015"/>
        <v>50488.225200000001</v>
      </c>
      <c r="W16088" s="21">
        <v>78500.8515625</v>
      </c>
      <c r="X16088" s="21">
        <v>56</v>
      </c>
      <c r="Y16088" s="21">
        <v>16</v>
      </c>
      <c r="Z16088" s="21">
        <v>49</v>
      </c>
      <c r="AA16088" s="21">
        <v>8</v>
      </c>
    </row>
    <row r="16089" spans="1:27" hidden="1" x14ac:dyDescent="0.35">
      <c r="A16089">
        <v>1630</v>
      </c>
      <c r="B16089" t="s">
        <v>829</v>
      </c>
      <c r="C16089">
        <v>0</v>
      </c>
      <c r="D16089" t="s">
        <v>2047</v>
      </c>
      <c r="E16089" t="s">
        <v>2048</v>
      </c>
      <c r="F16089" t="s">
        <v>14</v>
      </c>
      <c r="G16089" s="19">
        <v>810</v>
      </c>
      <c r="H16089" s="19">
        <v>702.31763000000001</v>
      </c>
      <c r="I16089" s="19">
        <v>1301.8644999999999</v>
      </c>
      <c r="J16089" s="19">
        <v>1045.2659000000001</v>
      </c>
      <c r="K16089" s="19">
        <v>547.97229000000004</v>
      </c>
      <c r="L16089" s="19">
        <v>595.97113000000002</v>
      </c>
      <c r="M16089" s="19">
        <v>728.00067000000001</v>
      </c>
      <c r="N16089" s="19">
        <v>5731.3921</v>
      </c>
      <c r="O16089" s="17">
        <f t="shared" si="2008"/>
        <v>9720</v>
      </c>
      <c r="P16089" s="18">
        <f t="shared" si="2009"/>
        <v>8427.8115600000001</v>
      </c>
      <c r="Q16089" s="18">
        <f t="shared" si="2010"/>
        <v>15622.374</v>
      </c>
      <c r="R16089" s="18">
        <f t="shared" si="2011"/>
        <v>12543.1908</v>
      </c>
      <c r="S16089" s="18">
        <f t="shared" si="2012"/>
        <v>6575.6674800000001</v>
      </c>
      <c r="T16089" s="18">
        <f t="shared" si="2013"/>
        <v>7151.6535600000007</v>
      </c>
      <c r="U16089" s="18">
        <f t="shared" si="2014"/>
        <v>8736.0080400000006</v>
      </c>
      <c r="V16089" s="18">
        <f t="shared" si="2015"/>
        <v>68776.705199999997</v>
      </c>
      <c r="W16089" s="21">
        <v>78500.8515625</v>
      </c>
      <c r="X16089" s="21">
        <v>56</v>
      </c>
      <c r="Y16089" s="21">
        <v>16</v>
      </c>
      <c r="Z16089" s="21">
        <v>49</v>
      </c>
      <c r="AA16089" s="21">
        <v>8</v>
      </c>
    </row>
    <row r="16090" spans="1:27" hidden="1" x14ac:dyDescent="0.35">
      <c r="A16090">
        <v>1630</v>
      </c>
      <c r="B16090" t="s">
        <v>829</v>
      </c>
      <c r="C16090">
        <v>0</v>
      </c>
      <c r="D16090" t="s">
        <v>2047</v>
      </c>
      <c r="E16090" t="s">
        <v>2048</v>
      </c>
      <c r="F16090" t="s">
        <v>15</v>
      </c>
      <c r="G16090" s="19">
        <v>810</v>
      </c>
      <c r="H16090" s="19">
        <v>889.47002999999995</v>
      </c>
      <c r="I16090" s="19">
        <v>1342.3136</v>
      </c>
      <c r="J16090" s="19">
        <v>1254.9851000000001</v>
      </c>
      <c r="K16090" s="19">
        <v>615.78497000000004</v>
      </c>
      <c r="L16090" s="19">
        <v>1285.8485000000001</v>
      </c>
      <c r="M16090" s="19">
        <v>835.12176999999997</v>
      </c>
      <c r="N16090" s="19">
        <v>7033.5239000000001</v>
      </c>
      <c r="O16090" s="17">
        <f t="shared" si="2008"/>
        <v>9720</v>
      </c>
      <c r="P16090" s="18">
        <f t="shared" si="2009"/>
        <v>10673.640359999999</v>
      </c>
      <c r="Q16090" s="18">
        <f t="shared" si="2010"/>
        <v>16107.763199999999</v>
      </c>
      <c r="R16090" s="18">
        <f t="shared" si="2011"/>
        <v>15059.821200000002</v>
      </c>
      <c r="S16090" s="18">
        <f t="shared" si="2012"/>
        <v>7389.4196400000001</v>
      </c>
      <c r="T16090" s="18">
        <f t="shared" si="2013"/>
        <v>15430.182000000001</v>
      </c>
      <c r="U16090" s="18">
        <f t="shared" si="2014"/>
        <v>10021.461240000001</v>
      </c>
      <c r="V16090" s="18">
        <f t="shared" si="2015"/>
        <v>84402.286800000002</v>
      </c>
      <c r="W16090" s="21">
        <v>78500.8515625</v>
      </c>
      <c r="X16090" s="21">
        <v>56</v>
      </c>
      <c r="Y16090" s="21">
        <v>16</v>
      </c>
      <c r="Z16090" s="21">
        <v>49</v>
      </c>
      <c r="AA16090" s="21">
        <v>8</v>
      </c>
    </row>
    <row r="16091" spans="1:27" hidden="1" x14ac:dyDescent="0.35">
      <c r="A16091">
        <v>1630</v>
      </c>
      <c r="B16091" t="s">
        <v>829</v>
      </c>
      <c r="C16091">
        <v>0</v>
      </c>
      <c r="D16091" t="s">
        <v>2047</v>
      </c>
      <c r="E16091" t="s">
        <v>2048</v>
      </c>
      <c r="F16091" t="s">
        <v>110</v>
      </c>
      <c r="G16091" s="19">
        <v>1159</v>
      </c>
      <c r="H16091" s="19">
        <v>1085.9755</v>
      </c>
      <c r="I16091" s="19">
        <v>1360.7271000000001</v>
      </c>
      <c r="J16091" s="19">
        <v>1464.7040999999999</v>
      </c>
      <c r="K16091" s="19">
        <v>813.44317999999998</v>
      </c>
      <c r="L16091" s="19">
        <v>1498.1185</v>
      </c>
      <c r="M16091" s="19">
        <v>1019.8275</v>
      </c>
      <c r="N16091" s="19">
        <v>8401.7958999999992</v>
      </c>
      <c r="O16091" s="17">
        <f t="shared" si="2008"/>
        <v>13908</v>
      </c>
      <c r="P16091" s="18">
        <f t="shared" si="2009"/>
        <v>13031.706</v>
      </c>
      <c r="Q16091" s="18">
        <f t="shared" si="2010"/>
        <v>16328.725200000001</v>
      </c>
      <c r="R16091" s="18">
        <f t="shared" si="2011"/>
        <v>17576.449199999999</v>
      </c>
      <c r="S16091" s="18">
        <f t="shared" si="2012"/>
        <v>9761.3181599999989</v>
      </c>
      <c r="T16091" s="18">
        <f t="shared" si="2013"/>
        <v>17977.421999999999</v>
      </c>
      <c r="U16091" s="18">
        <f t="shared" si="2014"/>
        <v>12237.93</v>
      </c>
      <c r="V16091" s="18">
        <f t="shared" si="2015"/>
        <v>100821.5508</v>
      </c>
      <c r="W16091" s="21">
        <v>78500.8515625</v>
      </c>
      <c r="X16091" s="21">
        <v>56</v>
      </c>
      <c r="Y16091" s="21">
        <v>16</v>
      </c>
      <c r="Z16091" s="21">
        <v>49</v>
      </c>
      <c r="AA16091" s="21">
        <v>8</v>
      </c>
    </row>
    <row r="16092" spans="1:27" hidden="1" x14ac:dyDescent="0.35">
      <c r="A16092">
        <v>1630</v>
      </c>
      <c r="B16092" t="s">
        <v>829</v>
      </c>
      <c r="C16092">
        <v>0</v>
      </c>
      <c r="D16092" t="s">
        <v>2047</v>
      </c>
      <c r="E16092" t="s">
        <v>2048</v>
      </c>
      <c r="F16092" t="s">
        <v>111</v>
      </c>
      <c r="G16092" s="19">
        <v>1159</v>
      </c>
      <c r="H16092" s="19">
        <v>1328.9738</v>
      </c>
      <c r="I16092" s="19">
        <v>1361.2444</v>
      </c>
      <c r="J16092" s="19">
        <v>1674.4232999999999</v>
      </c>
      <c r="K16092" s="19">
        <v>901.49096999999995</v>
      </c>
      <c r="L16092" s="19">
        <v>1498.1185</v>
      </c>
      <c r="M16092" s="19">
        <v>1025.7207000000001</v>
      </c>
      <c r="N16092" s="19">
        <v>8948.9717000000001</v>
      </c>
      <c r="O16092" s="17">
        <f t="shared" si="2008"/>
        <v>13908</v>
      </c>
      <c r="P16092" s="18">
        <f t="shared" si="2009"/>
        <v>15947.685600000001</v>
      </c>
      <c r="Q16092" s="18">
        <f t="shared" si="2010"/>
        <v>16334.9328</v>
      </c>
      <c r="R16092" s="18">
        <f t="shared" si="2011"/>
        <v>20093.079599999997</v>
      </c>
      <c r="S16092" s="18">
        <f t="shared" si="2012"/>
        <v>10817.89164</v>
      </c>
      <c r="T16092" s="18">
        <f t="shared" si="2013"/>
        <v>17977.421999999999</v>
      </c>
      <c r="U16092" s="18">
        <f t="shared" si="2014"/>
        <v>12308.648400000002</v>
      </c>
      <c r="V16092" s="18">
        <f t="shared" si="2015"/>
        <v>107387.66039999999</v>
      </c>
      <c r="W16092" s="21">
        <v>78500.8515625</v>
      </c>
      <c r="X16092" s="21">
        <v>56</v>
      </c>
      <c r="Y16092" s="21">
        <v>16</v>
      </c>
      <c r="Z16092" s="21">
        <v>49</v>
      </c>
      <c r="AA16092" s="21">
        <v>8</v>
      </c>
    </row>
    <row r="16093" spans="1:27" x14ac:dyDescent="0.35">
      <c r="A16093">
        <v>2376</v>
      </c>
      <c r="B16093" t="s">
        <v>102</v>
      </c>
      <c r="C16093">
        <v>0</v>
      </c>
      <c r="D16093" t="s">
        <v>3576</v>
      </c>
      <c r="E16093" t="s">
        <v>223</v>
      </c>
      <c r="F16093" t="s">
        <v>10</v>
      </c>
      <c r="G16093" s="19">
        <v>557</v>
      </c>
      <c r="H16093" s="19">
        <v>240.35706999999999</v>
      </c>
      <c r="I16093" s="19">
        <v>917.26140999999996</v>
      </c>
      <c r="J16093" s="19">
        <v>442.89917000000003</v>
      </c>
      <c r="K16093" s="19">
        <v>288.91390999999999</v>
      </c>
      <c r="L16093" s="19">
        <v>0</v>
      </c>
      <c r="M16093" s="19">
        <v>440.90053999999998</v>
      </c>
      <c r="N16093" s="19">
        <v>2887.3319999999999</v>
      </c>
      <c r="O16093" s="17">
        <f t="shared" si="2008"/>
        <v>6684</v>
      </c>
      <c r="P16093" s="18">
        <f t="shared" si="2009"/>
        <v>2884.2848399999998</v>
      </c>
      <c r="Q16093" s="18">
        <f t="shared" si="2010"/>
        <v>11007.136919999999</v>
      </c>
      <c r="R16093" s="18">
        <f t="shared" si="2011"/>
        <v>5314.7900399999999</v>
      </c>
      <c r="S16093" s="18">
        <f t="shared" si="2012"/>
        <v>3466.9669199999998</v>
      </c>
      <c r="T16093" s="18">
        <f t="shared" si="2013"/>
        <v>0</v>
      </c>
      <c r="U16093" s="18">
        <f t="shared" si="2014"/>
        <v>5290.8064799999993</v>
      </c>
      <c r="V16093" s="18">
        <f t="shared" si="2015"/>
        <v>34647.983999999997</v>
      </c>
      <c r="W16093" s="21">
        <v>48466.1875</v>
      </c>
      <c r="X16093" s="21">
        <v>46</v>
      </c>
      <c r="Y16093" s="21">
        <v>31</v>
      </c>
      <c r="Z16093" s="21">
        <v>8</v>
      </c>
      <c r="AA16093" s="21">
        <v>40</v>
      </c>
    </row>
    <row r="16094" spans="1:27" hidden="1" x14ac:dyDescent="0.35">
      <c r="A16094">
        <v>1631</v>
      </c>
      <c r="B16094" t="s">
        <v>829</v>
      </c>
      <c r="C16094">
        <v>0</v>
      </c>
      <c r="D16094" t="s">
        <v>2080</v>
      </c>
      <c r="E16094" t="s">
        <v>537</v>
      </c>
      <c r="F16094" t="s">
        <v>11</v>
      </c>
      <c r="G16094" s="19">
        <v>1000</v>
      </c>
      <c r="H16094" s="19">
        <v>445.97043000000002</v>
      </c>
      <c r="I16094" s="19">
        <v>985.61297999999999</v>
      </c>
      <c r="J16094" s="19">
        <v>627.49255000000005</v>
      </c>
      <c r="K16094" s="19">
        <v>523.93213000000003</v>
      </c>
      <c r="L16094" s="19">
        <v>631.16498000000001</v>
      </c>
      <c r="M16094" s="19">
        <v>638.86652000000004</v>
      </c>
      <c r="N16094" s="19">
        <v>4853.0396000000001</v>
      </c>
      <c r="O16094" s="17">
        <f t="shared" si="2008"/>
        <v>12000</v>
      </c>
      <c r="P16094" s="18">
        <f t="shared" si="2009"/>
        <v>5351.64516</v>
      </c>
      <c r="Q16094" s="18">
        <f t="shared" si="2010"/>
        <v>11827.35576</v>
      </c>
      <c r="R16094" s="18">
        <f t="shared" si="2011"/>
        <v>7529.9106000000011</v>
      </c>
      <c r="S16094" s="18">
        <f t="shared" si="2012"/>
        <v>6287.1855599999999</v>
      </c>
      <c r="T16094" s="18">
        <f t="shared" si="2013"/>
        <v>7573.9797600000002</v>
      </c>
      <c r="U16094" s="18">
        <f t="shared" si="2014"/>
        <v>7666.3982400000004</v>
      </c>
      <c r="V16094" s="18">
        <f t="shared" si="2015"/>
        <v>58236.475200000001</v>
      </c>
      <c r="W16094" s="21">
        <v>71963.046875</v>
      </c>
      <c r="X16094" s="21">
        <v>56</v>
      </c>
      <c r="Y16094" s="21">
        <v>5</v>
      </c>
      <c r="Z16094" s="21">
        <v>34</v>
      </c>
      <c r="AA16094" s="21">
        <v>17</v>
      </c>
    </row>
    <row r="16095" spans="1:27" hidden="1" x14ac:dyDescent="0.35">
      <c r="A16095">
        <v>1631</v>
      </c>
      <c r="B16095" t="s">
        <v>829</v>
      </c>
      <c r="C16095">
        <v>0</v>
      </c>
      <c r="D16095" t="s">
        <v>2080</v>
      </c>
      <c r="E16095" t="s">
        <v>537</v>
      </c>
      <c r="F16095" t="s">
        <v>12</v>
      </c>
      <c r="G16095" s="19">
        <v>1000</v>
      </c>
      <c r="H16095" s="19">
        <v>653.42114000000004</v>
      </c>
      <c r="I16095" s="19">
        <v>1094.1265000000001</v>
      </c>
      <c r="J16095" s="19">
        <v>837.21167000000003</v>
      </c>
      <c r="K16095" s="19">
        <v>599.09966999999995</v>
      </c>
      <c r="L16095" s="19">
        <v>1361.7819</v>
      </c>
      <c r="M16095" s="19">
        <v>849.15233999999998</v>
      </c>
      <c r="N16095" s="19">
        <v>6394.7929999999997</v>
      </c>
      <c r="O16095" s="17">
        <f t="shared" si="2008"/>
        <v>12000</v>
      </c>
      <c r="P16095" s="18">
        <f t="shared" si="2009"/>
        <v>7841.0536800000009</v>
      </c>
      <c r="Q16095" s="18">
        <f t="shared" si="2010"/>
        <v>13129.518</v>
      </c>
      <c r="R16095" s="18">
        <f t="shared" si="2011"/>
        <v>10046.54004</v>
      </c>
      <c r="S16095" s="18">
        <f t="shared" si="2012"/>
        <v>7189.1960399999989</v>
      </c>
      <c r="T16095" s="18">
        <f t="shared" si="2013"/>
        <v>16341.382799999999</v>
      </c>
      <c r="U16095" s="18">
        <f t="shared" si="2014"/>
        <v>10189.828079999999</v>
      </c>
      <c r="V16095" s="18">
        <f t="shared" si="2015"/>
        <v>76737.516000000003</v>
      </c>
      <c r="W16095" s="21">
        <v>71963.046875</v>
      </c>
      <c r="X16095" s="21">
        <v>56</v>
      </c>
      <c r="Y16095" s="21">
        <v>5</v>
      </c>
      <c r="Z16095" s="21">
        <v>34</v>
      </c>
      <c r="AA16095" s="21">
        <v>17</v>
      </c>
    </row>
    <row r="16096" spans="1:27" hidden="1" x14ac:dyDescent="0.35">
      <c r="A16096">
        <v>1631</v>
      </c>
      <c r="B16096" t="s">
        <v>829</v>
      </c>
      <c r="C16096">
        <v>0</v>
      </c>
      <c r="D16096" t="s">
        <v>2080</v>
      </c>
      <c r="E16096" t="s">
        <v>537</v>
      </c>
      <c r="F16096" t="s">
        <v>108</v>
      </c>
      <c r="G16096" s="19">
        <v>1244</v>
      </c>
      <c r="H16096" s="19">
        <v>871.69263000000001</v>
      </c>
      <c r="I16096" s="19">
        <v>1138.3602000000001</v>
      </c>
      <c r="J16096" s="19">
        <v>1046.9308000000001</v>
      </c>
      <c r="K16096" s="19">
        <v>766.59888000000001</v>
      </c>
      <c r="L16096" s="19">
        <v>1586.5869</v>
      </c>
      <c r="M16096" s="19">
        <v>1111.097</v>
      </c>
      <c r="N16096" s="19">
        <v>7765.2665999999999</v>
      </c>
      <c r="O16096" s="17">
        <f t="shared" si="2008"/>
        <v>14928</v>
      </c>
      <c r="P16096" s="18">
        <f t="shared" si="2009"/>
        <v>10460.31156</v>
      </c>
      <c r="Q16096" s="18">
        <f t="shared" si="2010"/>
        <v>13660.322400000001</v>
      </c>
      <c r="R16096" s="18">
        <f t="shared" si="2011"/>
        <v>12563.169600000001</v>
      </c>
      <c r="S16096" s="18">
        <f t="shared" si="2012"/>
        <v>9199.1865600000001</v>
      </c>
      <c r="T16096" s="18">
        <f t="shared" si="2013"/>
        <v>19039.042799999999</v>
      </c>
      <c r="U16096" s="18">
        <f t="shared" si="2014"/>
        <v>13333.164000000001</v>
      </c>
      <c r="V16096" s="18">
        <f t="shared" si="2015"/>
        <v>93183.199200000003</v>
      </c>
      <c r="W16096" s="21">
        <v>71963.046875</v>
      </c>
      <c r="X16096" s="21">
        <v>56</v>
      </c>
      <c r="Y16096" s="21">
        <v>5</v>
      </c>
      <c r="Z16096" s="21">
        <v>34</v>
      </c>
      <c r="AA16096" s="21">
        <v>17</v>
      </c>
    </row>
    <row r="16097" spans="1:27" hidden="1" x14ac:dyDescent="0.35">
      <c r="A16097">
        <v>1631</v>
      </c>
      <c r="B16097" t="s">
        <v>829</v>
      </c>
      <c r="C16097">
        <v>0</v>
      </c>
      <c r="D16097" t="s">
        <v>2080</v>
      </c>
      <c r="E16097" t="s">
        <v>537</v>
      </c>
      <c r="F16097" t="s">
        <v>109</v>
      </c>
      <c r="G16097" s="19">
        <v>1244</v>
      </c>
      <c r="H16097" s="19">
        <v>1067.0107</v>
      </c>
      <c r="I16097" s="19">
        <v>1160.0708999999999</v>
      </c>
      <c r="J16097" s="19">
        <v>1256.6500000000001</v>
      </c>
      <c r="K16097" s="19">
        <v>837.37036000000001</v>
      </c>
      <c r="L16097" s="19">
        <v>1586.5869</v>
      </c>
      <c r="M16097" s="19">
        <v>1125.6556</v>
      </c>
      <c r="N16097" s="19">
        <v>8277.3446999999996</v>
      </c>
      <c r="O16097" s="17">
        <f t="shared" si="2008"/>
        <v>14928</v>
      </c>
      <c r="P16097" s="18">
        <f t="shared" si="2009"/>
        <v>12804.128400000001</v>
      </c>
      <c r="Q16097" s="18">
        <f t="shared" si="2010"/>
        <v>13920.8508</v>
      </c>
      <c r="R16097" s="18">
        <f t="shared" si="2011"/>
        <v>15079.800000000001</v>
      </c>
      <c r="S16097" s="18">
        <f t="shared" si="2012"/>
        <v>10048.444320000001</v>
      </c>
      <c r="T16097" s="18">
        <f t="shared" si="2013"/>
        <v>19039.042799999999</v>
      </c>
      <c r="U16097" s="18">
        <f t="shared" si="2014"/>
        <v>13507.867200000001</v>
      </c>
      <c r="V16097" s="18">
        <f t="shared" si="2015"/>
        <v>99328.136399999988</v>
      </c>
      <c r="W16097" s="21">
        <v>71963.046875</v>
      </c>
      <c r="X16097" s="21">
        <v>56</v>
      </c>
      <c r="Y16097" s="21">
        <v>5</v>
      </c>
      <c r="Z16097" s="21">
        <v>34</v>
      </c>
      <c r="AA16097" s="21">
        <v>17</v>
      </c>
    </row>
    <row r="16098" spans="1:27" hidden="1" x14ac:dyDescent="0.35">
      <c r="A16098">
        <v>1631</v>
      </c>
      <c r="B16098" t="s">
        <v>829</v>
      </c>
      <c r="C16098">
        <v>0</v>
      </c>
      <c r="D16098" t="s">
        <v>2080</v>
      </c>
      <c r="E16098" t="s">
        <v>537</v>
      </c>
      <c r="F16098" t="s">
        <v>13</v>
      </c>
      <c r="G16098" s="19">
        <v>877</v>
      </c>
      <c r="H16098" s="19">
        <v>554.78107</v>
      </c>
      <c r="I16098" s="19">
        <v>1102.6583000000001</v>
      </c>
      <c r="J16098" s="19">
        <v>835.54669000000001</v>
      </c>
      <c r="K16098" s="19">
        <v>518.79070999999999</v>
      </c>
      <c r="L16098" s="19">
        <v>0</v>
      </c>
      <c r="M16098" s="19">
        <v>642.76824999999997</v>
      </c>
      <c r="N16098" s="19">
        <v>4531.5448999999999</v>
      </c>
      <c r="O16098" s="17">
        <f t="shared" si="2008"/>
        <v>10524</v>
      </c>
      <c r="P16098" s="18">
        <f t="shared" si="2009"/>
        <v>6657.37284</v>
      </c>
      <c r="Q16098" s="18">
        <f t="shared" si="2010"/>
        <v>13231.899600000001</v>
      </c>
      <c r="R16098" s="18">
        <f t="shared" si="2011"/>
        <v>10026.56028</v>
      </c>
      <c r="S16098" s="18">
        <f t="shared" si="2012"/>
        <v>6225.4885199999999</v>
      </c>
      <c r="T16098" s="18">
        <f t="shared" si="2013"/>
        <v>0</v>
      </c>
      <c r="U16098" s="18">
        <f t="shared" si="2014"/>
        <v>7713.2189999999991</v>
      </c>
      <c r="V16098" s="18">
        <f t="shared" si="2015"/>
        <v>54378.538799999995</v>
      </c>
      <c r="W16098" s="21">
        <v>71963.046875</v>
      </c>
      <c r="X16098" s="21">
        <v>56</v>
      </c>
      <c r="Y16098" s="21">
        <v>5</v>
      </c>
      <c r="Z16098" s="21">
        <v>34</v>
      </c>
      <c r="AA16098" s="21">
        <v>17</v>
      </c>
    </row>
    <row r="16099" spans="1:27" hidden="1" x14ac:dyDescent="0.35">
      <c r="A16099">
        <v>1631</v>
      </c>
      <c r="B16099" t="s">
        <v>829</v>
      </c>
      <c r="C16099">
        <v>0</v>
      </c>
      <c r="D16099" t="s">
        <v>2080</v>
      </c>
      <c r="E16099" t="s">
        <v>537</v>
      </c>
      <c r="F16099" t="s">
        <v>14</v>
      </c>
      <c r="G16099" s="19">
        <v>1000</v>
      </c>
      <c r="H16099" s="19">
        <v>690.48090000000002</v>
      </c>
      <c r="I16099" s="19">
        <v>1214.0953</v>
      </c>
      <c r="J16099" s="19">
        <v>1045.2659000000001</v>
      </c>
      <c r="K16099" s="19">
        <v>612.52788999999996</v>
      </c>
      <c r="L16099" s="19">
        <v>631.16498000000001</v>
      </c>
      <c r="M16099" s="19">
        <v>782.34698000000003</v>
      </c>
      <c r="N16099" s="19">
        <v>5975.8818000000001</v>
      </c>
      <c r="O16099" s="17">
        <f t="shared" si="2008"/>
        <v>12000</v>
      </c>
      <c r="P16099" s="18">
        <f t="shared" si="2009"/>
        <v>8285.7708000000002</v>
      </c>
      <c r="Q16099" s="18">
        <f t="shared" si="2010"/>
        <v>14569.143599999999</v>
      </c>
      <c r="R16099" s="18">
        <f t="shared" si="2011"/>
        <v>12543.1908</v>
      </c>
      <c r="S16099" s="18">
        <f t="shared" si="2012"/>
        <v>7350.3346799999999</v>
      </c>
      <c r="T16099" s="18">
        <f t="shared" si="2013"/>
        <v>7573.9797600000002</v>
      </c>
      <c r="U16099" s="18">
        <f t="shared" si="2014"/>
        <v>9388.1637599999995</v>
      </c>
      <c r="V16099" s="18">
        <f t="shared" si="2015"/>
        <v>71710.581600000005</v>
      </c>
      <c r="W16099" s="21">
        <v>71963.046875</v>
      </c>
      <c r="X16099" s="21">
        <v>56</v>
      </c>
      <c r="Y16099" s="21">
        <v>5</v>
      </c>
      <c r="Z16099" s="21">
        <v>34</v>
      </c>
      <c r="AA16099" s="21">
        <v>17</v>
      </c>
    </row>
    <row r="16100" spans="1:27" hidden="1" x14ac:dyDescent="0.35">
      <c r="A16100">
        <v>1631</v>
      </c>
      <c r="B16100" t="s">
        <v>829</v>
      </c>
      <c r="C16100">
        <v>0</v>
      </c>
      <c r="D16100" t="s">
        <v>2080</v>
      </c>
      <c r="E16100" t="s">
        <v>537</v>
      </c>
      <c r="F16100" t="s">
        <v>15</v>
      </c>
      <c r="G16100" s="19">
        <v>1000</v>
      </c>
      <c r="H16100" s="19">
        <v>874.47906</v>
      </c>
      <c r="I16100" s="19">
        <v>1255.6569</v>
      </c>
      <c r="J16100" s="19">
        <v>1254.9851000000001</v>
      </c>
      <c r="K16100" s="19">
        <v>679.19768999999997</v>
      </c>
      <c r="L16100" s="19">
        <v>1361.7819</v>
      </c>
      <c r="M16100" s="19">
        <v>900.93291999999997</v>
      </c>
      <c r="N16100" s="19">
        <v>7327.0337</v>
      </c>
      <c r="O16100" s="17">
        <f t="shared" si="2008"/>
        <v>12000</v>
      </c>
      <c r="P16100" s="18">
        <f t="shared" si="2009"/>
        <v>10493.74872</v>
      </c>
      <c r="Q16100" s="18">
        <f t="shared" si="2010"/>
        <v>15067.882799999999</v>
      </c>
      <c r="R16100" s="18">
        <f t="shared" si="2011"/>
        <v>15059.821200000002</v>
      </c>
      <c r="S16100" s="18">
        <f t="shared" si="2012"/>
        <v>8150.3722799999996</v>
      </c>
      <c r="T16100" s="18">
        <f t="shared" si="2013"/>
        <v>16341.382799999999</v>
      </c>
      <c r="U16100" s="18">
        <f t="shared" si="2014"/>
        <v>10811.195039999999</v>
      </c>
      <c r="V16100" s="18">
        <f t="shared" si="2015"/>
        <v>87924.404399999999</v>
      </c>
      <c r="W16100" s="21">
        <v>71963.046875</v>
      </c>
      <c r="X16100" s="21">
        <v>56</v>
      </c>
      <c r="Y16100" s="21">
        <v>5</v>
      </c>
      <c r="Z16100" s="21">
        <v>34</v>
      </c>
      <c r="AA16100" s="21">
        <v>17</v>
      </c>
    </row>
    <row r="16101" spans="1:27" hidden="1" x14ac:dyDescent="0.35">
      <c r="A16101">
        <v>1631</v>
      </c>
      <c r="B16101" t="s">
        <v>829</v>
      </c>
      <c r="C16101">
        <v>0</v>
      </c>
      <c r="D16101" t="s">
        <v>2080</v>
      </c>
      <c r="E16101" t="s">
        <v>537</v>
      </c>
      <c r="F16101" t="s">
        <v>110</v>
      </c>
      <c r="G16101" s="19">
        <v>1244</v>
      </c>
      <c r="H16101" s="19">
        <v>1067.6724999999999</v>
      </c>
      <c r="I16101" s="19">
        <v>1275.4917</v>
      </c>
      <c r="J16101" s="19">
        <v>1464.7040999999999</v>
      </c>
      <c r="K16101" s="19">
        <v>837.61005</v>
      </c>
      <c r="L16101" s="19">
        <v>1586.5869</v>
      </c>
      <c r="M16101" s="19">
        <v>1055.3131000000001</v>
      </c>
      <c r="N16101" s="19">
        <v>8531.3778999999995</v>
      </c>
      <c r="O16101" s="17">
        <f t="shared" si="2008"/>
        <v>14928</v>
      </c>
      <c r="P16101" s="18">
        <f t="shared" si="2009"/>
        <v>12812.07</v>
      </c>
      <c r="Q16101" s="18">
        <f t="shared" si="2010"/>
        <v>15305.9004</v>
      </c>
      <c r="R16101" s="18">
        <f t="shared" si="2011"/>
        <v>17576.449199999999</v>
      </c>
      <c r="S16101" s="18">
        <f t="shared" si="2012"/>
        <v>10051.320599999999</v>
      </c>
      <c r="T16101" s="18">
        <f t="shared" si="2013"/>
        <v>19039.042799999999</v>
      </c>
      <c r="U16101" s="18">
        <f t="shared" si="2014"/>
        <v>12663.7572</v>
      </c>
      <c r="V16101" s="18">
        <f t="shared" si="2015"/>
        <v>102376.53479999999</v>
      </c>
      <c r="W16101" s="21">
        <v>71963.046875</v>
      </c>
      <c r="X16101" s="21">
        <v>56</v>
      </c>
      <c r="Y16101" s="21">
        <v>5</v>
      </c>
      <c r="Z16101" s="21">
        <v>34</v>
      </c>
      <c r="AA16101" s="21">
        <v>17</v>
      </c>
    </row>
    <row r="16102" spans="1:27" hidden="1" x14ac:dyDescent="0.35">
      <c r="A16102">
        <v>1631</v>
      </c>
      <c r="B16102" t="s">
        <v>829</v>
      </c>
      <c r="C16102">
        <v>0</v>
      </c>
      <c r="D16102" t="s">
        <v>2080</v>
      </c>
      <c r="E16102" t="s">
        <v>537</v>
      </c>
      <c r="F16102" t="s">
        <v>111</v>
      </c>
      <c r="G16102" s="19">
        <v>1244</v>
      </c>
      <c r="H16102" s="19">
        <v>1306.5753</v>
      </c>
      <c r="I16102" s="19">
        <v>1277.9047</v>
      </c>
      <c r="J16102" s="19">
        <v>1674.4232999999999</v>
      </c>
      <c r="K16102" s="19">
        <v>924.17394999999999</v>
      </c>
      <c r="L16102" s="19">
        <v>1586.5869</v>
      </c>
      <c r="M16102" s="19">
        <v>1060.7623000000001</v>
      </c>
      <c r="N16102" s="19">
        <v>9074.4267999999993</v>
      </c>
      <c r="O16102" s="17">
        <f t="shared" si="2008"/>
        <v>14928</v>
      </c>
      <c r="P16102" s="18">
        <f t="shared" si="2009"/>
        <v>15678.9036</v>
      </c>
      <c r="Q16102" s="18">
        <f t="shared" si="2010"/>
        <v>15334.856400000001</v>
      </c>
      <c r="R16102" s="18">
        <f t="shared" si="2011"/>
        <v>20093.079599999997</v>
      </c>
      <c r="S16102" s="18">
        <f t="shared" si="2012"/>
        <v>11090.0874</v>
      </c>
      <c r="T16102" s="18">
        <f t="shared" si="2013"/>
        <v>19039.042799999999</v>
      </c>
      <c r="U16102" s="18">
        <f t="shared" si="2014"/>
        <v>12729.1476</v>
      </c>
      <c r="V16102" s="18">
        <f t="shared" si="2015"/>
        <v>108893.12159999998</v>
      </c>
      <c r="W16102" s="21">
        <v>71963.046875</v>
      </c>
      <c r="X16102" s="21">
        <v>56</v>
      </c>
      <c r="Y16102" s="21">
        <v>5</v>
      </c>
      <c r="Z16102" s="21">
        <v>34</v>
      </c>
      <c r="AA16102" s="21">
        <v>17</v>
      </c>
    </row>
    <row r="16103" spans="1:27" x14ac:dyDescent="0.35">
      <c r="A16103">
        <v>2696</v>
      </c>
      <c r="B16103" t="s">
        <v>112</v>
      </c>
      <c r="C16103">
        <v>0</v>
      </c>
      <c r="D16103" t="s">
        <v>3577</v>
      </c>
      <c r="E16103" t="s">
        <v>223</v>
      </c>
      <c r="F16103" t="s">
        <v>10</v>
      </c>
      <c r="G16103" s="19">
        <v>665</v>
      </c>
      <c r="H16103" s="19">
        <v>274.07625999999999</v>
      </c>
      <c r="I16103" s="19">
        <v>982.75432999999998</v>
      </c>
      <c r="J16103" s="19">
        <v>458.89917000000003</v>
      </c>
      <c r="K16103" s="19">
        <v>340.26436999999999</v>
      </c>
      <c r="L16103" s="19">
        <v>0</v>
      </c>
      <c r="M16103" s="19">
        <v>414.47787</v>
      </c>
      <c r="N16103" s="19">
        <v>3135.4719</v>
      </c>
      <c r="O16103" s="17">
        <f t="shared" si="2008"/>
        <v>7980</v>
      </c>
      <c r="P16103" s="18">
        <f t="shared" si="2009"/>
        <v>3288.9151199999997</v>
      </c>
      <c r="Q16103" s="18">
        <f t="shared" si="2010"/>
        <v>11793.051960000001</v>
      </c>
      <c r="R16103" s="18">
        <f t="shared" si="2011"/>
        <v>5506.7900399999999</v>
      </c>
      <c r="S16103" s="18">
        <f t="shared" si="2012"/>
        <v>4083.1724399999998</v>
      </c>
      <c r="T16103" s="18">
        <f t="shared" si="2013"/>
        <v>0</v>
      </c>
      <c r="U16103" s="18">
        <f t="shared" si="2014"/>
        <v>4973.7344400000002</v>
      </c>
      <c r="V16103" s="18">
        <f t="shared" si="2015"/>
        <v>37625.662799999998</v>
      </c>
      <c r="W16103" s="21">
        <v>65548.46875</v>
      </c>
      <c r="X16103" s="21">
        <v>254</v>
      </c>
      <c r="Y16103" s="21">
        <v>50</v>
      </c>
      <c r="Z16103" s="21">
        <v>97</v>
      </c>
      <c r="AA16103" s="21">
        <v>111</v>
      </c>
    </row>
    <row r="16104" spans="1:27" hidden="1" x14ac:dyDescent="0.35">
      <c r="A16104">
        <v>1632</v>
      </c>
      <c r="B16104" t="s">
        <v>829</v>
      </c>
      <c r="C16104">
        <v>0</v>
      </c>
      <c r="D16104" t="s">
        <v>2111</v>
      </c>
      <c r="E16104" t="s">
        <v>2112</v>
      </c>
      <c r="F16104" t="s">
        <v>11</v>
      </c>
      <c r="G16104" s="19">
        <v>734</v>
      </c>
      <c r="H16104" s="19">
        <v>424.30898999999999</v>
      </c>
      <c r="I16104" s="19">
        <v>970.02270999999996</v>
      </c>
      <c r="J16104" s="19">
        <v>643.95812999999998</v>
      </c>
      <c r="K16104" s="19">
        <v>419.70102000000003</v>
      </c>
      <c r="L16104" s="19">
        <v>567.89104999999995</v>
      </c>
      <c r="M16104" s="19">
        <v>509.78482000000002</v>
      </c>
      <c r="N16104" s="19">
        <v>4269.6665000000003</v>
      </c>
      <c r="O16104" s="17">
        <f t="shared" si="2008"/>
        <v>8808</v>
      </c>
      <c r="P16104" s="18">
        <f t="shared" si="2009"/>
        <v>5091.7078799999999</v>
      </c>
      <c r="Q16104" s="18">
        <f t="shared" si="2010"/>
        <v>11640.272519999999</v>
      </c>
      <c r="R16104" s="18">
        <f t="shared" si="2011"/>
        <v>7727.4975599999998</v>
      </c>
      <c r="S16104" s="18">
        <f t="shared" si="2012"/>
        <v>5036.4122400000006</v>
      </c>
      <c r="T16104" s="18">
        <f t="shared" si="2013"/>
        <v>6814.6925999999994</v>
      </c>
      <c r="U16104" s="18">
        <f t="shared" si="2014"/>
        <v>6117.4178400000001</v>
      </c>
      <c r="V16104" s="18">
        <f t="shared" si="2015"/>
        <v>51235.998000000007</v>
      </c>
      <c r="W16104" s="21">
        <v>52130.9296875</v>
      </c>
      <c r="X16104" s="21">
        <v>56</v>
      </c>
      <c r="Y16104" s="21">
        <v>48</v>
      </c>
      <c r="Z16104" s="21">
        <v>8</v>
      </c>
      <c r="AA16104" s="21">
        <v>51</v>
      </c>
    </row>
    <row r="16105" spans="1:27" hidden="1" x14ac:dyDescent="0.35">
      <c r="A16105">
        <v>1632</v>
      </c>
      <c r="B16105" t="s">
        <v>829</v>
      </c>
      <c r="C16105">
        <v>0</v>
      </c>
      <c r="D16105" t="s">
        <v>2111</v>
      </c>
      <c r="E16105" t="s">
        <v>2112</v>
      </c>
      <c r="F16105" t="s">
        <v>12</v>
      </c>
      <c r="G16105" s="19">
        <v>734</v>
      </c>
      <c r="H16105" s="19">
        <v>621.68358999999998</v>
      </c>
      <c r="I16105" s="19">
        <v>1077.8695</v>
      </c>
      <c r="J16105" s="19">
        <v>859.14282000000003</v>
      </c>
      <c r="K16105" s="19">
        <v>491.21762000000001</v>
      </c>
      <c r="L16105" s="19">
        <v>1225.2639999999999</v>
      </c>
      <c r="M16105" s="19">
        <v>643.83429000000001</v>
      </c>
      <c r="N16105" s="19">
        <v>5653.0117</v>
      </c>
      <c r="O16105" s="17">
        <f t="shared" si="2008"/>
        <v>8808</v>
      </c>
      <c r="P16105" s="18">
        <f t="shared" si="2009"/>
        <v>7460.2030799999993</v>
      </c>
      <c r="Q16105" s="18">
        <f t="shared" si="2010"/>
        <v>12934.434000000001</v>
      </c>
      <c r="R16105" s="18">
        <f t="shared" si="2011"/>
        <v>10309.71384</v>
      </c>
      <c r="S16105" s="18">
        <f t="shared" si="2012"/>
        <v>5894.6114400000006</v>
      </c>
      <c r="T16105" s="18">
        <f t="shared" si="2013"/>
        <v>14703.167999999998</v>
      </c>
      <c r="U16105" s="18">
        <f t="shared" si="2014"/>
        <v>7726.0114800000001</v>
      </c>
      <c r="V16105" s="18">
        <f t="shared" si="2015"/>
        <v>67836.140400000004</v>
      </c>
      <c r="W16105" s="21">
        <v>52130.9296875</v>
      </c>
      <c r="X16105" s="21">
        <v>56</v>
      </c>
      <c r="Y16105" s="21">
        <v>48</v>
      </c>
      <c r="Z16105" s="21">
        <v>8</v>
      </c>
      <c r="AA16105" s="21">
        <v>51</v>
      </c>
    </row>
    <row r="16106" spans="1:27" hidden="1" x14ac:dyDescent="0.35">
      <c r="A16106">
        <v>1632</v>
      </c>
      <c r="B16106" t="s">
        <v>829</v>
      </c>
      <c r="C16106">
        <v>0</v>
      </c>
      <c r="D16106" t="s">
        <v>2111</v>
      </c>
      <c r="E16106" t="s">
        <v>2112</v>
      </c>
      <c r="F16106" t="s">
        <v>108</v>
      </c>
      <c r="G16106" s="19">
        <v>999</v>
      </c>
      <c r="H16106" s="19">
        <v>829.35326999999995</v>
      </c>
      <c r="I16106" s="19">
        <v>1122.8625</v>
      </c>
      <c r="J16106" s="19">
        <v>1074.3275000000001</v>
      </c>
      <c r="K16106" s="19">
        <v>662.48450000000003</v>
      </c>
      <c r="L16106" s="19">
        <v>1427.5326</v>
      </c>
      <c r="M16106" s="19">
        <v>872.75653</v>
      </c>
      <c r="N16106" s="19">
        <v>6988.3168999999998</v>
      </c>
      <c r="O16106" s="17">
        <f t="shared" si="2008"/>
        <v>11988</v>
      </c>
      <c r="P16106" s="18">
        <f t="shared" si="2009"/>
        <v>9952.239239999999</v>
      </c>
      <c r="Q16106" s="18">
        <f t="shared" si="2010"/>
        <v>13474.349999999999</v>
      </c>
      <c r="R16106" s="18">
        <f t="shared" si="2011"/>
        <v>12891.93</v>
      </c>
      <c r="S16106" s="18">
        <f t="shared" si="2012"/>
        <v>7949.8140000000003</v>
      </c>
      <c r="T16106" s="18">
        <f t="shared" si="2013"/>
        <v>17130.391199999998</v>
      </c>
      <c r="U16106" s="18">
        <f t="shared" si="2014"/>
        <v>10473.07836</v>
      </c>
      <c r="V16106" s="18">
        <f t="shared" si="2015"/>
        <v>83859.802800000005</v>
      </c>
      <c r="W16106" s="21">
        <v>52130.9296875</v>
      </c>
      <c r="X16106" s="21">
        <v>56</v>
      </c>
      <c r="Y16106" s="21">
        <v>48</v>
      </c>
      <c r="Z16106" s="21">
        <v>8</v>
      </c>
      <c r="AA16106" s="21">
        <v>51</v>
      </c>
    </row>
    <row r="16107" spans="1:27" hidden="1" x14ac:dyDescent="0.35">
      <c r="A16107">
        <v>1632</v>
      </c>
      <c r="B16107" t="s">
        <v>829</v>
      </c>
      <c r="C16107">
        <v>0</v>
      </c>
      <c r="D16107" t="s">
        <v>2111</v>
      </c>
      <c r="E16107" t="s">
        <v>2112</v>
      </c>
      <c r="F16107" t="s">
        <v>109</v>
      </c>
      <c r="G16107" s="19">
        <v>999</v>
      </c>
      <c r="H16107" s="19">
        <v>1015.1845</v>
      </c>
      <c r="I16107" s="19">
        <v>1146.0155999999999</v>
      </c>
      <c r="J16107" s="19">
        <v>1289.5125</v>
      </c>
      <c r="K16107" s="19">
        <v>729.81848000000002</v>
      </c>
      <c r="L16107" s="19">
        <v>1427.5326</v>
      </c>
      <c r="M16107" s="19">
        <v>877.30205999999998</v>
      </c>
      <c r="N16107" s="19">
        <v>7484.3657000000003</v>
      </c>
      <c r="O16107" s="17">
        <f t="shared" si="2008"/>
        <v>11988</v>
      </c>
      <c r="P16107" s="18">
        <f t="shared" si="2009"/>
        <v>12182.214</v>
      </c>
      <c r="Q16107" s="18">
        <f t="shared" si="2010"/>
        <v>13752.1872</v>
      </c>
      <c r="R16107" s="18">
        <f t="shared" si="2011"/>
        <v>15474.150000000001</v>
      </c>
      <c r="S16107" s="18">
        <f t="shared" si="2012"/>
        <v>8757.8217600000007</v>
      </c>
      <c r="T16107" s="18">
        <f t="shared" si="2013"/>
        <v>17130.391199999998</v>
      </c>
      <c r="U16107" s="18">
        <f t="shared" si="2014"/>
        <v>10527.62472</v>
      </c>
      <c r="V16107" s="18">
        <f t="shared" si="2015"/>
        <v>89812.388399999996</v>
      </c>
      <c r="W16107" s="21">
        <v>52130.9296875</v>
      </c>
      <c r="X16107" s="21">
        <v>56</v>
      </c>
      <c r="Y16107" s="21">
        <v>48</v>
      </c>
      <c r="Z16107" s="21">
        <v>8</v>
      </c>
      <c r="AA16107" s="21">
        <v>51</v>
      </c>
    </row>
    <row r="16108" spans="1:27" hidden="1" x14ac:dyDescent="0.35">
      <c r="A16108">
        <v>1632</v>
      </c>
      <c r="B16108" t="s">
        <v>829</v>
      </c>
      <c r="C16108">
        <v>0</v>
      </c>
      <c r="D16108" t="s">
        <v>2111</v>
      </c>
      <c r="E16108" t="s">
        <v>2112</v>
      </c>
      <c r="F16108" t="s">
        <v>13</v>
      </c>
      <c r="G16108" s="19">
        <v>638</v>
      </c>
      <c r="H16108" s="19">
        <v>527.83452999999997</v>
      </c>
      <c r="I16108" s="19">
        <v>1095.4110000000001</v>
      </c>
      <c r="J16108" s="19">
        <v>857.54669000000001</v>
      </c>
      <c r="K16108" s="19">
        <v>422.42779999999999</v>
      </c>
      <c r="L16108" s="19">
        <v>0</v>
      </c>
      <c r="M16108" s="19">
        <v>548.17187999999999</v>
      </c>
      <c r="N16108" s="19">
        <v>4089.3917999999999</v>
      </c>
      <c r="O16108" s="17">
        <f t="shared" si="2008"/>
        <v>7656</v>
      </c>
      <c r="P16108" s="18">
        <f t="shared" si="2009"/>
        <v>6334.0143599999992</v>
      </c>
      <c r="Q16108" s="18">
        <f t="shared" si="2010"/>
        <v>13144.932000000001</v>
      </c>
      <c r="R16108" s="18">
        <f t="shared" si="2011"/>
        <v>10290.56028</v>
      </c>
      <c r="S16108" s="18">
        <f t="shared" si="2012"/>
        <v>5069.1336000000001</v>
      </c>
      <c r="T16108" s="18">
        <f t="shared" si="2013"/>
        <v>0</v>
      </c>
      <c r="U16108" s="18">
        <f t="shared" si="2014"/>
        <v>6578.0625600000003</v>
      </c>
      <c r="V16108" s="18">
        <f t="shared" si="2015"/>
        <v>49072.7016</v>
      </c>
      <c r="W16108" s="21">
        <v>52130.9296875</v>
      </c>
      <c r="X16108" s="21">
        <v>56</v>
      </c>
      <c r="Y16108" s="21">
        <v>48</v>
      </c>
      <c r="Z16108" s="21">
        <v>8</v>
      </c>
      <c r="AA16108" s="21">
        <v>51</v>
      </c>
    </row>
    <row r="16109" spans="1:27" hidden="1" x14ac:dyDescent="0.35">
      <c r="A16109">
        <v>1632</v>
      </c>
      <c r="B16109" t="s">
        <v>829</v>
      </c>
      <c r="C16109">
        <v>0</v>
      </c>
      <c r="D16109" t="s">
        <v>2111</v>
      </c>
      <c r="E16109" t="s">
        <v>2112</v>
      </c>
      <c r="F16109" t="s">
        <v>14</v>
      </c>
      <c r="G16109" s="19">
        <v>734</v>
      </c>
      <c r="H16109" s="19">
        <v>656.94323999999995</v>
      </c>
      <c r="I16109" s="19">
        <v>1207.2648999999999</v>
      </c>
      <c r="J16109" s="19">
        <v>1072.7313999999999</v>
      </c>
      <c r="K16109" s="19">
        <v>503.99358999999998</v>
      </c>
      <c r="L16109" s="19">
        <v>567.89104999999995</v>
      </c>
      <c r="M16109" s="19">
        <v>653.07061999999996</v>
      </c>
      <c r="N16109" s="19">
        <v>5395.8950000000004</v>
      </c>
      <c r="O16109" s="17">
        <f t="shared" si="2008"/>
        <v>8808</v>
      </c>
      <c r="P16109" s="18">
        <f t="shared" si="2009"/>
        <v>7883.3188799999989</v>
      </c>
      <c r="Q16109" s="18">
        <f t="shared" si="2010"/>
        <v>14487.178799999998</v>
      </c>
      <c r="R16109" s="18">
        <f t="shared" si="2011"/>
        <v>12872.7768</v>
      </c>
      <c r="S16109" s="18">
        <f t="shared" si="2012"/>
        <v>6047.9230799999996</v>
      </c>
      <c r="T16109" s="18">
        <f t="shared" si="2013"/>
        <v>6814.6925999999994</v>
      </c>
      <c r="U16109" s="18">
        <f t="shared" si="2014"/>
        <v>7836.8474399999996</v>
      </c>
      <c r="V16109" s="18">
        <f t="shared" si="2015"/>
        <v>64750.740000000005</v>
      </c>
      <c r="W16109" s="21">
        <v>52130.9296875</v>
      </c>
      <c r="X16109" s="21">
        <v>56</v>
      </c>
      <c r="Y16109" s="21">
        <v>48</v>
      </c>
      <c r="Z16109" s="21">
        <v>8</v>
      </c>
      <c r="AA16109" s="21">
        <v>51</v>
      </c>
    </row>
    <row r="16110" spans="1:27" hidden="1" x14ac:dyDescent="0.35">
      <c r="A16110">
        <v>1632</v>
      </c>
      <c r="B16110" t="s">
        <v>829</v>
      </c>
      <c r="C16110">
        <v>0</v>
      </c>
      <c r="D16110" t="s">
        <v>2111</v>
      </c>
      <c r="E16110" t="s">
        <v>2112</v>
      </c>
      <c r="F16110" t="s">
        <v>15</v>
      </c>
      <c r="G16110" s="19">
        <v>734</v>
      </c>
      <c r="H16110" s="19">
        <v>832.00438999999994</v>
      </c>
      <c r="I16110" s="19">
        <v>1249.7723000000001</v>
      </c>
      <c r="J16110" s="19">
        <v>1287.9163000000001</v>
      </c>
      <c r="K16110" s="19">
        <v>567.42516999999998</v>
      </c>
      <c r="L16110" s="19">
        <v>1225.2639999999999</v>
      </c>
      <c r="M16110" s="19">
        <v>747.19141000000002</v>
      </c>
      <c r="N16110" s="19">
        <v>6643.5736999999999</v>
      </c>
      <c r="O16110" s="17">
        <f t="shared" si="2008"/>
        <v>8808</v>
      </c>
      <c r="P16110" s="18">
        <f t="shared" si="2009"/>
        <v>9984.0526799999989</v>
      </c>
      <c r="Q16110" s="18">
        <f t="shared" si="2010"/>
        <v>14997.267600000001</v>
      </c>
      <c r="R16110" s="18">
        <f t="shared" si="2011"/>
        <v>15454.995600000002</v>
      </c>
      <c r="S16110" s="18">
        <f t="shared" si="2012"/>
        <v>6809.1020399999998</v>
      </c>
      <c r="T16110" s="18">
        <f t="shared" si="2013"/>
        <v>14703.167999999998</v>
      </c>
      <c r="U16110" s="18">
        <f t="shared" si="2014"/>
        <v>8966.2969200000007</v>
      </c>
      <c r="V16110" s="18">
        <f t="shared" si="2015"/>
        <v>79722.884399999995</v>
      </c>
      <c r="W16110" s="21">
        <v>52130.9296875</v>
      </c>
      <c r="X16110" s="21">
        <v>56</v>
      </c>
      <c r="Y16110" s="21">
        <v>48</v>
      </c>
      <c r="Z16110" s="21">
        <v>8</v>
      </c>
      <c r="AA16110" s="21">
        <v>51</v>
      </c>
    </row>
    <row r="16111" spans="1:27" hidden="1" x14ac:dyDescent="0.35">
      <c r="A16111">
        <v>1632</v>
      </c>
      <c r="B16111" t="s">
        <v>829</v>
      </c>
      <c r="C16111">
        <v>0</v>
      </c>
      <c r="D16111" t="s">
        <v>2111</v>
      </c>
      <c r="E16111" t="s">
        <v>2112</v>
      </c>
      <c r="F16111" t="s">
        <v>110</v>
      </c>
      <c r="G16111" s="19">
        <v>999</v>
      </c>
      <c r="H16111" s="19">
        <v>1015.8142</v>
      </c>
      <c r="I16111" s="19">
        <v>1271.0725</v>
      </c>
      <c r="J16111" s="19">
        <v>1503.1007999999999</v>
      </c>
      <c r="K16111" s="19">
        <v>730.04663000000005</v>
      </c>
      <c r="L16111" s="19">
        <v>1427.5326</v>
      </c>
      <c r="M16111" s="19">
        <v>863.18877999999995</v>
      </c>
      <c r="N16111" s="19">
        <v>7809.7554</v>
      </c>
      <c r="O16111" s="17">
        <f t="shared" si="2008"/>
        <v>11988</v>
      </c>
      <c r="P16111" s="18">
        <f t="shared" si="2009"/>
        <v>12189.770400000001</v>
      </c>
      <c r="Q16111" s="18">
        <f t="shared" si="2010"/>
        <v>15252.869999999999</v>
      </c>
      <c r="R16111" s="18">
        <f t="shared" si="2011"/>
        <v>18037.209599999998</v>
      </c>
      <c r="S16111" s="18">
        <f t="shared" si="2012"/>
        <v>8760.5595600000015</v>
      </c>
      <c r="T16111" s="18">
        <f t="shared" si="2013"/>
        <v>17130.391199999998</v>
      </c>
      <c r="U16111" s="18">
        <f t="shared" si="2014"/>
        <v>10358.265359999999</v>
      </c>
      <c r="V16111" s="18">
        <f t="shared" si="2015"/>
        <v>93717.064799999993</v>
      </c>
      <c r="W16111" s="21">
        <v>52130.9296875</v>
      </c>
      <c r="X16111" s="21">
        <v>56</v>
      </c>
      <c r="Y16111" s="21">
        <v>48</v>
      </c>
      <c r="Z16111" s="21">
        <v>8</v>
      </c>
      <c r="AA16111" s="21">
        <v>51</v>
      </c>
    </row>
    <row r="16112" spans="1:27" hidden="1" x14ac:dyDescent="0.35">
      <c r="A16112">
        <v>1632</v>
      </c>
      <c r="B16112" t="s">
        <v>829</v>
      </c>
      <c r="C16112">
        <v>0</v>
      </c>
      <c r="D16112" t="s">
        <v>2111</v>
      </c>
      <c r="E16112" t="s">
        <v>2112</v>
      </c>
      <c r="F16112" t="s">
        <v>111</v>
      </c>
      <c r="G16112" s="19">
        <v>999</v>
      </c>
      <c r="H16112" s="19">
        <v>1243.1132</v>
      </c>
      <c r="I16112" s="19">
        <v>1274.8865000000001</v>
      </c>
      <c r="J16112" s="19">
        <v>1718.2855999999999</v>
      </c>
      <c r="K16112" s="19">
        <v>812.40607</v>
      </c>
      <c r="L16112" s="19">
        <v>1427.5326</v>
      </c>
      <c r="M16112" s="19">
        <v>855.63995</v>
      </c>
      <c r="N16112" s="19">
        <v>8330.8642999999993</v>
      </c>
      <c r="O16112" s="17">
        <f t="shared" si="2008"/>
        <v>11988</v>
      </c>
      <c r="P16112" s="18">
        <f t="shared" si="2009"/>
        <v>14917.358400000001</v>
      </c>
      <c r="Q16112" s="18">
        <f t="shared" si="2010"/>
        <v>15298.638000000001</v>
      </c>
      <c r="R16112" s="18">
        <f t="shared" si="2011"/>
        <v>20619.427199999998</v>
      </c>
      <c r="S16112" s="18">
        <f t="shared" si="2012"/>
        <v>9748.87284</v>
      </c>
      <c r="T16112" s="18">
        <f t="shared" si="2013"/>
        <v>17130.391199999998</v>
      </c>
      <c r="U16112" s="18">
        <f t="shared" si="2014"/>
        <v>10267.679400000001</v>
      </c>
      <c r="V16112" s="18">
        <f t="shared" si="2015"/>
        <v>99970.371599999984</v>
      </c>
      <c r="W16112" s="21">
        <v>52130.9296875</v>
      </c>
      <c r="X16112" s="21">
        <v>56</v>
      </c>
      <c r="Y16112" s="21">
        <v>48</v>
      </c>
      <c r="Z16112" s="21">
        <v>8</v>
      </c>
      <c r="AA16112" s="21">
        <v>51</v>
      </c>
    </row>
    <row r="16113" spans="1:27" x14ac:dyDescent="0.35">
      <c r="A16113">
        <v>2901</v>
      </c>
      <c r="B16113" t="s">
        <v>127</v>
      </c>
      <c r="C16113">
        <v>0</v>
      </c>
      <c r="D16113" t="s">
        <v>3578</v>
      </c>
      <c r="E16113" t="s">
        <v>223</v>
      </c>
      <c r="F16113" t="s">
        <v>10</v>
      </c>
      <c r="G16113" s="19">
        <v>472</v>
      </c>
      <c r="H16113" s="19">
        <v>257.64895999999999</v>
      </c>
      <c r="I16113" s="19">
        <v>946.94208000000003</v>
      </c>
      <c r="J16113" s="19">
        <v>441.89917000000003</v>
      </c>
      <c r="K16113" s="19">
        <v>264.38058000000001</v>
      </c>
      <c r="L16113" s="19">
        <v>0</v>
      </c>
      <c r="M16113" s="19">
        <v>452.60971000000001</v>
      </c>
      <c r="N16113" s="19">
        <v>2835.4805000000001</v>
      </c>
      <c r="O16113" s="17">
        <f t="shared" si="2008"/>
        <v>5664</v>
      </c>
      <c r="P16113" s="18">
        <f t="shared" si="2009"/>
        <v>3091.7875199999999</v>
      </c>
      <c r="Q16113" s="18">
        <f t="shared" si="2010"/>
        <v>11363.304960000001</v>
      </c>
      <c r="R16113" s="18">
        <f t="shared" si="2011"/>
        <v>5302.7900399999999</v>
      </c>
      <c r="S16113" s="18">
        <f t="shared" si="2012"/>
        <v>3172.5669600000001</v>
      </c>
      <c r="T16113" s="18">
        <f t="shared" si="2013"/>
        <v>0</v>
      </c>
      <c r="U16113" s="18">
        <f t="shared" si="2014"/>
        <v>5431.3165200000003</v>
      </c>
      <c r="V16113" s="18">
        <f t="shared" si="2015"/>
        <v>34025.766000000003</v>
      </c>
      <c r="W16113" s="21">
        <v>48310.11328125</v>
      </c>
      <c r="X16113" s="21">
        <v>133</v>
      </c>
      <c r="Y16113" s="21">
        <v>118</v>
      </c>
      <c r="Z16113" s="21">
        <v>11</v>
      </c>
      <c r="AA16113" s="21">
        <v>124</v>
      </c>
    </row>
    <row r="16114" spans="1:27" hidden="1" x14ac:dyDescent="0.35">
      <c r="A16114">
        <v>1633</v>
      </c>
      <c r="B16114" t="s">
        <v>829</v>
      </c>
      <c r="C16114">
        <v>0</v>
      </c>
      <c r="D16114" t="s">
        <v>2376</v>
      </c>
      <c r="E16114" t="s">
        <v>2377</v>
      </c>
      <c r="F16114" t="s">
        <v>11</v>
      </c>
      <c r="G16114" s="19">
        <v>865</v>
      </c>
      <c r="H16114" s="19">
        <v>435.77681999999999</v>
      </c>
      <c r="I16114" s="19">
        <v>1048.8789999999999</v>
      </c>
      <c r="J16114" s="19">
        <v>627.49255000000005</v>
      </c>
      <c r="K16114" s="19">
        <v>471.32274999999998</v>
      </c>
      <c r="L16114" s="19">
        <v>606.21636999999998</v>
      </c>
      <c r="M16114" s="19">
        <v>593.32488999999998</v>
      </c>
      <c r="N16114" s="19">
        <v>4648.0122000000001</v>
      </c>
      <c r="O16114" s="17">
        <f t="shared" si="2008"/>
        <v>10380</v>
      </c>
      <c r="P16114" s="18">
        <f t="shared" si="2009"/>
        <v>5229.3218399999996</v>
      </c>
      <c r="Q16114" s="18">
        <f t="shared" si="2010"/>
        <v>12586.547999999999</v>
      </c>
      <c r="R16114" s="18">
        <f t="shared" si="2011"/>
        <v>7529.9106000000011</v>
      </c>
      <c r="S16114" s="18">
        <f t="shared" si="2012"/>
        <v>5655.8729999999996</v>
      </c>
      <c r="T16114" s="18">
        <f t="shared" si="2013"/>
        <v>7274.5964399999993</v>
      </c>
      <c r="U16114" s="18">
        <f t="shared" si="2014"/>
        <v>7119.8986800000002</v>
      </c>
      <c r="V16114" s="18">
        <f t="shared" si="2015"/>
        <v>55776.146399999998</v>
      </c>
      <c r="W16114" s="21">
        <v>97228.1015625</v>
      </c>
      <c r="X16114" s="21">
        <v>56</v>
      </c>
      <c r="Y16114" s="21">
        <v>19</v>
      </c>
      <c r="Z16114" s="21">
        <v>56</v>
      </c>
      <c r="AA16114" s="21">
        <v>1</v>
      </c>
    </row>
    <row r="16115" spans="1:27" hidden="1" x14ac:dyDescent="0.35">
      <c r="A16115">
        <v>1633</v>
      </c>
      <c r="B16115" t="s">
        <v>829</v>
      </c>
      <c r="C16115">
        <v>0</v>
      </c>
      <c r="D16115" t="s">
        <v>2376</v>
      </c>
      <c r="E16115" t="s">
        <v>2377</v>
      </c>
      <c r="F16115" t="s">
        <v>12</v>
      </c>
      <c r="G16115" s="19">
        <v>865</v>
      </c>
      <c r="H16115" s="19">
        <v>638.48584000000005</v>
      </c>
      <c r="I16115" s="19">
        <v>1113.0042000000001</v>
      </c>
      <c r="J16115" s="19">
        <v>837.21167000000003</v>
      </c>
      <c r="K16115" s="19">
        <v>544.77221999999995</v>
      </c>
      <c r="L16115" s="19">
        <v>1307.9535000000001</v>
      </c>
      <c r="M16115" s="19">
        <v>756.06866000000002</v>
      </c>
      <c r="N16115" s="19">
        <v>6062.4961000000003</v>
      </c>
      <c r="O16115" s="17">
        <f t="shared" si="2008"/>
        <v>10380</v>
      </c>
      <c r="P16115" s="18">
        <f t="shared" si="2009"/>
        <v>7661.8300800000006</v>
      </c>
      <c r="Q16115" s="18">
        <f t="shared" si="2010"/>
        <v>13356.0504</v>
      </c>
      <c r="R16115" s="18">
        <f t="shared" si="2011"/>
        <v>10046.54004</v>
      </c>
      <c r="S16115" s="18">
        <f t="shared" si="2012"/>
        <v>6537.2666399999998</v>
      </c>
      <c r="T16115" s="18">
        <f t="shared" si="2013"/>
        <v>15695.442000000001</v>
      </c>
      <c r="U16115" s="18">
        <f t="shared" si="2014"/>
        <v>9072.8239200000007</v>
      </c>
      <c r="V16115" s="18">
        <f t="shared" si="2015"/>
        <v>72749.953200000004</v>
      </c>
      <c r="W16115" s="21">
        <v>97228.1015625</v>
      </c>
      <c r="X16115" s="21">
        <v>56</v>
      </c>
      <c r="Y16115" s="21">
        <v>19</v>
      </c>
      <c r="Z16115" s="21">
        <v>56</v>
      </c>
      <c r="AA16115" s="21">
        <v>1</v>
      </c>
    </row>
    <row r="16116" spans="1:27" hidden="1" x14ac:dyDescent="0.35">
      <c r="A16116">
        <v>1633</v>
      </c>
      <c r="B16116" t="s">
        <v>829</v>
      </c>
      <c r="C16116">
        <v>0</v>
      </c>
      <c r="D16116" t="s">
        <v>2376</v>
      </c>
      <c r="E16116" t="s">
        <v>2377</v>
      </c>
      <c r="F16116" t="s">
        <v>108</v>
      </c>
      <c r="G16116" s="19">
        <v>1132</v>
      </c>
      <c r="H16116" s="19">
        <v>851.76824999999997</v>
      </c>
      <c r="I16116" s="19">
        <v>1154.9445000000001</v>
      </c>
      <c r="J16116" s="19">
        <v>1046.9308000000001</v>
      </c>
      <c r="K16116" s="19">
        <v>718.79749000000004</v>
      </c>
      <c r="L16116" s="19">
        <v>1523.8725999999999</v>
      </c>
      <c r="M16116" s="19">
        <v>1011.9987</v>
      </c>
      <c r="N16116" s="19">
        <v>7440.3125</v>
      </c>
      <c r="O16116" s="17">
        <f t="shared" si="2008"/>
        <v>13584</v>
      </c>
      <c r="P16116" s="18">
        <f t="shared" si="2009"/>
        <v>10221.218999999999</v>
      </c>
      <c r="Q16116" s="18">
        <f t="shared" si="2010"/>
        <v>13859.334000000001</v>
      </c>
      <c r="R16116" s="18">
        <f t="shared" si="2011"/>
        <v>12563.169600000001</v>
      </c>
      <c r="S16116" s="18">
        <f t="shared" si="2012"/>
        <v>8625.5698800000009</v>
      </c>
      <c r="T16116" s="18">
        <f t="shared" si="2013"/>
        <v>18286.4712</v>
      </c>
      <c r="U16116" s="18">
        <f t="shared" si="2014"/>
        <v>12143.984399999999</v>
      </c>
      <c r="V16116" s="18">
        <f t="shared" si="2015"/>
        <v>89283.75</v>
      </c>
      <c r="W16116" s="21">
        <v>97228.1015625</v>
      </c>
      <c r="X16116" s="21">
        <v>56</v>
      </c>
      <c r="Y16116" s="21">
        <v>19</v>
      </c>
      <c r="Z16116" s="21">
        <v>56</v>
      </c>
      <c r="AA16116" s="21">
        <v>1</v>
      </c>
    </row>
    <row r="16117" spans="1:27" hidden="1" x14ac:dyDescent="0.35">
      <c r="A16117">
        <v>1633</v>
      </c>
      <c r="B16117" t="s">
        <v>829</v>
      </c>
      <c r="C16117">
        <v>0</v>
      </c>
      <c r="D16117" t="s">
        <v>2376</v>
      </c>
      <c r="E16117" t="s">
        <v>2377</v>
      </c>
      <c r="F16117" t="s">
        <v>109</v>
      </c>
      <c r="G16117" s="19">
        <v>1132</v>
      </c>
      <c r="H16117" s="19">
        <v>1042.6219000000001</v>
      </c>
      <c r="I16117" s="19">
        <v>1174.0907999999999</v>
      </c>
      <c r="J16117" s="19">
        <v>1256.6500000000001</v>
      </c>
      <c r="K16117" s="19">
        <v>787.95135000000005</v>
      </c>
      <c r="L16117" s="19">
        <v>1523.8725999999999</v>
      </c>
      <c r="M16117" s="19">
        <v>1017.0925</v>
      </c>
      <c r="N16117" s="19">
        <v>7934.2793000000001</v>
      </c>
      <c r="O16117" s="17">
        <f t="shared" si="2008"/>
        <v>13584</v>
      </c>
      <c r="P16117" s="18">
        <f t="shared" si="2009"/>
        <v>12511.462800000001</v>
      </c>
      <c r="Q16117" s="18">
        <f t="shared" si="2010"/>
        <v>14089.089599999999</v>
      </c>
      <c r="R16117" s="18">
        <f t="shared" si="2011"/>
        <v>15079.800000000001</v>
      </c>
      <c r="S16117" s="18">
        <f t="shared" si="2012"/>
        <v>9455.4161999999997</v>
      </c>
      <c r="T16117" s="18">
        <f t="shared" si="2013"/>
        <v>18286.4712</v>
      </c>
      <c r="U16117" s="18">
        <f t="shared" si="2014"/>
        <v>12205.11</v>
      </c>
      <c r="V16117" s="18">
        <f t="shared" si="2015"/>
        <v>95211.351599999995</v>
      </c>
      <c r="W16117" s="21">
        <v>97228.1015625</v>
      </c>
      <c r="X16117" s="21">
        <v>56</v>
      </c>
      <c r="Y16117" s="21">
        <v>19</v>
      </c>
      <c r="Z16117" s="21">
        <v>56</v>
      </c>
      <c r="AA16117" s="21">
        <v>1</v>
      </c>
    </row>
    <row r="16118" spans="1:27" hidden="1" x14ac:dyDescent="0.35">
      <c r="A16118">
        <v>1633</v>
      </c>
      <c r="B16118" t="s">
        <v>829</v>
      </c>
      <c r="C16118">
        <v>0</v>
      </c>
      <c r="D16118" t="s">
        <v>2376</v>
      </c>
      <c r="E16118" t="s">
        <v>2377</v>
      </c>
      <c r="F16118" t="s">
        <v>13</v>
      </c>
      <c r="G16118" s="19">
        <v>710</v>
      </c>
      <c r="H16118" s="19">
        <v>542.10033999999996</v>
      </c>
      <c r="I16118" s="19">
        <v>1161.6026999999999</v>
      </c>
      <c r="J16118" s="19">
        <v>835.54669000000001</v>
      </c>
      <c r="K16118" s="19">
        <v>453.68533000000002</v>
      </c>
      <c r="L16118" s="19">
        <v>0</v>
      </c>
      <c r="M16118" s="19">
        <v>591.6748</v>
      </c>
      <c r="N16118" s="19">
        <v>4294.6099000000004</v>
      </c>
      <c r="O16118" s="17">
        <f t="shared" si="2008"/>
        <v>8520</v>
      </c>
      <c r="P16118" s="18">
        <f t="shared" si="2009"/>
        <v>6505.2040799999995</v>
      </c>
      <c r="Q16118" s="18">
        <f t="shared" si="2010"/>
        <v>13939.232399999999</v>
      </c>
      <c r="R16118" s="18">
        <f t="shared" si="2011"/>
        <v>10026.56028</v>
      </c>
      <c r="S16118" s="18">
        <f t="shared" si="2012"/>
        <v>5444.2239600000003</v>
      </c>
      <c r="T16118" s="18">
        <f t="shared" si="2013"/>
        <v>0</v>
      </c>
      <c r="U16118" s="18">
        <f t="shared" si="2014"/>
        <v>7100.0976000000001</v>
      </c>
      <c r="V16118" s="18">
        <f t="shared" si="2015"/>
        <v>51535.318800000008</v>
      </c>
      <c r="W16118" s="21">
        <v>97228.1015625</v>
      </c>
      <c r="X16118" s="21">
        <v>56</v>
      </c>
      <c r="Y16118" s="21">
        <v>19</v>
      </c>
      <c r="Z16118" s="21">
        <v>56</v>
      </c>
      <c r="AA16118" s="21">
        <v>1</v>
      </c>
    </row>
    <row r="16119" spans="1:27" hidden="1" x14ac:dyDescent="0.35">
      <c r="A16119">
        <v>1633</v>
      </c>
      <c r="B16119" t="s">
        <v>829</v>
      </c>
      <c r="C16119">
        <v>0</v>
      </c>
      <c r="D16119" t="s">
        <v>2376</v>
      </c>
      <c r="E16119" t="s">
        <v>2377</v>
      </c>
      <c r="F16119" t="s">
        <v>14</v>
      </c>
      <c r="G16119" s="19">
        <v>865</v>
      </c>
      <c r="H16119" s="19">
        <v>674.69843000000003</v>
      </c>
      <c r="I16119" s="19">
        <v>1221.7228</v>
      </c>
      <c r="J16119" s="19">
        <v>1045.2659000000001</v>
      </c>
      <c r="K16119" s="19">
        <v>557.89349000000004</v>
      </c>
      <c r="L16119" s="19">
        <v>606.21636999999998</v>
      </c>
      <c r="M16119" s="19">
        <v>718.65625</v>
      </c>
      <c r="N16119" s="19">
        <v>5689.4530999999997</v>
      </c>
      <c r="O16119" s="17">
        <f t="shared" si="2008"/>
        <v>10380</v>
      </c>
      <c r="P16119" s="18">
        <f t="shared" si="2009"/>
        <v>8096.3811600000008</v>
      </c>
      <c r="Q16119" s="18">
        <f t="shared" si="2010"/>
        <v>14660.6736</v>
      </c>
      <c r="R16119" s="18">
        <f t="shared" si="2011"/>
        <v>12543.1908</v>
      </c>
      <c r="S16119" s="18">
        <f t="shared" si="2012"/>
        <v>6694.721880000001</v>
      </c>
      <c r="T16119" s="18">
        <f t="shared" si="2013"/>
        <v>7274.5964399999993</v>
      </c>
      <c r="U16119" s="18">
        <f t="shared" si="2014"/>
        <v>8623.875</v>
      </c>
      <c r="V16119" s="18">
        <f t="shared" si="2015"/>
        <v>68273.4372</v>
      </c>
      <c r="W16119" s="21">
        <v>97228.1015625</v>
      </c>
      <c r="X16119" s="21">
        <v>56</v>
      </c>
      <c r="Y16119" s="21">
        <v>19</v>
      </c>
      <c r="Z16119" s="21">
        <v>56</v>
      </c>
      <c r="AA16119" s="21">
        <v>1</v>
      </c>
    </row>
    <row r="16120" spans="1:27" hidden="1" x14ac:dyDescent="0.35">
      <c r="A16120">
        <v>1633</v>
      </c>
      <c r="B16120" t="s">
        <v>829</v>
      </c>
      <c r="C16120">
        <v>0</v>
      </c>
      <c r="D16120" t="s">
        <v>2376</v>
      </c>
      <c r="E16120" t="s">
        <v>2377</v>
      </c>
      <c r="F16120" t="s">
        <v>15</v>
      </c>
      <c r="G16120" s="19">
        <v>865</v>
      </c>
      <c r="H16120" s="19">
        <v>854.49103000000002</v>
      </c>
      <c r="I16120" s="19">
        <v>1260.8924999999999</v>
      </c>
      <c r="J16120" s="19">
        <v>1254.9851000000001</v>
      </c>
      <c r="K16120" s="19">
        <v>623.03936999999996</v>
      </c>
      <c r="L16120" s="19">
        <v>1307.9535000000001</v>
      </c>
      <c r="M16120" s="19">
        <v>825.8288</v>
      </c>
      <c r="N16120" s="19">
        <v>6992.1904000000004</v>
      </c>
      <c r="O16120" s="17">
        <f t="shared" si="2008"/>
        <v>10380</v>
      </c>
      <c r="P16120" s="18">
        <f t="shared" si="2009"/>
        <v>10253.89236</v>
      </c>
      <c r="Q16120" s="18">
        <f t="shared" si="2010"/>
        <v>15130.71</v>
      </c>
      <c r="R16120" s="18">
        <f t="shared" si="2011"/>
        <v>15059.821200000002</v>
      </c>
      <c r="S16120" s="18">
        <f t="shared" si="2012"/>
        <v>7476.4724399999996</v>
      </c>
      <c r="T16120" s="18">
        <f t="shared" si="2013"/>
        <v>15695.442000000001</v>
      </c>
      <c r="U16120" s="18">
        <f t="shared" si="2014"/>
        <v>9909.9455999999991</v>
      </c>
      <c r="V16120" s="18">
        <f t="shared" si="2015"/>
        <v>83906.284800000009</v>
      </c>
      <c r="W16120" s="21">
        <v>97228.1015625</v>
      </c>
      <c r="X16120" s="21">
        <v>56</v>
      </c>
      <c r="Y16120" s="21">
        <v>19</v>
      </c>
      <c r="Z16120" s="21">
        <v>56</v>
      </c>
      <c r="AA16120" s="21">
        <v>1</v>
      </c>
    </row>
    <row r="16121" spans="1:27" hidden="1" x14ac:dyDescent="0.35">
      <c r="A16121">
        <v>1633</v>
      </c>
      <c r="B16121" t="s">
        <v>829</v>
      </c>
      <c r="C16121">
        <v>0</v>
      </c>
      <c r="D16121" t="s">
        <v>2376</v>
      </c>
      <c r="E16121" t="s">
        <v>2377</v>
      </c>
      <c r="F16121" t="s">
        <v>110</v>
      </c>
      <c r="G16121" s="19">
        <v>1132</v>
      </c>
      <c r="H16121" s="19">
        <v>1043.2687000000001</v>
      </c>
      <c r="I16121" s="19">
        <v>1278.1085</v>
      </c>
      <c r="J16121" s="19">
        <v>1464.7040999999999</v>
      </c>
      <c r="K16121" s="19">
        <v>788.18561</v>
      </c>
      <c r="L16121" s="19">
        <v>1523.8725999999999</v>
      </c>
      <c r="M16121" s="19">
        <v>963.14520000000005</v>
      </c>
      <c r="N16121" s="19">
        <v>8193.2852000000003</v>
      </c>
      <c r="O16121" s="17">
        <f t="shared" si="2008"/>
        <v>13584</v>
      </c>
      <c r="P16121" s="18">
        <f t="shared" si="2009"/>
        <v>12519.224400000001</v>
      </c>
      <c r="Q16121" s="18">
        <f t="shared" si="2010"/>
        <v>15337.302</v>
      </c>
      <c r="R16121" s="18">
        <f t="shared" si="2011"/>
        <v>17576.449199999999</v>
      </c>
      <c r="S16121" s="18">
        <f t="shared" si="2012"/>
        <v>9458.22732</v>
      </c>
      <c r="T16121" s="18">
        <f t="shared" si="2013"/>
        <v>18286.4712</v>
      </c>
      <c r="U16121" s="18">
        <f t="shared" si="2014"/>
        <v>11557.742400000001</v>
      </c>
      <c r="V16121" s="18">
        <f t="shared" si="2015"/>
        <v>98319.42240000001</v>
      </c>
      <c r="W16121" s="21">
        <v>97228.1015625</v>
      </c>
      <c r="X16121" s="21">
        <v>56</v>
      </c>
      <c r="Y16121" s="21">
        <v>19</v>
      </c>
      <c r="Z16121" s="21">
        <v>56</v>
      </c>
      <c r="AA16121" s="21">
        <v>1</v>
      </c>
    </row>
    <row r="16122" spans="1:27" hidden="1" x14ac:dyDescent="0.35">
      <c r="A16122">
        <v>1633</v>
      </c>
      <c r="B16122" t="s">
        <v>829</v>
      </c>
      <c r="C16122">
        <v>0</v>
      </c>
      <c r="D16122" t="s">
        <v>2376</v>
      </c>
      <c r="E16122" t="s">
        <v>2377</v>
      </c>
      <c r="F16122" t="s">
        <v>111</v>
      </c>
      <c r="G16122" s="19">
        <v>1132</v>
      </c>
      <c r="H16122" s="19">
        <v>1276.7107000000001</v>
      </c>
      <c r="I16122" s="19">
        <v>1277.4683</v>
      </c>
      <c r="J16122" s="19">
        <v>1674.4232999999999</v>
      </c>
      <c r="K16122" s="19">
        <v>872.77086999999995</v>
      </c>
      <c r="L16122" s="19">
        <v>1523.8725999999999</v>
      </c>
      <c r="M16122" s="19">
        <v>962.00261999999998</v>
      </c>
      <c r="N16122" s="19">
        <v>8719.2479999999996</v>
      </c>
      <c r="O16122" s="17">
        <f t="shared" si="2008"/>
        <v>13584</v>
      </c>
      <c r="P16122" s="18">
        <f t="shared" si="2009"/>
        <v>15320.528400000001</v>
      </c>
      <c r="Q16122" s="18">
        <f t="shared" si="2010"/>
        <v>15329.6196</v>
      </c>
      <c r="R16122" s="18">
        <f t="shared" si="2011"/>
        <v>20093.079599999997</v>
      </c>
      <c r="S16122" s="18">
        <f t="shared" si="2012"/>
        <v>10473.25044</v>
      </c>
      <c r="T16122" s="18">
        <f t="shared" si="2013"/>
        <v>18286.4712</v>
      </c>
      <c r="U16122" s="18">
        <f t="shared" si="2014"/>
        <v>11544.031439999999</v>
      </c>
      <c r="V16122" s="18">
        <f t="shared" si="2015"/>
        <v>104630.976</v>
      </c>
      <c r="W16122" s="21">
        <v>97228.1015625</v>
      </c>
      <c r="X16122" s="21">
        <v>56</v>
      </c>
      <c r="Y16122" s="21">
        <v>19</v>
      </c>
      <c r="Z16122" s="21">
        <v>56</v>
      </c>
      <c r="AA16122" s="21">
        <v>1</v>
      </c>
    </row>
    <row r="16123" spans="1:27" x14ac:dyDescent="0.35">
      <c r="A16123">
        <v>1297</v>
      </c>
      <c r="B16123" t="s">
        <v>263</v>
      </c>
      <c r="C16123">
        <v>0</v>
      </c>
      <c r="D16123" t="s">
        <v>3060</v>
      </c>
      <c r="E16123" t="s">
        <v>3061</v>
      </c>
      <c r="F16123" t="s">
        <v>10</v>
      </c>
      <c r="G16123" s="19">
        <v>669</v>
      </c>
      <c r="H16123" s="19">
        <v>601.75725999999997</v>
      </c>
      <c r="I16123" s="19">
        <v>972.24701000000005</v>
      </c>
      <c r="J16123" s="19">
        <v>347.5575</v>
      </c>
      <c r="K16123" s="19">
        <v>460.44549999999998</v>
      </c>
      <c r="L16123" s="19">
        <v>0</v>
      </c>
      <c r="M16123" s="19">
        <v>585.65008999999998</v>
      </c>
      <c r="N16123" s="19">
        <v>3636.6572000000001</v>
      </c>
      <c r="O16123" s="17">
        <f t="shared" si="2008"/>
        <v>8028</v>
      </c>
      <c r="P16123" s="18">
        <f t="shared" si="2009"/>
        <v>7221.0871200000001</v>
      </c>
      <c r="Q16123" s="18">
        <f t="shared" si="2010"/>
        <v>11666.964120000001</v>
      </c>
      <c r="R16123" s="18">
        <f t="shared" si="2011"/>
        <v>4170.6900000000005</v>
      </c>
      <c r="S16123" s="18">
        <f t="shared" si="2012"/>
        <v>5525.3459999999995</v>
      </c>
      <c r="T16123" s="18">
        <f t="shared" si="2013"/>
        <v>0</v>
      </c>
      <c r="U16123" s="18">
        <f t="shared" si="2014"/>
        <v>7027.8010799999993</v>
      </c>
      <c r="V16123" s="18">
        <f t="shared" si="2015"/>
        <v>43639.886400000003</v>
      </c>
      <c r="W16123" s="21">
        <v>82568.109375</v>
      </c>
      <c r="X16123" s="21">
        <v>83</v>
      </c>
      <c r="Y16123" s="21">
        <v>1</v>
      </c>
      <c r="Z16123" s="21">
        <v>40</v>
      </c>
      <c r="AA16123" s="21">
        <v>6</v>
      </c>
    </row>
    <row r="16124" spans="1:27" hidden="1" x14ac:dyDescent="0.35">
      <c r="A16124">
        <v>1634</v>
      </c>
      <c r="B16124" t="s">
        <v>829</v>
      </c>
      <c r="C16124">
        <v>0</v>
      </c>
      <c r="D16124" t="s">
        <v>2410</v>
      </c>
      <c r="E16124" t="s">
        <v>2411</v>
      </c>
      <c r="F16124" t="s">
        <v>11</v>
      </c>
      <c r="G16124" s="19">
        <v>865</v>
      </c>
      <c r="H16124" s="19">
        <v>402.64758</v>
      </c>
      <c r="I16124" s="19">
        <v>1018.5764</v>
      </c>
      <c r="J16124" s="19">
        <v>627.49255000000005</v>
      </c>
      <c r="K16124" s="19">
        <v>459.31873000000002</v>
      </c>
      <c r="L16124" s="19">
        <v>611.60004000000004</v>
      </c>
      <c r="M16124" s="19">
        <v>573.27606000000003</v>
      </c>
      <c r="N16124" s="19">
        <v>4557.9111000000003</v>
      </c>
      <c r="O16124" s="17">
        <f t="shared" si="2008"/>
        <v>10380</v>
      </c>
      <c r="P16124" s="18">
        <f t="shared" si="2009"/>
        <v>4831.7709599999998</v>
      </c>
      <c r="Q16124" s="18">
        <f t="shared" si="2010"/>
        <v>12222.916800000001</v>
      </c>
      <c r="R16124" s="18">
        <f t="shared" si="2011"/>
        <v>7529.9106000000011</v>
      </c>
      <c r="S16124" s="18">
        <f t="shared" si="2012"/>
        <v>5511.8247600000004</v>
      </c>
      <c r="T16124" s="18">
        <f t="shared" si="2013"/>
        <v>7339.2004800000004</v>
      </c>
      <c r="U16124" s="18">
        <f t="shared" si="2014"/>
        <v>6879.3127199999999</v>
      </c>
      <c r="V16124" s="18">
        <f t="shared" si="2015"/>
        <v>54694.933199999999</v>
      </c>
      <c r="W16124" s="21">
        <v>61074.5859375</v>
      </c>
      <c r="X16124" s="21">
        <v>56</v>
      </c>
      <c r="Y16124" s="21">
        <v>23</v>
      </c>
      <c r="Z16124" s="21">
        <v>17</v>
      </c>
      <c r="AA16124" s="21">
        <v>38</v>
      </c>
    </row>
    <row r="16125" spans="1:27" hidden="1" x14ac:dyDescent="0.35">
      <c r="A16125">
        <v>1634</v>
      </c>
      <c r="B16125" t="s">
        <v>829</v>
      </c>
      <c r="C16125">
        <v>0</v>
      </c>
      <c r="D16125" t="s">
        <v>2410</v>
      </c>
      <c r="E16125" t="s">
        <v>2411</v>
      </c>
      <c r="F16125" t="s">
        <v>12</v>
      </c>
      <c r="G16125" s="19">
        <v>865</v>
      </c>
      <c r="H16125" s="19">
        <v>589.94597999999996</v>
      </c>
      <c r="I16125" s="19">
        <v>1125.3414</v>
      </c>
      <c r="J16125" s="19">
        <v>837.21167000000003</v>
      </c>
      <c r="K16125" s="19">
        <v>527.18433000000005</v>
      </c>
      <c r="L16125" s="19">
        <v>1319.569</v>
      </c>
      <c r="M16125" s="19">
        <v>739.90819999999997</v>
      </c>
      <c r="N16125" s="19">
        <v>6004.1606000000002</v>
      </c>
      <c r="O16125" s="17">
        <f t="shared" si="2008"/>
        <v>10380</v>
      </c>
      <c r="P16125" s="18">
        <f t="shared" si="2009"/>
        <v>7079.3517599999996</v>
      </c>
      <c r="Q16125" s="18">
        <f t="shared" si="2010"/>
        <v>13504.096799999999</v>
      </c>
      <c r="R16125" s="18">
        <f t="shared" si="2011"/>
        <v>10046.54004</v>
      </c>
      <c r="S16125" s="18">
        <f t="shared" si="2012"/>
        <v>6326.2119600000005</v>
      </c>
      <c r="T16125" s="18">
        <f t="shared" si="2013"/>
        <v>15834.828</v>
      </c>
      <c r="U16125" s="18">
        <f t="shared" si="2014"/>
        <v>8878.8984</v>
      </c>
      <c r="V16125" s="18">
        <f t="shared" si="2015"/>
        <v>72049.927200000006</v>
      </c>
      <c r="W16125" s="21">
        <v>61074.5859375</v>
      </c>
      <c r="X16125" s="21">
        <v>56</v>
      </c>
      <c r="Y16125" s="21">
        <v>23</v>
      </c>
      <c r="Z16125" s="21">
        <v>17</v>
      </c>
      <c r="AA16125" s="21">
        <v>38</v>
      </c>
    </row>
    <row r="16126" spans="1:27" hidden="1" x14ac:dyDescent="0.35">
      <c r="A16126">
        <v>1634</v>
      </c>
      <c r="B16126" t="s">
        <v>829</v>
      </c>
      <c r="C16126">
        <v>0</v>
      </c>
      <c r="D16126" t="s">
        <v>2410</v>
      </c>
      <c r="E16126" t="s">
        <v>2411</v>
      </c>
      <c r="F16126" t="s">
        <v>108</v>
      </c>
      <c r="G16126" s="19">
        <v>1076</v>
      </c>
      <c r="H16126" s="19">
        <v>787.01391999999998</v>
      </c>
      <c r="I16126" s="19">
        <v>1166.6183000000001</v>
      </c>
      <c r="J16126" s="19">
        <v>1046.9308000000001</v>
      </c>
      <c r="K16126" s="19">
        <v>675.04340000000002</v>
      </c>
      <c r="L16126" s="19">
        <v>1537.4056</v>
      </c>
      <c r="M16126" s="19">
        <v>950.28583000000003</v>
      </c>
      <c r="N16126" s="19">
        <v>7239.2978999999996</v>
      </c>
      <c r="O16126" s="17">
        <f t="shared" si="2008"/>
        <v>12912</v>
      </c>
      <c r="P16126" s="18">
        <f t="shared" si="2009"/>
        <v>9444.1670400000003</v>
      </c>
      <c r="Q16126" s="18">
        <f t="shared" si="2010"/>
        <v>13999.419600000001</v>
      </c>
      <c r="R16126" s="18">
        <f t="shared" si="2011"/>
        <v>12563.169600000001</v>
      </c>
      <c r="S16126" s="18">
        <f t="shared" si="2012"/>
        <v>8100.5208000000002</v>
      </c>
      <c r="T16126" s="18">
        <f t="shared" si="2013"/>
        <v>18448.867200000001</v>
      </c>
      <c r="U16126" s="18">
        <f t="shared" si="2014"/>
        <v>11403.429960000001</v>
      </c>
      <c r="V16126" s="18">
        <f t="shared" si="2015"/>
        <v>86871.574800000002</v>
      </c>
      <c r="W16126" s="21">
        <v>61074.5859375</v>
      </c>
      <c r="X16126" s="21">
        <v>56</v>
      </c>
      <c r="Y16126" s="21">
        <v>23</v>
      </c>
      <c r="Z16126" s="21">
        <v>17</v>
      </c>
      <c r="AA16126" s="21">
        <v>38</v>
      </c>
    </row>
    <row r="16127" spans="1:27" hidden="1" x14ac:dyDescent="0.35">
      <c r="A16127">
        <v>1634</v>
      </c>
      <c r="B16127" t="s">
        <v>829</v>
      </c>
      <c r="C16127">
        <v>0</v>
      </c>
      <c r="D16127" t="s">
        <v>2410</v>
      </c>
      <c r="E16127" t="s">
        <v>2411</v>
      </c>
      <c r="F16127" t="s">
        <v>109</v>
      </c>
      <c r="G16127" s="19">
        <v>1076</v>
      </c>
      <c r="H16127" s="19">
        <v>963.35834</v>
      </c>
      <c r="I16127" s="19">
        <v>1185.6782000000001</v>
      </c>
      <c r="J16127" s="19">
        <v>1256.6500000000001</v>
      </c>
      <c r="K16127" s="19">
        <v>738.94</v>
      </c>
      <c r="L16127" s="19">
        <v>1537.4056</v>
      </c>
      <c r="M16127" s="19">
        <v>945.65625</v>
      </c>
      <c r="N16127" s="19">
        <v>7703.6885000000002</v>
      </c>
      <c r="O16127" s="17">
        <f t="shared" si="2008"/>
        <v>12912</v>
      </c>
      <c r="P16127" s="18">
        <f t="shared" si="2009"/>
        <v>11560.300080000001</v>
      </c>
      <c r="Q16127" s="18">
        <f t="shared" si="2010"/>
        <v>14228.1384</v>
      </c>
      <c r="R16127" s="18">
        <f t="shared" si="2011"/>
        <v>15079.800000000001</v>
      </c>
      <c r="S16127" s="18">
        <f t="shared" si="2012"/>
        <v>8867.2800000000007</v>
      </c>
      <c r="T16127" s="18">
        <f t="shared" si="2013"/>
        <v>18448.867200000001</v>
      </c>
      <c r="U16127" s="18">
        <f t="shared" si="2014"/>
        <v>11347.875</v>
      </c>
      <c r="V16127" s="18">
        <f t="shared" si="2015"/>
        <v>92444.262000000002</v>
      </c>
      <c r="W16127" s="21">
        <v>61074.5859375</v>
      </c>
      <c r="X16127" s="21">
        <v>56</v>
      </c>
      <c r="Y16127" s="21">
        <v>23</v>
      </c>
      <c r="Z16127" s="21">
        <v>17</v>
      </c>
      <c r="AA16127" s="21">
        <v>38</v>
      </c>
    </row>
    <row r="16128" spans="1:27" hidden="1" x14ac:dyDescent="0.35">
      <c r="A16128">
        <v>1634</v>
      </c>
      <c r="B16128" t="s">
        <v>829</v>
      </c>
      <c r="C16128">
        <v>0</v>
      </c>
      <c r="D16128" t="s">
        <v>2410</v>
      </c>
      <c r="E16128" t="s">
        <v>2411</v>
      </c>
      <c r="F16128" t="s">
        <v>13</v>
      </c>
      <c r="G16128" s="19">
        <v>656</v>
      </c>
      <c r="H16128" s="19">
        <v>500.88806</v>
      </c>
      <c r="I16128" s="19">
        <v>1130.5038999999999</v>
      </c>
      <c r="J16128" s="19">
        <v>835.54669000000001</v>
      </c>
      <c r="K16128" s="19">
        <v>419.18615999999997</v>
      </c>
      <c r="L16128" s="19">
        <v>0</v>
      </c>
      <c r="M16128" s="19">
        <v>548.41309000000001</v>
      </c>
      <c r="N16128" s="19">
        <v>4090.5378000000001</v>
      </c>
      <c r="O16128" s="17">
        <f t="shared" si="2008"/>
        <v>7872</v>
      </c>
      <c r="P16128" s="18">
        <f t="shared" si="2009"/>
        <v>6010.65672</v>
      </c>
      <c r="Q16128" s="18">
        <f t="shared" si="2010"/>
        <v>13566.0468</v>
      </c>
      <c r="R16128" s="18">
        <f t="shared" si="2011"/>
        <v>10026.56028</v>
      </c>
      <c r="S16128" s="18">
        <f t="shared" si="2012"/>
        <v>5030.2339199999997</v>
      </c>
      <c r="T16128" s="18">
        <f t="shared" si="2013"/>
        <v>0</v>
      </c>
      <c r="U16128" s="18">
        <f t="shared" si="2014"/>
        <v>6580.9570800000001</v>
      </c>
      <c r="V16128" s="18">
        <f t="shared" si="2015"/>
        <v>49086.453600000001</v>
      </c>
      <c r="W16128" s="21">
        <v>61074.5859375</v>
      </c>
      <c r="X16128" s="21">
        <v>56</v>
      </c>
      <c r="Y16128" s="21">
        <v>23</v>
      </c>
      <c r="Z16128" s="21">
        <v>17</v>
      </c>
      <c r="AA16128" s="21">
        <v>38</v>
      </c>
    </row>
    <row r="16129" spans="1:27" hidden="1" x14ac:dyDescent="0.35">
      <c r="A16129">
        <v>1634</v>
      </c>
      <c r="B16129" t="s">
        <v>829</v>
      </c>
      <c r="C16129">
        <v>0</v>
      </c>
      <c r="D16129" t="s">
        <v>2410</v>
      </c>
      <c r="E16129" t="s">
        <v>2411</v>
      </c>
      <c r="F16129" t="s">
        <v>14</v>
      </c>
      <c r="G16129" s="19">
        <v>865</v>
      </c>
      <c r="H16129" s="19">
        <v>623.40557999999999</v>
      </c>
      <c r="I16129" s="19">
        <v>1240.3126999999999</v>
      </c>
      <c r="J16129" s="19">
        <v>1045.2659000000001</v>
      </c>
      <c r="K16129" s="19">
        <v>539.30804000000001</v>
      </c>
      <c r="L16129" s="19">
        <v>611.60004000000004</v>
      </c>
      <c r="M16129" s="19">
        <v>705.47753999999998</v>
      </c>
      <c r="N16129" s="19">
        <v>5630.3696</v>
      </c>
      <c r="O16129" s="17">
        <f t="shared" si="2008"/>
        <v>10380</v>
      </c>
      <c r="P16129" s="18">
        <f t="shared" si="2009"/>
        <v>7480.8669599999994</v>
      </c>
      <c r="Q16129" s="18">
        <f t="shared" si="2010"/>
        <v>14883.752399999999</v>
      </c>
      <c r="R16129" s="18">
        <f t="shared" si="2011"/>
        <v>12543.1908</v>
      </c>
      <c r="S16129" s="18">
        <f t="shared" si="2012"/>
        <v>6471.6964800000005</v>
      </c>
      <c r="T16129" s="18">
        <f t="shared" si="2013"/>
        <v>7339.2004800000004</v>
      </c>
      <c r="U16129" s="18">
        <f t="shared" si="2014"/>
        <v>8465.7304800000002</v>
      </c>
      <c r="V16129" s="18">
        <f t="shared" si="2015"/>
        <v>67564.435200000007</v>
      </c>
      <c r="W16129" s="21">
        <v>61074.5859375</v>
      </c>
      <c r="X16129" s="21">
        <v>56</v>
      </c>
      <c r="Y16129" s="21">
        <v>23</v>
      </c>
      <c r="Z16129" s="21">
        <v>17</v>
      </c>
      <c r="AA16129" s="21">
        <v>38</v>
      </c>
    </row>
    <row r="16130" spans="1:27" hidden="1" x14ac:dyDescent="0.35">
      <c r="A16130">
        <v>1634</v>
      </c>
      <c r="B16130" t="s">
        <v>829</v>
      </c>
      <c r="C16130">
        <v>0</v>
      </c>
      <c r="D16130" t="s">
        <v>2410</v>
      </c>
      <c r="E16130" t="s">
        <v>2411</v>
      </c>
      <c r="F16130" t="s">
        <v>15</v>
      </c>
      <c r="G16130" s="19">
        <v>865</v>
      </c>
      <c r="H16130" s="19">
        <v>789.52979000000005</v>
      </c>
      <c r="I16130" s="19">
        <v>1278.9967999999999</v>
      </c>
      <c r="J16130" s="19">
        <v>1254.9851000000001</v>
      </c>
      <c r="K16130" s="19">
        <v>599.50139999999999</v>
      </c>
      <c r="L16130" s="19">
        <v>1319.569</v>
      </c>
      <c r="M16130" s="19">
        <v>808.76104999999995</v>
      </c>
      <c r="N16130" s="19">
        <v>6916.3433000000005</v>
      </c>
      <c r="O16130" s="17">
        <f t="shared" si="2008"/>
        <v>10380</v>
      </c>
      <c r="P16130" s="18">
        <f t="shared" si="2009"/>
        <v>9474.3574800000006</v>
      </c>
      <c r="Q16130" s="18">
        <f t="shared" si="2010"/>
        <v>15347.961599999999</v>
      </c>
      <c r="R16130" s="18">
        <f t="shared" si="2011"/>
        <v>15059.821200000002</v>
      </c>
      <c r="S16130" s="18">
        <f t="shared" si="2012"/>
        <v>7194.0167999999994</v>
      </c>
      <c r="T16130" s="18">
        <f t="shared" si="2013"/>
        <v>15834.828</v>
      </c>
      <c r="U16130" s="18">
        <f t="shared" si="2014"/>
        <v>9705.132599999999</v>
      </c>
      <c r="V16130" s="18">
        <f t="shared" si="2015"/>
        <v>82996.119600000005</v>
      </c>
      <c r="W16130" s="21">
        <v>61074.5859375</v>
      </c>
      <c r="X16130" s="21">
        <v>56</v>
      </c>
      <c r="Y16130" s="21">
        <v>23</v>
      </c>
      <c r="Z16130" s="21">
        <v>17</v>
      </c>
      <c r="AA16130" s="21">
        <v>38</v>
      </c>
    </row>
    <row r="16131" spans="1:27" hidden="1" x14ac:dyDescent="0.35">
      <c r="A16131">
        <v>1634</v>
      </c>
      <c r="B16131" t="s">
        <v>829</v>
      </c>
      <c r="C16131">
        <v>0</v>
      </c>
      <c r="D16131" t="s">
        <v>2410</v>
      </c>
      <c r="E16131" t="s">
        <v>2411</v>
      </c>
      <c r="F16131" t="s">
        <v>110</v>
      </c>
      <c r="G16131" s="19">
        <v>1076</v>
      </c>
      <c r="H16131" s="19">
        <v>963.95581000000004</v>
      </c>
      <c r="I16131" s="19">
        <v>1296.2295999999999</v>
      </c>
      <c r="J16131" s="19">
        <v>1464.7040999999999</v>
      </c>
      <c r="K16131" s="19">
        <v>739.15643</v>
      </c>
      <c r="L16131" s="19">
        <v>1537.4056</v>
      </c>
      <c r="M16131" s="19">
        <v>906.87108999999998</v>
      </c>
      <c r="N16131" s="19">
        <v>7984.3227999999999</v>
      </c>
      <c r="O16131" s="17">
        <f t="shared" ref="O16131:O16194" si="2016">G16131*12</f>
        <v>12912</v>
      </c>
      <c r="P16131" s="18">
        <f t="shared" ref="P16131:P16194" si="2017">H16131*12</f>
        <v>11567.469720000001</v>
      </c>
      <c r="Q16131" s="18">
        <f t="shared" ref="Q16131:Q16194" si="2018">I16131*12</f>
        <v>15554.7552</v>
      </c>
      <c r="R16131" s="18">
        <f t="shared" ref="R16131:R16194" si="2019">J16131*12</f>
        <v>17576.449199999999</v>
      </c>
      <c r="S16131" s="18">
        <f t="shared" ref="S16131:S16194" si="2020">K16131*12</f>
        <v>8869.87716</v>
      </c>
      <c r="T16131" s="18">
        <f t="shared" ref="T16131:T16194" si="2021">L16131*12</f>
        <v>18448.867200000001</v>
      </c>
      <c r="U16131" s="18">
        <f t="shared" ref="U16131:U16194" si="2022">M16131*12</f>
        <v>10882.453079999999</v>
      </c>
      <c r="V16131" s="18">
        <f t="shared" ref="V16131:V16194" si="2023">N16131*12</f>
        <v>95811.873599999992</v>
      </c>
      <c r="W16131" s="21">
        <v>61074.5859375</v>
      </c>
      <c r="X16131" s="21">
        <v>56</v>
      </c>
      <c r="Y16131" s="21">
        <v>23</v>
      </c>
      <c r="Z16131" s="21">
        <v>17</v>
      </c>
      <c r="AA16131" s="21">
        <v>38</v>
      </c>
    </row>
    <row r="16132" spans="1:27" hidden="1" x14ac:dyDescent="0.35">
      <c r="A16132">
        <v>1634</v>
      </c>
      <c r="B16132" t="s">
        <v>829</v>
      </c>
      <c r="C16132">
        <v>0</v>
      </c>
      <c r="D16132" t="s">
        <v>2410</v>
      </c>
      <c r="E16132" t="s">
        <v>2411</v>
      </c>
      <c r="F16132" t="s">
        <v>111</v>
      </c>
      <c r="G16132" s="19">
        <v>1076</v>
      </c>
      <c r="H16132" s="19">
        <v>1179.6509000000001</v>
      </c>
      <c r="I16132" s="19">
        <v>1296.1487</v>
      </c>
      <c r="J16132" s="19">
        <v>1674.4232999999999</v>
      </c>
      <c r="K16132" s="19">
        <v>817.31128000000001</v>
      </c>
      <c r="L16132" s="19">
        <v>1537.4056</v>
      </c>
      <c r="M16132" s="19">
        <v>895.22784000000001</v>
      </c>
      <c r="N16132" s="19">
        <v>8476.1679999999997</v>
      </c>
      <c r="O16132" s="17">
        <f t="shared" si="2016"/>
        <v>12912</v>
      </c>
      <c r="P16132" s="18">
        <f t="shared" si="2017"/>
        <v>14155.810800000001</v>
      </c>
      <c r="Q16132" s="18">
        <f t="shared" si="2018"/>
        <v>15553.7844</v>
      </c>
      <c r="R16132" s="18">
        <f t="shared" si="2019"/>
        <v>20093.079599999997</v>
      </c>
      <c r="S16132" s="18">
        <f t="shared" si="2020"/>
        <v>9807.7353600000006</v>
      </c>
      <c r="T16132" s="18">
        <f t="shared" si="2021"/>
        <v>18448.867200000001</v>
      </c>
      <c r="U16132" s="18">
        <f t="shared" si="2022"/>
        <v>10742.73408</v>
      </c>
      <c r="V16132" s="18">
        <f t="shared" si="2023"/>
        <v>101714.016</v>
      </c>
      <c r="W16132" s="21">
        <v>61074.5859375</v>
      </c>
      <c r="X16132" s="21">
        <v>56</v>
      </c>
      <c r="Y16132" s="21">
        <v>23</v>
      </c>
      <c r="Z16132" s="21">
        <v>17</v>
      </c>
      <c r="AA16132" s="21">
        <v>38</v>
      </c>
    </row>
    <row r="16133" spans="1:27" x14ac:dyDescent="0.35">
      <c r="A16133">
        <v>1464</v>
      </c>
      <c r="B16133" t="s">
        <v>165</v>
      </c>
      <c r="C16133">
        <v>0</v>
      </c>
      <c r="D16133" t="s">
        <v>3333</v>
      </c>
      <c r="E16133" t="s">
        <v>3334</v>
      </c>
      <c r="F16133" t="s">
        <v>10</v>
      </c>
      <c r="G16133" s="19">
        <v>457</v>
      </c>
      <c r="H16133" s="19">
        <v>261.10732999999999</v>
      </c>
      <c r="I16133" s="19">
        <v>855.65601000000004</v>
      </c>
      <c r="J16133" s="19">
        <v>492.89917000000003</v>
      </c>
      <c r="K16133" s="19">
        <v>260.19860999999997</v>
      </c>
      <c r="L16133" s="19">
        <v>0</v>
      </c>
      <c r="M16133" s="19">
        <v>412.21728999999999</v>
      </c>
      <c r="N16133" s="19">
        <v>2739.0783999999999</v>
      </c>
      <c r="O16133" s="17">
        <f t="shared" si="2016"/>
        <v>5484</v>
      </c>
      <c r="P16133" s="18">
        <f t="shared" si="2017"/>
        <v>3133.2879599999997</v>
      </c>
      <c r="Q16133" s="18">
        <f t="shared" si="2018"/>
        <v>10267.87212</v>
      </c>
      <c r="R16133" s="18">
        <f t="shared" si="2019"/>
        <v>5914.7900399999999</v>
      </c>
      <c r="S16133" s="18">
        <f t="shared" si="2020"/>
        <v>3122.3833199999999</v>
      </c>
      <c r="T16133" s="18">
        <f t="shared" si="2021"/>
        <v>0</v>
      </c>
      <c r="U16133" s="18">
        <f t="shared" si="2022"/>
        <v>4946.6074799999997</v>
      </c>
      <c r="V16133" s="18">
        <f t="shared" si="2023"/>
        <v>32868.940799999997</v>
      </c>
      <c r="W16133" s="21">
        <v>37621.87890625</v>
      </c>
      <c r="X16133" s="21">
        <v>82</v>
      </c>
      <c r="Y16133" s="21">
        <v>79</v>
      </c>
      <c r="Z16133" s="21">
        <v>8</v>
      </c>
      <c r="AA16133" s="21">
        <v>76</v>
      </c>
    </row>
    <row r="16134" spans="1:27" hidden="1" x14ac:dyDescent="0.35">
      <c r="A16134">
        <v>1635</v>
      </c>
      <c r="B16134" t="s">
        <v>829</v>
      </c>
      <c r="C16134">
        <v>0</v>
      </c>
      <c r="D16134" t="s">
        <v>2430</v>
      </c>
      <c r="E16134" t="s">
        <v>2431</v>
      </c>
      <c r="F16134" t="s">
        <v>11</v>
      </c>
      <c r="G16134" s="19">
        <v>955</v>
      </c>
      <c r="H16134" s="19">
        <v>403.92178000000001</v>
      </c>
      <c r="I16134" s="19">
        <v>991.96851000000004</v>
      </c>
      <c r="J16134" s="19">
        <v>639.46740999999997</v>
      </c>
      <c r="K16134" s="19">
        <v>492.39093000000003</v>
      </c>
      <c r="L16134" s="19">
        <v>652.43304000000001</v>
      </c>
      <c r="M16134" s="19">
        <v>616.34082000000001</v>
      </c>
      <c r="N16134" s="19">
        <v>4751.5225</v>
      </c>
      <c r="O16134" s="17">
        <f t="shared" si="2016"/>
        <v>11460</v>
      </c>
      <c r="P16134" s="18">
        <f t="shared" si="2017"/>
        <v>4847.0613599999997</v>
      </c>
      <c r="Q16134" s="18">
        <f t="shared" si="2018"/>
        <v>11903.62212</v>
      </c>
      <c r="R16134" s="18">
        <f t="shared" si="2019"/>
        <v>7673.6089199999997</v>
      </c>
      <c r="S16134" s="18">
        <f t="shared" si="2020"/>
        <v>5908.6911600000003</v>
      </c>
      <c r="T16134" s="18">
        <f t="shared" si="2021"/>
        <v>7829.1964800000005</v>
      </c>
      <c r="U16134" s="18">
        <f t="shared" si="2022"/>
        <v>7396.0898400000005</v>
      </c>
      <c r="V16134" s="18">
        <f t="shared" si="2023"/>
        <v>57018.270000000004</v>
      </c>
      <c r="W16134" s="21">
        <v>72235.15625</v>
      </c>
      <c r="X16134" s="21">
        <v>56</v>
      </c>
      <c r="Y16134" s="21">
        <v>13</v>
      </c>
      <c r="Z16134" s="21">
        <v>35</v>
      </c>
      <c r="AA16134" s="21">
        <v>16</v>
      </c>
    </row>
    <row r="16135" spans="1:27" hidden="1" x14ac:dyDescent="0.35">
      <c r="A16135">
        <v>1635</v>
      </c>
      <c r="B16135" t="s">
        <v>829</v>
      </c>
      <c r="C16135">
        <v>0</v>
      </c>
      <c r="D16135" t="s">
        <v>2430</v>
      </c>
      <c r="E16135" t="s">
        <v>2431</v>
      </c>
      <c r="F16135" t="s">
        <v>12</v>
      </c>
      <c r="G16135" s="19">
        <v>955</v>
      </c>
      <c r="H16135" s="19">
        <v>591.81293000000005</v>
      </c>
      <c r="I16135" s="19">
        <v>1101.3911000000001</v>
      </c>
      <c r="J16135" s="19">
        <v>853.16161999999997</v>
      </c>
      <c r="K16135" s="19">
        <v>560.47136999999998</v>
      </c>
      <c r="L16135" s="19">
        <v>1407.6691000000001</v>
      </c>
      <c r="M16135" s="19">
        <v>819.26757999999995</v>
      </c>
      <c r="N16135" s="19">
        <v>6288.7734</v>
      </c>
      <c r="O16135" s="17">
        <f t="shared" si="2016"/>
        <v>11460</v>
      </c>
      <c r="P16135" s="18">
        <f t="shared" si="2017"/>
        <v>7101.7551600000006</v>
      </c>
      <c r="Q16135" s="18">
        <f t="shared" si="2018"/>
        <v>13216.693200000002</v>
      </c>
      <c r="R16135" s="18">
        <f t="shared" si="2019"/>
        <v>10237.93944</v>
      </c>
      <c r="S16135" s="18">
        <f t="shared" si="2020"/>
        <v>6725.6564399999997</v>
      </c>
      <c r="T16135" s="18">
        <f t="shared" si="2021"/>
        <v>16892.029200000001</v>
      </c>
      <c r="U16135" s="18">
        <f t="shared" si="2022"/>
        <v>9831.2109600000003</v>
      </c>
      <c r="V16135" s="18">
        <f t="shared" si="2023"/>
        <v>75465.280800000008</v>
      </c>
      <c r="W16135" s="21">
        <v>72235.15625</v>
      </c>
      <c r="X16135" s="21">
        <v>56</v>
      </c>
      <c r="Y16135" s="21">
        <v>13</v>
      </c>
      <c r="Z16135" s="21">
        <v>35</v>
      </c>
      <c r="AA16135" s="21">
        <v>16</v>
      </c>
    </row>
    <row r="16136" spans="1:27" hidden="1" x14ac:dyDescent="0.35">
      <c r="A16136">
        <v>1635</v>
      </c>
      <c r="B16136" t="s">
        <v>829</v>
      </c>
      <c r="C16136">
        <v>0</v>
      </c>
      <c r="D16136" t="s">
        <v>2430</v>
      </c>
      <c r="E16136" t="s">
        <v>2431</v>
      </c>
      <c r="F16136" t="s">
        <v>108</v>
      </c>
      <c r="G16136" s="19">
        <v>1367</v>
      </c>
      <c r="H16136" s="19">
        <v>789.50445999999999</v>
      </c>
      <c r="I16136" s="19">
        <v>1146.3062</v>
      </c>
      <c r="J16136" s="19">
        <v>1066.8557000000001</v>
      </c>
      <c r="K16136" s="19">
        <v>781.38660000000004</v>
      </c>
      <c r="L16136" s="19">
        <v>1640.0494000000001</v>
      </c>
      <c r="M16136" s="19">
        <v>1170.6412</v>
      </c>
      <c r="N16136" s="19">
        <v>7961.7437</v>
      </c>
      <c r="O16136" s="17">
        <f t="shared" si="2016"/>
        <v>16404</v>
      </c>
      <c r="P16136" s="18">
        <f t="shared" si="2017"/>
        <v>9474.0535199999995</v>
      </c>
      <c r="Q16136" s="18">
        <f t="shared" si="2018"/>
        <v>13755.6744</v>
      </c>
      <c r="R16136" s="18">
        <f t="shared" si="2019"/>
        <v>12802.268400000001</v>
      </c>
      <c r="S16136" s="18">
        <f t="shared" si="2020"/>
        <v>9376.6392000000014</v>
      </c>
      <c r="T16136" s="18">
        <f t="shared" si="2021"/>
        <v>19680.592800000002</v>
      </c>
      <c r="U16136" s="18">
        <f t="shared" si="2022"/>
        <v>14047.6944</v>
      </c>
      <c r="V16136" s="18">
        <f t="shared" si="2023"/>
        <v>95540.924400000004</v>
      </c>
      <c r="W16136" s="21">
        <v>72235.15625</v>
      </c>
      <c r="X16136" s="21">
        <v>56</v>
      </c>
      <c r="Y16136" s="21">
        <v>13</v>
      </c>
      <c r="Z16136" s="21">
        <v>35</v>
      </c>
      <c r="AA16136" s="21">
        <v>16</v>
      </c>
    </row>
    <row r="16137" spans="1:27" hidden="1" x14ac:dyDescent="0.35">
      <c r="A16137">
        <v>1635</v>
      </c>
      <c r="B16137" t="s">
        <v>829</v>
      </c>
      <c r="C16137">
        <v>0</v>
      </c>
      <c r="D16137" t="s">
        <v>2430</v>
      </c>
      <c r="E16137" t="s">
        <v>2431</v>
      </c>
      <c r="F16137" t="s">
        <v>109</v>
      </c>
      <c r="G16137" s="19">
        <v>1367</v>
      </c>
      <c r="H16137" s="19">
        <v>966.40692000000001</v>
      </c>
      <c r="I16137" s="19">
        <v>1168.9135000000001</v>
      </c>
      <c r="J16137" s="19">
        <v>1280.5498</v>
      </c>
      <c r="K16137" s="19">
        <v>845.48535000000004</v>
      </c>
      <c r="L16137" s="19">
        <v>1640.0494000000001</v>
      </c>
      <c r="M16137" s="19">
        <v>1179.7318</v>
      </c>
      <c r="N16137" s="19">
        <v>8448.1366999999991</v>
      </c>
      <c r="O16137" s="17">
        <f t="shared" si="2016"/>
        <v>16404</v>
      </c>
      <c r="P16137" s="18">
        <f t="shared" si="2017"/>
        <v>11596.883040000001</v>
      </c>
      <c r="Q16137" s="18">
        <f t="shared" si="2018"/>
        <v>14026.962000000001</v>
      </c>
      <c r="R16137" s="18">
        <f t="shared" si="2019"/>
        <v>15366.597600000001</v>
      </c>
      <c r="S16137" s="18">
        <f t="shared" si="2020"/>
        <v>10145.824200000001</v>
      </c>
      <c r="T16137" s="18">
        <f t="shared" si="2021"/>
        <v>19680.592800000002</v>
      </c>
      <c r="U16137" s="18">
        <f t="shared" si="2022"/>
        <v>14156.7816</v>
      </c>
      <c r="V16137" s="18">
        <f t="shared" si="2023"/>
        <v>101377.64039999999</v>
      </c>
      <c r="W16137" s="21">
        <v>72235.15625</v>
      </c>
      <c r="X16137" s="21">
        <v>56</v>
      </c>
      <c r="Y16137" s="21">
        <v>13</v>
      </c>
      <c r="Z16137" s="21">
        <v>35</v>
      </c>
      <c r="AA16137" s="21">
        <v>16</v>
      </c>
    </row>
    <row r="16138" spans="1:27" hidden="1" x14ac:dyDescent="0.35">
      <c r="A16138">
        <v>1635</v>
      </c>
      <c r="B16138" t="s">
        <v>829</v>
      </c>
      <c r="C16138">
        <v>0</v>
      </c>
      <c r="D16138" t="s">
        <v>2430</v>
      </c>
      <c r="E16138" t="s">
        <v>2431</v>
      </c>
      <c r="F16138" t="s">
        <v>13</v>
      </c>
      <c r="G16138" s="19">
        <v>735</v>
      </c>
      <c r="H16138" s="19">
        <v>502.47314</v>
      </c>
      <c r="I16138" s="19">
        <v>1104.7005999999999</v>
      </c>
      <c r="J16138" s="19">
        <v>851.54669000000001</v>
      </c>
      <c r="K16138" s="19">
        <v>448.38531</v>
      </c>
      <c r="L16138" s="19">
        <v>0</v>
      </c>
      <c r="M16138" s="19">
        <v>575.27440999999999</v>
      </c>
      <c r="N16138" s="19">
        <v>4217.3798999999999</v>
      </c>
      <c r="O16138" s="17">
        <f t="shared" si="2016"/>
        <v>8820</v>
      </c>
      <c r="P16138" s="18">
        <f t="shared" si="2017"/>
        <v>6029.6776799999998</v>
      </c>
      <c r="Q16138" s="18">
        <f t="shared" si="2018"/>
        <v>13256.407199999998</v>
      </c>
      <c r="R16138" s="18">
        <f t="shared" si="2019"/>
        <v>10218.56028</v>
      </c>
      <c r="S16138" s="18">
        <f t="shared" si="2020"/>
        <v>5380.6237199999996</v>
      </c>
      <c r="T16138" s="18">
        <f t="shared" si="2021"/>
        <v>0</v>
      </c>
      <c r="U16138" s="18">
        <f t="shared" si="2022"/>
        <v>6903.2929199999999</v>
      </c>
      <c r="V16138" s="18">
        <f t="shared" si="2023"/>
        <v>50608.558799999999</v>
      </c>
      <c r="W16138" s="21">
        <v>72235.15625</v>
      </c>
      <c r="X16138" s="21">
        <v>56</v>
      </c>
      <c r="Y16138" s="21">
        <v>13</v>
      </c>
      <c r="Z16138" s="21">
        <v>35</v>
      </c>
      <c r="AA16138" s="21">
        <v>16</v>
      </c>
    </row>
    <row r="16139" spans="1:27" hidden="1" x14ac:dyDescent="0.35">
      <c r="A16139">
        <v>1635</v>
      </c>
      <c r="B16139" t="s">
        <v>829</v>
      </c>
      <c r="C16139">
        <v>0</v>
      </c>
      <c r="D16139" t="s">
        <v>2430</v>
      </c>
      <c r="E16139" t="s">
        <v>2431</v>
      </c>
      <c r="F16139" t="s">
        <v>14</v>
      </c>
      <c r="G16139" s="19">
        <v>955</v>
      </c>
      <c r="H16139" s="19">
        <v>625.37836000000004</v>
      </c>
      <c r="I16139" s="19">
        <v>1216.7892999999999</v>
      </c>
      <c r="J16139" s="19">
        <v>1065.2407000000001</v>
      </c>
      <c r="K16139" s="19">
        <v>572.63342</v>
      </c>
      <c r="L16139" s="19">
        <v>652.43304000000001</v>
      </c>
      <c r="M16139" s="19">
        <v>752.06866000000002</v>
      </c>
      <c r="N16139" s="19">
        <v>5839.5434999999998</v>
      </c>
      <c r="O16139" s="17">
        <f t="shared" si="2016"/>
        <v>11460</v>
      </c>
      <c r="P16139" s="18">
        <f t="shared" si="2017"/>
        <v>7504.5403200000001</v>
      </c>
      <c r="Q16139" s="18">
        <f t="shared" si="2018"/>
        <v>14601.471599999999</v>
      </c>
      <c r="R16139" s="18">
        <f t="shared" si="2019"/>
        <v>12782.8884</v>
      </c>
      <c r="S16139" s="18">
        <f t="shared" si="2020"/>
        <v>6871.6010399999996</v>
      </c>
      <c r="T16139" s="18">
        <f t="shared" si="2021"/>
        <v>7829.1964800000005</v>
      </c>
      <c r="U16139" s="18">
        <f t="shared" si="2022"/>
        <v>9024.8239200000007</v>
      </c>
      <c r="V16139" s="18">
        <f t="shared" si="2023"/>
        <v>70074.521999999997</v>
      </c>
      <c r="W16139" s="21">
        <v>72235.15625</v>
      </c>
      <c r="X16139" s="21">
        <v>56</v>
      </c>
      <c r="Y16139" s="21">
        <v>13</v>
      </c>
      <c r="Z16139" s="21">
        <v>35</v>
      </c>
      <c r="AA16139" s="21">
        <v>16</v>
      </c>
    </row>
    <row r="16140" spans="1:27" hidden="1" x14ac:dyDescent="0.35">
      <c r="A16140">
        <v>1635</v>
      </c>
      <c r="B16140" t="s">
        <v>829</v>
      </c>
      <c r="C16140">
        <v>0</v>
      </c>
      <c r="D16140" t="s">
        <v>2430</v>
      </c>
      <c r="E16140" t="s">
        <v>2431</v>
      </c>
      <c r="F16140" t="s">
        <v>15</v>
      </c>
      <c r="G16140" s="19">
        <v>955</v>
      </c>
      <c r="H16140" s="19">
        <v>792.02826000000005</v>
      </c>
      <c r="I16140" s="19">
        <v>1258.8281999999999</v>
      </c>
      <c r="J16140" s="19">
        <v>1278.9348</v>
      </c>
      <c r="K16140" s="19">
        <v>633.01727000000005</v>
      </c>
      <c r="L16140" s="19">
        <v>1407.6691000000001</v>
      </c>
      <c r="M16140" s="19">
        <v>871.89777000000004</v>
      </c>
      <c r="N16140" s="19">
        <v>7197.3755000000001</v>
      </c>
      <c r="O16140" s="17">
        <f t="shared" si="2016"/>
        <v>11460</v>
      </c>
      <c r="P16140" s="18">
        <f t="shared" si="2017"/>
        <v>9504.3391200000005</v>
      </c>
      <c r="Q16140" s="18">
        <f t="shared" si="2018"/>
        <v>15105.938399999999</v>
      </c>
      <c r="R16140" s="18">
        <f t="shared" si="2019"/>
        <v>15347.2176</v>
      </c>
      <c r="S16140" s="18">
        <f t="shared" si="2020"/>
        <v>7596.2072400000006</v>
      </c>
      <c r="T16140" s="18">
        <f t="shared" si="2021"/>
        <v>16892.029200000001</v>
      </c>
      <c r="U16140" s="18">
        <f t="shared" si="2022"/>
        <v>10462.77324</v>
      </c>
      <c r="V16140" s="18">
        <f t="shared" si="2023"/>
        <v>86368.505999999994</v>
      </c>
      <c r="W16140" s="21">
        <v>72235.15625</v>
      </c>
      <c r="X16140" s="21">
        <v>56</v>
      </c>
      <c r="Y16140" s="21">
        <v>13</v>
      </c>
      <c r="Z16140" s="21">
        <v>35</v>
      </c>
      <c r="AA16140" s="21">
        <v>16</v>
      </c>
    </row>
    <row r="16141" spans="1:27" hidden="1" x14ac:dyDescent="0.35">
      <c r="A16141">
        <v>1635</v>
      </c>
      <c r="B16141" t="s">
        <v>829</v>
      </c>
      <c r="C16141">
        <v>0</v>
      </c>
      <c r="D16141" t="s">
        <v>2430</v>
      </c>
      <c r="E16141" t="s">
        <v>2431</v>
      </c>
      <c r="F16141" t="s">
        <v>110</v>
      </c>
      <c r="G16141" s="19">
        <v>1367</v>
      </c>
      <c r="H16141" s="19">
        <v>967.00629000000004</v>
      </c>
      <c r="I16141" s="19">
        <v>1279.5572999999999</v>
      </c>
      <c r="J16141" s="19">
        <v>1492.6292000000001</v>
      </c>
      <c r="K16141" s="19">
        <v>845.70258000000001</v>
      </c>
      <c r="L16141" s="19">
        <v>1640.0494000000001</v>
      </c>
      <c r="M16141" s="19">
        <v>1099.3815</v>
      </c>
      <c r="N16141" s="19">
        <v>8691.3261999999995</v>
      </c>
      <c r="O16141" s="17">
        <f t="shared" si="2016"/>
        <v>16404</v>
      </c>
      <c r="P16141" s="18">
        <f t="shared" si="2017"/>
        <v>11604.07548</v>
      </c>
      <c r="Q16141" s="18">
        <f t="shared" si="2018"/>
        <v>15354.687599999999</v>
      </c>
      <c r="R16141" s="18">
        <f t="shared" si="2019"/>
        <v>17911.5504</v>
      </c>
      <c r="S16141" s="18">
        <f t="shared" si="2020"/>
        <v>10148.43096</v>
      </c>
      <c r="T16141" s="18">
        <f t="shared" si="2021"/>
        <v>19680.592800000002</v>
      </c>
      <c r="U16141" s="18">
        <f t="shared" si="2022"/>
        <v>13192.578</v>
      </c>
      <c r="V16141" s="18">
        <f t="shared" si="2023"/>
        <v>104295.91439999999</v>
      </c>
      <c r="W16141" s="21">
        <v>72235.15625</v>
      </c>
      <c r="X16141" s="21">
        <v>56</v>
      </c>
      <c r="Y16141" s="21">
        <v>13</v>
      </c>
      <c r="Z16141" s="21">
        <v>35</v>
      </c>
      <c r="AA16141" s="21">
        <v>16</v>
      </c>
    </row>
    <row r="16142" spans="1:27" hidden="1" x14ac:dyDescent="0.35">
      <c r="A16142">
        <v>1635</v>
      </c>
      <c r="B16142" t="s">
        <v>829</v>
      </c>
      <c r="C16142">
        <v>0</v>
      </c>
      <c r="D16142" t="s">
        <v>2430</v>
      </c>
      <c r="E16142" t="s">
        <v>2431</v>
      </c>
      <c r="F16142" t="s">
        <v>111</v>
      </c>
      <c r="G16142" s="19">
        <v>1367</v>
      </c>
      <c r="H16142" s="19">
        <v>1183.3839</v>
      </c>
      <c r="I16142" s="19">
        <v>1282.8938000000001</v>
      </c>
      <c r="J16142" s="19">
        <v>1706.3232</v>
      </c>
      <c r="K16142" s="19">
        <v>924.10460999999998</v>
      </c>
      <c r="L16142" s="19">
        <v>1640.0494000000001</v>
      </c>
      <c r="M16142" s="19">
        <v>1095.9127000000001</v>
      </c>
      <c r="N16142" s="19">
        <v>9199.6679999999997</v>
      </c>
      <c r="O16142" s="17">
        <f t="shared" si="2016"/>
        <v>16404</v>
      </c>
      <c r="P16142" s="18">
        <f t="shared" si="2017"/>
        <v>14200.606800000001</v>
      </c>
      <c r="Q16142" s="18">
        <f t="shared" si="2018"/>
        <v>15394.725600000002</v>
      </c>
      <c r="R16142" s="18">
        <f t="shared" si="2019"/>
        <v>20475.878400000001</v>
      </c>
      <c r="S16142" s="18">
        <f t="shared" si="2020"/>
        <v>11089.25532</v>
      </c>
      <c r="T16142" s="18">
        <f t="shared" si="2021"/>
        <v>19680.592800000002</v>
      </c>
      <c r="U16142" s="18">
        <f t="shared" si="2022"/>
        <v>13150.952400000002</v>
      </c>
      <c r="V16142" s="18">
        <f t="shared" si="2023"/>
        <v>110396.016</v>
      </c>
      <c r="W16142" s="21">
        <v>72235.15625</v>
      </c>
      <c r="X16142" s="21">
        <v>56</v>
      </c>
      <c r="Y16142" s="21">
        <v>13</v>
      </c>
      <c r="Z16142" s="21">
        <v>35</v>
      </c>
      <c r="AA16142" s="21">
        <v>16</v>
      </c>
    </row>
    <row r="16143" spans="1:27" x14ac:dyDescent="0.35">
      <c r="A16143">
        <v>587</v>
      </c>
      <c r="B16143" t="s">
        <v>153</v>
      </c>
      <c r="C16143">
        <v>0</v>
      </c>
      <c r="D16143" t="s">
        <v>1751</v>
      </c>
      <c r="E16143" t="s">
        <v>1752</v>
      </c>
      <c r="F16143" t="s">
        <v>10</v>
      </c>
      <c r="G16143" s="19">
        <v>602</v>
      </c>
      <c r="H16143" s="19">
        <v>344.97293000000002</v>
      </c>
      <c r="I16143" s="19">
        <v>1028.2842000000001</v>
      </c>
      <c r="J16143" s="19">
        <v>433.77334999999999</v>
      </c>
      <c r="K16143" s="19">
        <v>343.12563999999998</v>
      </c>
      <c r="L16143" s="19">
        <v>0</v>
      </c>
      <c r="M16143" s="19">
        <v>536.23242000000005</v>
      </c>
      <c r="N16143" s="19">
        <v>3288.3883999999998</v>
      </c>
      <c r="O16143" s="17">
        <f t="shared" si="2016"/>
        <v>7224</v>
      </c>
      <c r="P16143" s="18">
        <f t="shared" si="2017"/>
        <v>4139.6751600000007</v>
      </c>
      <c r="Q16143" s="18">
        <f t="shared" si="2018"/>
        <v>12339.410400000001</v>
      </c>
      <c r="R16143" s="18">
        <f t="shared" si="2019"/>
        <v>5205.2802000000001</v>
      </c>
      <c r="S16143" s="18">
        <f t="shared" si="2020"/>
        <v>4117.5076799999997</v>
      </c>
      <c r="T16143" s="18">
        <f t="shared" si="2021"/>
        <v>0</v>
      </c>
      <c r="U16143" s="18">
        <f t="shared" si="2022"/>
        <v>6434.7890400000006</v>
      </c>
      <c r="V16143" s="18">
        <f t="shared" si="2023"/>
        <v>39460.660799999998</v>
      </c>
      <c r="W16143" s="21">
        <v>58828.91796875</v>
      </c>
      <c r="X16143" s="21">
        <v>44</v>
      </c>
      <c r="Y16143" s="21">
        <v>5</v>
      </c>
      <c r="Z16143" s="21">
        <v>11</v>
      </c>
      <c r="AA16143" s="21">
        <v>30</v>
      </c>
    </row>
    <row r="16144" spans="1:27" hidden="1" x14ac:dyDescent="0.35">
      <c r="A16144">
        <v>1636</v>
      </c>
      <c r="B16144" t="s">
        <v>829</v>
      </c>
      <c r="C16144">
        <v>0</v>
      </c>
      <c r="D16144" t="s">
        <v>2576</v>
      </c>
      <c r="E16144" t="s">
        <v>1642</v>
      </c>
      <c r="F16144" t="s">
        <v>11</v>
      </c>
      <c r="G16144" s="19">
        <v>1100</v>
      </c>
      <c r="H16144" s="19">
        <v>424.30898999999999</v>
      </c>
      <c r="I16144" s="19">
        <v>993.85040000000004</v>
      </c>
      <c r="J16144" s="19">
        <v>643.95812999999998</v>
      </c>
      <c r="K16144" s="19">
        <v>552.31726000000003</v>
      </c>
      <c r="L16144" s="19">
        <v>709.37932999999998</v>
      </c>
      <c r="M16144" s="19">
        <v>698.37920999999994</v>
      </c>
      <c r="N16144" s="19">
        <v>5122.1934000000001</v>
      </c>
      <c r="O16144" s="17">
        <f t="shared" si="2016"/>
        <v>13200</v>
      </c>
      <c r="P16144" s="18">
        <f t="shared" si="2017"/>
        <v>5091.7078799999999</v>
      </c>
      <c r="Q16144" s="18">
        <f t="shared" si="2018"/>
        <v>11926.2048</v>
      </c>
      <c r="R16144" s="18">
        <f t="shared" si="2019"/>
        <v>7727.4975599999998</v>
      </c>
      <c r="S16144" s="18">
        <f t="shared" si="2020"/>
        <v>6627.8071200000004</v>
      </c>
      <c r="T16144" s="18">
        <f t="shared" si="2021"/>
        <v>8512.5519600000007</v>
      </c>
      <c r="U16144" s="18">
        <f t="shared" si="2022"/>
        <v>8380.5505199999989</v>
      </c>
      <c r="V16144" s="18">
        <f t="shared" si="2023"/>
        <v>61466.320800000001</v>
      </c>
      <c r="W16144" s="21">
        <v>91274.5703125</v>
      </c>
      <c r="X16144" s="21">
        <v>56</v>
      </c>
      <c r="Y16144" s="21">
        <v>1</v>
      </c>
      <c r="Z16144" s="21">
        <v>52</v>
      </c>
      <c r="AA16144" s="21">
        <v>2</v>
      </c>
    </row>
    <row r="16145" spans="1:27" hidden="1" x14ac:dyDescent="0.35">
      <c r="A16145">
        <v>1636</v>
      </c>
      <c r="B16145" t="s">
        <v>829</v>
      </c>
      <c r="C16145">
        <v>0</v>
      </c>
      <c r="D16145" t="s">
        <v>2576</v>
      </c>
      <c r="E16145" t="s">
        <v>1642</v>
      </c>
      <c r="F16145" t="s">
        <v>12</v>
      </c>
      <c r="G16145" s="19">
        <v>1100</v>
      </c>
      <c r="H16145" s="19">
        <v>621.68358999999998</v>
      </c>
      <c r="I16145" s="19">
        <v>1066.2559000000001</v>
      </c>
      <c r="J16145" s="19">
        <v>859.14282000000003</v>
      </c>
      <c r="K16145" s="19">
        <v>623.83385999999996</v>
      </c>
      <c r="L16145" s="19">
        <v>1530.5345</v>
      </c>
      <c r="M16145" s="19">
        <v>951.28710999999998</v>
      </c>
      <c r="N16145" s="19">
        <v>6752.7377999999999</v>
      </c>
      <c r="O16145" s="17">
        <f t="shared" si="2016"/>
        <v>13200</v>
      </c>
      <c r="P16145" s="18">
        <f t="shared" si="2017"/>
        <v>7460.2030799999993</v>
      </c>
      <c r="Q16145" s="18">
        <f t="shared" si="2018"/>
        <v>12795.070800000001</v>
      </c>
      <c r="R16145" s="18">
        <f t="shared" si="2019"/>
        <v>10309.71384</v>
      </c>
      <c r="S16145" s="18">
        <f t="shared" si="2020"/>
        <v>7486.0063199999995</v>
      </c>
      <c r="T16145" s="18">
        <f t="shared" si="2021"/>
        <v>18366.414000000001</v>
      </c>
      <c r="U16145" s="18">
        <f t="shared" si="2022"/>
        <v>11415.445319999999</v>
      </c>
      <c r="V16145" s="18">
        <f t="shared" si="2023"/>
        <v>81032.853600000002</v>
      </c>
      <c r="W16145" s="21">
        <v>91274.5703125</v>
      </c>
      <c r="X16145" s="21">
        <v>56</v>
      </c>
      <c r="Y16145" s="21">
        <v>1</v>
      </c>
      <c r="Z16145" s="21">
        <v>52</v>
      </c>
      <c r="AA16145" s="21">
        <v>2</v>
      </c>
    </row>
    <row r="16146" spans="1:27" hidden="1" x14ac:dyDescent="0.35">
      <c r="A16146">
        <v>1636</v>
      </c>
      <c r="B16146" t="s">
        <v>829</v>
      </c>
      <c r="C16146">
        <v>0</v>
      </c>
      <c r="D16146" t="s">
        <v>2576</v>
      </c>
      <c r="E16146" t="s">
        <v>1642</v>
      </c>
      <c r="F16146" t="s">
        <v>108</v>
      </c>
      <c r="G16146" s="19">
        <v>1574</v>
      </c>
      <c r="H16146" s="19">
        <v>829.35326999999995</v>
      </c>
      <c r="I16146" s="19">
        <v>1117.8024</v>
      </c>
      <c r="J16146" s="19">
        <v>1074.3275000000001</v>
      </c>
      <c r="K16146" s="19">
        <v>870.82965000000002</v>
      </c>
      <c r="L16146" s="19">
        <v>1783.1976</v>
      </c>
      <c r="M16146" s="19">
        <v>1375.097</v>
      </c>
      <c r="N16146" s="19">
        <v>8624.6074000000008</v>
      </c>
      <c r="O16146" s="17">
        <f t="shared" si="2016"/>
        <v>18888</v>
      </c>
      <c r="P16146" s="18">
        <f t="shared" si="2017"/>
        <v>9952.239239999999</v>
      </c>
      <c r="Q16146" s="18">
        <f t="shared" si="2018"/>
        <v>13413.6288</v>
      </c>
      <c r="R16146" s="18">
        <f t="shared" si="2019"/>
        <v>12891.93</v>
      </c>
      <c r="S16146" s="18">
        <f t="shared" si="2020"/>
        <v>10449.9558</v>
      </c>
      <c r="T16146" s="18">
        <f t="shared" si="2021"/>
        <v>21398.371200000001</v>
      </c>
      <c r="U16146" s="18">
        <f t="shared" si="2022"/>
        <v>16501.164000000001</v>
      </c>
      <c r="V16146" s="18">
        <f t="shared" si="2023"/>
        <v>103495.28880000001</v>
      </c>
      <c r="W16146" s="21">
        <v>91274.5703125</v>
      </c>
      <c r="X16146" s="21">
        <v>56</v>
      </c>
      <c r="Y16146" s="21">
        <v>1</v>
      </c>
      <c r="Z16146" s="21">
        <v>52</v>
      </c>
      <c r="AA16146" s="21">
        <v>2</v>
      </c>
    </row>
    <row r="16147" spans="1:27" hidden="1" x14ac:dyDescent="0.35">
      <c r="A16147">
        <v>1636</v>
      </c>
      <c r="B16147" t="s">
        <v>829</v>
      </c>
      <c r="C16147">
        <v>0</v>
      </c>
      <c r="D16147" t="s">
        <v>2576</v>
      </c>
      <c r="E16147" t="s">
        <v>1642</v>
      </c>
      <c r="F16147" t="s">
        <v>109</v>
      </c>
      <c r="G16147" s="19">
        <v>1574</v>
      </c>
      <c r="H16147" s="19">
        <v>1015.1845</v>
      </c>
      <c r="I16147" s="19">
        <v>1147.559</v>
      </c>
      <c r="J16147" s="19">
        <v>1289.5125</v>
      </c>
      <c r="K16147" s="19">
        <v>938.16369999999995</v>
      </c>
      <c r="L16147" s="19">
        <v>1783.1976</v>
      </c>
      <c r="M16147" s="19">
        <v>1400.3925999999999</v>
      </c>
      <c r="N16147" s="19">
        <v>9148.0097999999998</v>
      </c>
      <c r="O16147" s="17">
        <f t="shared" si="2016"/>
        <v>18888</v>
      </c>
      <c r="P16147" s="18">
        <f t="shared" si="2017"/>
        <v>12182.214</v>
      </c>
      <c r="Q16147" s="18">
        <f t="shared" si="2018"/>
        <v>13770.707999999999</v>
      </c>
      <c r="R16147" s="18">
        <f t="shared" si="2019"/>
        <v>15474.150000000001</v>
      </c>
      <c r="S16147" s="18">
        <f t="shared" si="2020"/>
        <v>11257.964399999999</v>
      </c>
      <c r="T16147" s="18">
        <f t="shared" si="2021"/>
        <v>21398.371200000001</v>
      </c>
      <c r="U16147" s="18">
        <f t="shared" si="2022"/>
        <v>16804.711199999998</v>
      </c>
      <c r="V16147" s="18">
        <f t="shared" si="2023"/>
        <v>109776.1176</v>
      </c>
      <c r="W16147" s="21">
        <v>91274.5703125</v>
      </c>
      <c r="X16147" s="21">
        <v>56</v>
      </c>
      <c r="Y16147" s="21">
        <v>1</v>
      </c>
      <c r="Z16147" s="21">
        <v>52</v>
      </c>
      <c r="AA16147" s="21">
        <v>2</v>
      </c>
    </row>
    <row r="16148" spans="1:27" hidden="1" x14ac:dyDescent="0.35">
      <c r="A16148">
        <v>1636</v>
      </c>
      <c r="B16148" t="s">
        <v>829</v>
      </c>
      <c r="C16148">
        <v>0</v>
      </c>
      <c r="D16148" t="s">
        <v>2576</v>
      </c>
      <c r="E16148" t="s">
        <v>1642</v>
      </c>
      <c r="F16148" t="s">
        <v>13</v>
      </c>
      <c r="G16148" s="19">
        <v>845</v>
      </c>
      <c r="H16148" s="19">
        <v>527.83452999999997</v>
      </c>
      <c r="I16148" s="19">
        <v>1124.0825</v>
      </c>
      <c r="J16148" s="19">
        <v>857.54669000000001</v>
      </c>
      <c r="K16148" s="19">
        <v>497.43207000000001</v>
      </c>
      <c r="L16148" s="19">
        <v>0</v>
      </c>
      <c r="M16148" s="19">
        <v>632.61719000000005</v>
      </c>
      <c r="N16148" s="19">
        <v>4484.5132000000003</v>
      </c>
      <c r="O16148" s="17">
        <f t="shared" si="2016"/>
        <v>10140</v>
      </c>
      <c r="P16148" s="18">
        <f t="shared" si="2017"/>
        <v>6334.0143599999992</v>
      </c>
      <c r="Q16148" s="18">
        <f t="shared" si="2018"/>
        <v>13488.99</v>
      </c>
      <c r="R16148" s="18">
        <f t="shared" si="2019"/>
        <v>10290.56028</v>
      </c>
      <c r="S16148" s="18">
        <f t="shared" si="2020"/>
        <v>5969.1848399999999</v>
      </c>
      <c r="T16148" s="18">
        <f t="shared" si="2021"/>
        <v>0</v>
      </c>
      <c r="U16148" s="18">
        <f t="shared" si="2022"/>
        <v>7591.4062800000011</v>
      </c>
      <c r="V16148" s="18">
        <f t="shared" si="2023"/>
        <v>53814.1584</v>
      </c>
      <c r="W16148" s="21">
        <v>91274.5703125</v>
      </c>
      <c r="X16148" s="21">
        <v>56</v>
      </c>
      <c r="Y16148" s="21">
        <v>1</v>
      </c>
      <c r="Z16148" s="21">
        <v>52</v>
      </c>
      <c r="AA16148" s="21">
        <v>2</v>
      </c>
    </row>
    <row r="16149" spans="1:27" hidden="1" x14ac:dyDescent="0.35">
      <c r="A16149">
        <v>1636</v>
      </c>
      <c r="B16149" t="s">
        <v>829</v>
      </c>
      <c r="C16149">
        <v>0</v>
      </c>
      <c r="D16149" t="s">
        <v>2576</v>
      </c>
      <c r="E16149" t="s">
        <v>1642</v>
      </c>
      <c r="F16149" t="s">
        <v>14</v>
      </c>
      <c r="G16149" s="19">
        <v>1100</v>
      </c>
      <c r="H16149" s="19">
        <v>656.94323999999995</v>
      </c>
      <c r="I16149" s="19">
        <v>1192.6322</v>
      </c>
      <c r="J16149" s="19">
        <v>1072.7313999999999</v>
      </c>
      <c r="K16149" s="19">
        <v>636.60979999999995</v>
      </c>
      <c r="L16149" s="19">
        <v>709.37932999999998</v>
      </c>
      <c r="M16149" s="19">
        <v>832.05565999999999</v>
      </c>
      <c r="N16149" s="19">
        <v>6200.3516</v>
      </c>
      <c r="O16149" s="17">
        <f t="shared" si="2016"/>
        <v>13200</v>
      </c>
      <c r="P16149" s="18">
        <f t="shared" si="2017"/>
        <v>7883.3188799999989</v>
      </c>
      <c r="Q16149" s="18">
        <f t="shared" si="2018"/>
        <v>14311.5864</v>
      </c>
      <c r="R16149" s="18">
        <f t="shared" si="2019"/>
        <v>12872.7768</v>
      </c>
      <c r="S16149" s="18">
        <f t="shared" si="2020"/>
        <v>7639.3175999999994</v>
      </c>
      <c r="T16149" s="18">
        <f t="shared" si="2021"/>
        <v>8512.5519600000007</v>
      </c>
      <c r="U16149" s="18">
        <f t="shared" si="2022"/>
        <v>9984.6679199999999</v>
      </c>
      <c r="V16149" s="18">
        <f t="shared" si="2023"/>
        <v>74404.219199999992</v>
      </c>
      <c r="W16149" s="21">
        <v>91274.5703125</v>
      </c>
      <c r="X16149" s="21">
        <v>56</v>
      </c>
      <c r="Y16149" s="21">
        <v>1</v>
      </c>
      <c r="Z16149" s="21">
        <v>52</v>
      </c>
      <c r="AA16149" s="21">
        <v>2</v>
      </c>
    </row>
    <row r="16150" spans="1:27" hidden="1" x14ac:dyDescent="0.35">
      <c r="A16150">
        <v>1636</v>
      </c>
      <c r="B16150" t="s">
        <v>829</v>
      </c>
      <c r="C16150">
        <v>0</v>
      </c>
      <c r="D16150" t="s">
        <v>2576</v>
      </c>
      <c r="E16150" t="s">
        <v>1642</v>
      </c>
      <c r="F16150" t="s">
        <v>15</v>
      </c>
      <c r="G16150" s="19">
        <v>1100</v>
      </c>
      <c r="H16150" s="19">
        <v>832.00438999999994</v>
      </c>
      <c r="I16150" s="19">
        <v>1241.4023</v>
      </c>
      <c r="J16150" s="19">
        <v>1287.9163000000001</v>
      </c>
      <c r="K16150" s="19">
        <v>700.04138</v>
      </c>
      <c r="L16150" s="19">
        <v>1530.5345</v>
      </c>
      <c r="M16150" s="19">
        <v>977.29492000000005</v>
      </c>
      <c r="N16150" s="19">
        <v>7669.1938</v>
      </c>
      <c r="O16150" s="17">
        <f t="shared" si="2016"/>
        <v>13200</v>
      </c>
      <c r="P16150" s="18">
        <f t="shared" si="2017"/>
        <v>9984.0526799999989</v>
      </c>
      <c r="Q16150" s="18">
        <f t="shared" si="2018"/>
        <v>14896.827600000001</v>
      </c>
      <c r="R16150" s="18">
        <f t="shared" si="2019"/>
        <v>15454.995600000002</v>
      </c>
      <c r="S16150" s="18">
        <f t="shared" si="2020"/>
        <v>8400.4965599999996</v>
      </c>
      <c r="T16150" s="18">
        <f t="shared" si="2021"/>
        <v>18366.414000000001</v>
      </c>
      <c r="U16150" s="18">
        <f t="shared" si="2022"/>
        <v>11727.53904</v>
      </c>
      <c r="V16150" s="18">
        <f t="shared" si="2023"/>
        <v>92030.325599999996</v>
      </c>
      <c r="W16150" s="21">
        <v>91274.5703125</v>
      </c>
      <c r="X16150" s="21">
        <v>56</v>
      </c>
      <c r="Y16150" s="21">
        <v>1</v>
      </c>
      <c r="Z16150" s="21">
        <v>52</v>
      </c>
      <c r="AA16150" s="21">
        <v>2</v>
      </c>
    </row>
    <row r="16151" spans="1:27" hidden="1" x14ac:dyDescent="0.35">
      <c r="A16151">
        <v>1636</v>
      </c>
      <c r="B16151" t="s">
        <v>829</v>
      </c>
      <c r="C16151">
        <v>0</v>
      </c>
      <c r="D16151" t="s">
        <v>2576</v>
      </c>
      <c r="E16151" t="s">
        <v>1642</v>
      </c>
      <c r="F16151" t="s">
        <v>110</v>
      </c>
      <c r="G16151" s="19">
        <v>1574</v>
      </c>
      <c r="H16151" s="19">
        <v>1015.8142</v>
      </c>
      <c r="I16151" s="19">
        <v>1269.192</v>
      </c>
      <c r="J16151" s="19">
        <v>1503.1007999999999</v>
      </c>
      <c r="K16151" s="19">
        <v>938.39184999999998</v>
      </c>
      <c r="L16151" s="19">
        <v>1783.1976</v>
      </c>
      <c r="M16151" s="19">
        <v>1290.7826</v>
      </c>
      <c r="N16151" s="19">
        <v>9374.4794999999995</v>
      </c>
      <c r="O16151" s="17">
        <f t="shared" si="2016"/>
        <v>18888</v>
      </c>
      <c r="P16151" s="18">
        <f t="shared" si="2017"/>
        <v>12189.770400000001</v>
      </c>
      <c r="Q16151" s="18">
        <f t="shared" si="2018"/>
        <v>15230.304</v>
      </c>
      <c r="R16151" s="18">
        <f t="shared" si="2019"/>
        <v>18037.209599999998</v>
      </c>
      <c r="S16151" s="18">
        <f t="shared" si="2020"/>
        <v>11260.7022</v>
      </c>
      <c r="T16151" s="18">
        <f t="shared" si="2021"/>
        <v>21398.371200000001</v>
      </c>
      <c r="U16151" s="18">
        <f t="shared" si="2022"/>
        <v>15489.3912</v>
      </c>
      <c r="V16151" s="18">
        <f t="shared" si="2023"/>
        <v>112493.75399999999</v>
      </c>
      <c r="W16151" s="21">
        <v>91274.5703125</v>
      </c>
      <c r="X16151" s="21">
        <v>56</v>
      </c>
      <c r="Y16151" s="21">
        <v>1</v>
      </c>
      <c r="Z16151" s="21">
        <v>52</v>
      </c>
      <c r="AA16151" s="21">
        <v>2</v>
      </c>
    </row>
    <row r="16152" spans="1:27" hidden="1" x14ac:dyDescent="0.35">
      <c r="A16152">
        <v>1636</v>
      </c>
      <c r="B16152" t="s">
        <v>829</v>
      </c>
      <c r="C16152">
        <v>0</v>
      </c>
      <c r="D16152" t="s">
        <v>2576</v>
      </c>
      <c r="E16152" t="s">
        <v>1642</v>
      </c>
      <c r="F16152" t="s">
        <v>111</v>
      </c>
      <c r="G16152" s="19">
        <v>1574</v>
      </c>
      <c r="H16152" s="19">
        <v>1243.1132</v>
      </c>
      <c r="I16152" s="19">
        <v>1332.1242999999999</v>
      </c>
      <c r="J16152" s="19">
        <v>1718.2855999999999</v>
      </c>
      <c r="K16152" s="19">
        <v>1020.7512</v>
      </c>
      <c r="L16152" s="19">
        <v>1783.1976</v>
      </c>
      <c r="M16152" s="19">
        <v>1322.6079999999999</v>
      </c>
      <c r="N16152" s="19">
        <v>9994.0800999999992</v>
      </c>
      <c r="O16152" s="17">
        <f t="shared" si="2016"/>
        <v>18888</v>
      </c>
      <c r="P16152" s="18">
        <f t="shared" si="2017"/>
        <v>14917.358400000001</v>
      </c>
      <c r="Q16152" s="18">
        <f t="shared" si="2018"/>
        <v>15985.491599999999</v>
      </c>
      <c r="R16152" s="18">
        <f t="shared" si="2019"/>
        <v>20619.427199999998</v>
      </c>
      <c r="S16152" s="18">
        <f t="shared" si="2020"/>
        <v>12249.0144</v>
      </c>
      <c r="T16152" s="18">
        <f t="shared" si="2021"/>
        <v>21398.371200000001</v>
      </c>
      <c r="U16152" s="18">
        <f t="shared" si="2022"/>
        <v>15871.295999999998</v>
      </c>
      <c r="V16152" s="18">
        <f t="shared" si="2023"/>
        <v>119928.96119999999</v>
      </c>
      <c r="W16152" s="21">
        <v>91274.5703125</v>
      </c>
      <c r="X16152" s="21">
        <v>56</v>
      </c>
      <c r="Y16152" s="21">
        <v>1</v>
      </c>
      <c r="Z16152" s="21">
        <v>52</v>
      </c>
      <c r="AA16152" s="21">
        <v>2</v>
      </c>
    </row>
    <row r="16153" spans="1:27" x14ac:dyDescent="0.35">
      <c r="A16153">
        <v>1298</v>
      </c>
      <c r="B16153" t="s">
        <v>263</v>
      </c>
      <c r="C16153">
        <v>0</v>
      </c>
      <c r="D16153" t="s">
        <v>3063</v>
      </c>
      <c r="E16153" t="s">
        <v>3064</v>
      </c>
      <c r="F16153" t="s">
        <v>10</v>
      </c>
      <c r="G16153" s="19">
        <v>530</v>
      </c>
      <c r="H16153" s="19">
        <v>242.95087000000001</v>
      </c>
      <c r="I16153" s="19">
        <v>904.82476999999994</v>
      </c>
      <c r="J16153" s="19">
        <v>395.5575</v>
      </c>
      <c r="K16153" s="19">
        <v>280.07058999999998</v>
      </c>
      <c r="L16153" s="19">
        <v>0</v>
      </c>
      <c r="M16153" s="19">
        <v>417.06137000000001</v>
      </c>
      <c r="N16153" s="19">
        <v>2770.4650999999999</v>
      </c>
      <c r="O16153" s="17">
        <f t="shared" si="2016"/>
        <v>6360</v>
      </c>
      <c r="P16153" s="18">
        <f t="shared" si="2017"/>
        <v>2915.4104400000001</v>
      </c>
      <c r="Q16153" s="18">
        <f t="shared" si="2018"/>
        <v>10857.897239999998</v>
      </c>
      <c r="R16153" s="18">
        <f t="shared" si="2019"/>
        <v>4746.6900000000005</v>
      </c>
      <c r="S16153" s="18">
        <f t="shared" si="2020"/>
        <v>3360.8470799999996</v>
      </c>
      <c r="T16153" s="18">
        <f t="shared" si="2021"/>
        <v>0</v>
      </c>
      <c r="U16153" s="18">
        <f t="shared" si="2022"/>
        <v>5004.7364400000006</v>
      </c>
      <c r="V16153" s="18">
        <f t="shared" si="2023"/>
        <v>33245.581200000001</v>
      </c>
      <c r="W16153" s="21">
        <v>69302.546875</v>
      </c>
      <c r="X16153" s="21">
        <v>83</v>
      </c>
      <c r="Y16153" s="21">
        <v>48</v>
      </c>
      <c r="Z16153" s="21">
        <v>61</v>
      </c>
      <c r="AA16153" s="21">
        <v>23</v>
      </c>
    </row>
    <row r="16154" spans="1:27" hidden="1" x14ac:dyDescent="0.35">
      <c r="A16154">
        <v>1637</v>
      </c>
      <c r="B16154" t="s">
        <v>829</v>
      </c>
      <c r="C16154">
        <v>0</v>
      </c>
      <c r="D16154" t="s">
        <v>2583</v>
      </c>
      <c r="E16154" t="s">
        <v>980</v>
      </c>
      <c r="F16154" t="s">
        <v>11</v>
      </c>
      <c r="G16154" s="19">
        <v>734</v>
      </c>
      <c r="H16154" s="19">
        <v>407.74435</v>
      </c>
      <c r="I16154" s="19">
        <v>1218.7496000000001</v>
      </c>
      <c r="J16154" s="19">
        <v>627.49255000000005</v>
      </c>
      <c r="K16154" s="19">
        <v>413.69900999999999</v>
      </c>
      <c r="L16154" s="19">
        <v>565.41814999999997</v>
      </c>
      <c r="M16154" s="19">
        <v>568.33203000000003</v>
      </c>
      <c r="N16154" s="19">
        <v>4535.4354999999996</v>
      </c>
      <c r="O16154" s="17">
        <f t="shared" si="2016"/>
        <v>8808</v>
      </c>
      <c r="P16154" s="18">
        <f t="shared" si="2017"/>
        <v>4892.9322000000002</v>
      </c>
      <c r="Q16154" s="18">
        <f t="shared" si="2018"/>
        <v>14624.995200000001</v>
      </c>
      <c r="R16154" s="18">
        <f t="shared" si="2019"/>
        <v>7529.9106000000011</v>
      </c>
      <c r="S16154" s="18">
        <f t="shared" si="2020"/>
        <v>4964.3881199999996</v>
      </c>
      <c r="T16154" s="18">
        <f t="shared" si="2021"/>
        <v>6785.0177999999996</v>
      </c>
      <c r="U16154" s="18">
        <f t="shared" si="2022"/>
        <v>6819.9843600000004</v>
      </c>
      <c r="V16154" s="18">
        <f t="shared" si="2023"/>
        <v>54425.225999999995</v>
      </c>
      <c r="W16154" s="21">
        <v>60112.44921875</v>
      </c>
      <c r="X16154" s="21">
        <v>56</v>
      </c>
      <c r="Y16154" s="21">
        <v>33</v>
      </c>
      <c r="Z16154" s="21">
        <v>19</v>
      </c>
      <c r="AA16154" s="21">
        <v>40</v>
      </c>
    </row>
    <row r="16155" spans="1:27" hidden="1" x14ac:dyDescent="0.35">
      <c r="A16155">
        <v>1637</v>
      </c>
      <c r="B16155" t="s">
        <v>829</v>
      </c>
      <c r="C16155">
        <v>0</v>
      </c>
      <c r="D16155" t="s">
        <v>2583</v>
      </c>
      <c r="E16155" t="s">
        <v>980</v>
      </c>
      <c r="F16155" t="s">
        <v>12</v>
      </c>
      <c r="G16155" s="19">
        <v>734</v>
      </c>
      <c r="H16155" s="19">
        <v>597.41363999999999</v>
      </c>
      <c r="I16155" s="19">
        <v>1329.6396</v>
      </c>
      <c r="J16155" s="19">
        <v>837.21167000000003</v>
      </c>
      <c r="K16155" s="19">
        <v>482.42365000000001</v>
      </c>
      <c r="L16155" s="19">
        <v>1219.9283</v>
      </c>
      <c r="M16155" s="19">
        <v>715.67187999999999</v>
      </c>
      <c r="N16155" s="19">
        <v>5916.2891</v>
      </c>
      <c r="O16155" s="17">
        <f t="shared" si="2016"/>
        <v>8808</v>
      </c>
      <c r="P16155" s="18">
        <f t="shared" si="2017"/>
        <v>7168.9636799999998</v>
      </c>
      <c r="Q16155" s="18">
        <f t="shared" si="2018"/>
        <v>15955.6752</v>
      </c>
      <c r="R16155" s="18">
        <f t="shared" si="2019"/>
        <v>10046.54004</v>
      </c>
      <c r="S16155" s="18">
        <f t="shared" si="2020"/>
        <v>5789.0838000000003</v>
      </c>
      <c r="T16155" s="18">
        <f t="shared" si="2021"/>
        <v>14639.1396</v>
      </c>
      <c r="U16155" s="18">
        <f t="shared" si="2022"/>
        <v>8588.0625600000003</v>
      </c>
      <c r="V16155" s="18">
        <f t="shared" si="2023"/>
        <v>70995.469199999992</v>
      </c>
      <c r="W16155" s="21">
        <v>60112.44921875</v>
      </c>
      <c r="X16155" s="21">
        <v>56</v>
      </c>
      <c r="Y16155" s="21">
        <v>33</v>
      </c>
      <c r="Z16155" s="21">
        <v>19</v>
      </c>
      <c r="AA16155" s="21">
        <v>40</v>
      </c>
    </row>
    <row r="16156" spans="1:27" hidden="1" x14ac:dyDescent="0.35">
      <c r="A16156">
        <v>1637</v>
      </c>
      <c r="B16156" t="s">
        <v>829</v>
      </c>
      <c r="C16156">
        <v>0</v>
      </c>
      <c r="D16156" t="s">
        <v>2583</v>
      </c>
      <c r="E16156" t="s">
        <v>980</v>
      </c>
      <c r="F16156" t="s">
        <v>108</v>
      </c>
      <c r="G16156" s="19">
        <v>1000</v>
      </c>
      <c r="H16156" s="19">
        <v>796.97607000000005</v>
      </c>
      <c r="I16156" s="19">
        <v>1363.5912000000001</v>
      </c>
      <c r="J16156" s="19">
        <v>1046.9308000000001</v>
      </c>
      <c r="K16156" s="19">
        <v>651.11530000000005</v>
      </c>
      <c r="L16156" s="19">
        <v>1421.3163</v>
      </c>
      <c r="M16156" s="19">
        <v>946.24608999999998</v>
      </c>
      <c r="N16156" s="19">
        <v>7226.1758</v>
      </c>
      <c r="O16156" s="17">
        <f t="shared" si="2016"/>
        <v>12000</v>
      </c>
      <c r="P16156" s="18">
        <f t="shared" si="2017"/>
        <v>9563.7128400000001</v>
      </c>
      <c r="Q16156" s="18">
        <f t="shared" si="2018"/>
        <v>16363.094400000002</v>
      </c>
      <c r="R16156" s="18">
        <f t="shared" si="2019"/>
        <v>12563.169600000001</v>
      </c>
      <c r="S16156" s="18">
        <f t="shared" si="2020"/>
        <v>7813.383600000001</v>
      </c>
      <c r="T16156" s="18">
        <f t="shared" si="2021"/>
        <v>17055.795599999998</v>
      </c>
      <c r="U16156" s="18">
        <f t="shared" si="2022"/>
        <v>11354.953079999999</v>
      </c>
      <c r="V16156" s="18">
        <f t="shared" si="2023"/>
        <v>86714.109599999996</v>
      </c>
      <c r="W16156" s="21">
        <v>60112.44921875</v>
      </c>
      <c r="X16156" s="21">
        <v>56</v>
      </c>
      <c r="Y16156" s="21">
        <v>33</v>
      </c>
      <c r="Z16156" s="21">
        <v>19</v>
      </c>
      <c r="AA16156" s="21">
        <v>40</v>
      </c>
    </row>
    <row r="16157" spans="1:27" hidden="1" x14ac:dyDescent="0.35">
      <c r="A16157">
        <v>1637</v>
      </c>
      <c r="B16157" t="s">
        <v>829</v>
      </c>
      <c r="C16157">
        <v>0</v>
      </c>
      <c r="D16157" t="s">
        <v>2583</v>
      </c>
      <c r="E16157" t="s">
        <v>980</v>
      </c>
      <c r="F16157" t="s">
        <v>109</v>
      </c>
      <c r="G16157" s="19">
        <v>1000</v>
      </c>
      <c r="H16157" s="19">
        <v>975.55267000000003</v>
      </c>
      <c r="I16157" s="19">
        <v>1374.8554999999999</v>
      </c>
      <c r="J16157" s="19">
        <v>1256.6500000000001</v>
      </c>
      <c r="K16157" s="19">
        <v>715.82068000000004</v>
      </c>
      <c r="L16157" s="19">
        <v>1421.3163</v>
      </c>
      <c r="M16157" s="19">
        <v>939.41405999999995</v>
      </c>
      <c r="N16157" s="19">
        <v>7683.6094000000003</v>
      </c>
      <c r="O16157" s="17">
        <f t="shared" si="2016"/>
        <v>12000</v>
      </c>
      <c r="P16157" s="18">
        <f t="shared" si="2017"/>
        <v>11706.63204</v>
      </c>
      <c r="Q16157" s="18">
        <f t="shared" si="2018"/>
        <v>16498.266</v>
      </c>
      <c r="R16157" s="18">
        <f t="shared" si="2019"/>
        <v>15079.800000000001</v>
      </c>
      <c r="S16157" s="18">
        <f t="shared" si="2020"/>
        <v>8589.8481600000014</v>
      </c>
      <c r="T16157" s="18">
        <f t="shared" si="2021"/>
        <v>17055.795599999998</v>
      </c>
      <c r="U16157" s="18">
        <f t="shared" si="2022"/>
        <v>11272.968719999999</v>
      </c>
      <c r="V16157" s="18">
        <f t="shared" si="2023"/>
        <v>92203.3128</v>
      </c>
      <c r="W16157" s="21">
        <v>60112.44921875</v>
      </c>
      <c r="X16157" s="21">
        <v>56</v>
      </c>
      <c r="Y16157" s="21">
        <v>33</v>
      </c>
      <c r="Z16157" s="21">
        <v>19</v>
      </c>
      <c r="AA16157" s="21">
        <v>40</v>
      </c>
    </row>
    <row r="16158" spans="1:27" hidden="1" x14ac:dyDescent="0.35">
      <c r="A16158">
        <v>1637</v>
      </c>
      <c r="B16158" t="s">
        <v>829</v>
      </c>
      <c r="C16158">
        <v>0</v>
      </c>
      <c r="D16158" t="s">
        <v>2583</v>
      </c>
      <c r="E16158" t="s">
        <v>980</v>
      </c>
      <c r="F16158" t="s">
        <v>13</v>
      </c>
      <c r="G16158" s="19">
        <v>561</v>
      </c>
      <c r="H16158" s="19">
        <v>507.22838999999999</v>
      </c>
      <c r="I16158" s="19">
        <v>1293.9077</v>
      </c>
      <c r="J16158" s="19">
        <v>835.54669000000001</v>
      </c>
      <c r="K16158" s="19">
        <v>387.06128000000001</v>
      </c>
      <c r="L16158" s="19">
        <v>0</v>
      </c>
      <c r="M16158" s="19">
        <v>559.83623999999998</v>
      </c>
      <c r="N16158" s="19">
        <v>4144.5801000000001</v>
      </c>
      <c r="O16158" s="17">
        <f t="shared" si="2016"/>
        <v>6732</v>
      </c>
      <c r="P16158" s="18">
        <f t="shared" si="2017"/>
        <v>6086.7406799999999</v>
      </c>
      <c r="Q16158" s="18">
        <f t="shared" si="2018"/>
        <v>15526.892400000001</v>
      </c>
      <c r="R16158" s="18">
        <f t="shared" si="2019"/>
        <v>10026.56028</v>
      </c>
      <c r="S16158" s="18">
        <f t="shared" si="2020"/>
        <v>4644.7353600000006</v>
      </c>
      <c r="T16158" s="18">
        <f t="shared" si="2021"/>